6</c:v>
                </c:pt>
                <c:pt idx="1970">
                  <c:v>0.95777899945930856</c:v>
                </c:pt>
                <c:pt idx="1971">
                  <c:v>0.95777899945930856</c:v>
                </c:pt>
                <c:pt idx="1972">
                  <c:v>0.95777899945930856</c:v>
                </c:pt>
                <c:pt idx="1973">
                  <c:v>0.95777899945930856</c:v>
                </c:pt>
                <c:pt idx="1974">
                  <c:v>0.95777899945930856</c:v>
                </c:pt>
                <c:pt idx="1975">
                  <c:v>0.95777899945930856</c:v>
                </c:pt>
                <c:pt idx="1976">
                  <c:v>0.95777899945930856</c:v>
                </c:pt>
                <c:pt idx="1977">
                  <c:v>0.95777899945930856</c:v>
                </c:pt>
                <c:pt idx="1978">
                  <c:v>0.95777899945930856</c:v>
                </c:pt>
                <c:pt idx="1979">
                  <c:v>0.95777899945930856</c:v>
                </c:pt>
                <c:pt idx="1980">
                  <c:v>0.95777899945930856</c:v>
                </c:pt>
                <c:pt idx="1981">
                  <c:v>0.95777899945930856</c:v>
                </c:pt>
                <c:pt idx="1982">
                  <c:v>0.95777899945930856</c:v>
                </c:pt>
                <c:pt idx="1983">
                  <c:v>0.95777899945930856</c:v>
                </c:pt>
                <c:pt idx="1984">
                  <c:v>0.95777899945930856</c:v>
                </c:pt>
                <c:pt idx="1985">
                  <c:v>0.95777899945930856</c:v>
                </c:pt>
                <c:pt idx="1986">
                  <c:v>0.95777899945930856</c:v>
                </c:pt>
                <c:pt idx="1987">
                  <c:v>0.95777899945930856</c:v>
                </c:pt>
                <c:pt idx="1988">
                  <c:v>0.95777899945930856</c:v>
                </c:pt>
                <c:pt idx="1989">
                  <c:v>0.95777899945930856</c:v>
                </c:pt>
                <c:pt idx="1990">
                  <c:v>0.95777899945930856</c:v>
                </c:pt>
                <c:pt idx="1991">
                  <c:v>0.95777899945930856</c:v>
                </c:pt>
                <c:pt idx="1992">
                  <c:v>0.95777899945930856</c:v>
                </c:pt>
                <c:pt idx="1993">
                  <c:v>0.95777899945930856</c:v>
                </c:pt>
                <c:pt idx="1994">
                  <c:v>0.95777899945930856</c:v>
                </c:pt>
                <c:pt idx="1995">
                  <c:v>0.95777899945930856</c:v>
                </c:pt>
                <c:pt idx="1996">
                  <c:v>0.95777899945930856</c:v>
                </c:pt>
                <c:pt idx="1997">
                  <c:v>0.95777899945930856</c:v>
                </c:pt>
                <c:pt idx="1998">
                  <c:v>0.95777899945930856</c:v>
                </c:pt>
                <c:pt idx="1999">
                  <c:v>0.95777899945930856</c:v>
                </c:pt>
                <c:pt idx="2000">
                  <c:v>0.95777899945930856</c:v>
                </c:pt>
                <c:pt idx="2001">
                  <c:v>0.95777899945930856</c:v>
                </c:pt>
                <c:pt idx="2002">
                  <c:v>0.95777899945930856</c:v>
                </c:pt>
                <c:pt idx="2003">
                  <c:v>0.95777899945930856</c:v>
                </c:pt>
                <c:pt idx="2004">
                  <c:v>0.95777899945930856</c:v>
                </c:pt>
                <c:pt idx="2005">
                  <c:v>0.95777899945930856</c:v>
                </c:pt>
                <c:pt idx="2006">
                  <c:v>0.95777899945930856</c:v>
                </c:pt>
                <c:pt idx="2007">
                  <c:v>0.95777899945930856</c:v>
                </c:pt>
                <c:pt idx="2008">
                  <c:v>0.95777899945930856</c:v>
                </c:pt>
                <c:pt idx="2009">
                  <c:v>0.95777899945930856</c:v>
                </c:pt>
                <c:pt idx="2010">
                  <c:v>0.95777899945930856</c:v>
                </c:pt>
                <c:pt idx="2011">
                  <c:v>0.95777899945930856</c:v>
                </c:pt>
                <c:pt idx="2012">
                  <c:v>0.95777899945930856</c:v>
                </c:pt>
                <c:pt idx="2013">
                  <c:v>0.95777899945930856</c:v>
                </c:pt>
                <c:pt idx="2014">
                  <c:v>0.95777899945930856</c:v>
                </c:pt>
                <c:pt idx="2015">
                  <c:v>0.95777899945930856</c:v>
                </c:pt>
                <c:pt idx="2016">
                  <c:v>0.95777899945930856</c:v>
                </c:pt>
                <c:pt idx="2017">
                  <c:v>0.95777899945930856</c:v>
                </c:pt>
                <c:pt idx="2018">
                  <c:v>0.95777899945930856</c:v>
                </c:pt>
                <c:pt idx="2019">
                  <c:v>0.95777899945930856</c:v>
                </c:pt>
                <c:pt idx="2020">
                  <c:v>0.95777899945930856</c:v>
                </c:pt>
                <c:pt idx="2021">
                  <c:v>0.95777899945930856</c:v>
                </c:pt>
                <c:pt idx="2022">
                  <c:v>0.95777899945930856</c:v>
                </c:pt>
                <c:pt idx="2023">
                  <c:v>0.95777899945930856</c:v>
                </c:pt>
                <c:pt idx="2024">
                  <c:v>0.95777899945930856</c:v>
                </c:pt>
                <c:pt idx="2025">
                  <c:v>0.95777899945930856</c:v>
                </c:pt>
                <c:pt idx="2026">
                  <c:v>0.95777899945930856</c:v>
                </c:pt>
                <c:pt idx="2027">
                  <c:v>0.95777899945930856</c:v>
                </c:pt>
                <c:pt idx="2028">
                  <c:v>0.95777899945930856</c:v>
                </c:pt>
                <c:pt idx="2029">
                  <c:v>0.95777899945930856</c:v>
                </c:pt>
                <c:pt idx="2030">
                  <c:v>0.95777899945930856</c:v>
                </c:pt>
                <c:pt idx="2031">
                  <c:v>0.95777899945930856</c:v>
                </c:pt>
                <c:pt idx="2032">
                  <c:v>0.95777899945930856</c:v>
                </c:pt>
                <c:pt idx="2033">
                  <c:v>0.95777899945930856</c:v>
                </c:pt>
                <c:pt idx="2034">
                  <c:v>0.95777899945930856</c:v>
                </c:pt>
                <c:pt idx="2035">
                  <c:v>0.95777899945930856</c:v>
                </c:pt>
                <c:pt idx="2036">
                  <c:v>0.95777899945930856</c:v>
                </c:pt>
                <c:pt idx="2037">
                  <c:v>0.95777899945930856</c:v>
                </c:pt>
                <c:pt idx="2038">
                  <c:v>0.95777899945930856</c:v>
                </c:pt>
                <c:pt idx="2039">
                  <c:v>0.95777899945930856</c:v>
                </c:pt>
                <c:pt idx="2040">
                  <c:v>0.95777899945930856</c:v>
                </c:pt>
                <c:pt idx="2041">
                  <c:v>0.95777899945930856</c:v>
                </c:pt>
                <c:pt idx="2042">
                  <c:v>0.95777899945930856</c:v>
                </c:pt>
                <c:pt idx="2043">
                  <c:v>0.95777899945930856</c:v>
                </c:pt>
                <c:pt idx="2044">
                  <c:v>0.95777899945930856</c:v>
                </c:pt>
                <c:pt idx="2045">
                  <c:v>0.95777899945930856</c:v>
                </c:pt>
                <c:pt idx="2046">
                  <c:v>0.95777899945930856</c:v>
                </c:pt>
                <c:pt idx="2047">
                  <c:v>0.95777899945930856</c:v>
                </c:pt>
                <c:pt idx="2048">
                  <c:v>0.95777899945930856</c:v>
                </c:pt>
                <c:pt idx="2049">
                  <c:v>0.95777899945930856</c:v>
                </c:pt>
                <c:pt idx="2050">
                  <c:v>0.95777899945930856</c:v>
                </c:pt>
                <c:pt idx="2051">
                  <c:v>0.95777899945930856</c:v>
                </c:pt>
                <c:pt idx="2052">
                  <c:v>0.95777899945930856</c:v>
                </c:pt>
                <c:pt idx="2053">
                  <c:v>0.95777899945930856</c:v>
                </c:pt>
                <c:pt idx="2054">
                  <c:v>0.95777899945930856</c:v>
                </c:pt>
                <c:pt idx="2055">
                  <c:v>0.95777899945930856</c:v>
                </c:pt>
                <c:pt idx="2056">
                  <c:v>0.95777899945930856</c:v>
                </c:pt>
                <c:pt idx="2057">
                  <c:v>0.95777899945930856</c:v>
                </c:pt>
                <c:pt idx="2058">
                  <c:v>0.95777899945930856</c:v>
                </c:pt>
                <c:pt idx="2059">
                  <c:v>0.95777899945930856</c:v>
                </c:pt>
                <c:pt idx="2060">
                  <c:v>0.95777899945930856</c:v>
                </c:pt>
                <c:pt idx="2061">
                  <c:v>0.95777899945930856</c:v>
                </c:pt>
                <c:pt idx="2062">
                  <c:v>0.95777899945930856</c:v>
                </c:pt>
                <c:pt idx="2063">
                  <c:v>0.95777899945930856</c:v>
                </c:pt>
                <c:pt idx="2064">
                  <c:v>0.95777899945930856</c:v>
                </c:pt>
                <c:pt idx="2065">
                  <c:v>0.95777899945930856</c:v>
                </c:pt>
                <c:pt idx="2066">
                  <c:v>0.95777899945930856</c:v>
                </c:pt>
                <c:pt idx="2067">
                  <c:v>0.95777899945930856</c:v>
                </c:pt>
                <c:pt idx="2068">
                  <c:v>0.95777899945930856</c:v>
                </c:pt>
                <c:pt idx="2069">
                  <c:v>0.95777899945930856</c:v>
                </c:pt>
                <c:pt idx="2070">
                  <c:v>0.95777899945930856</c:v>
                </c:pt>
                <c:pt idx="2071">
                  <c:v>0.95777899945930856</c:v>
                </c:pt>
                <c:pt idx="2072">
                  <c:v>0.95777899945930856</c:v>
                </c:pt>
                <c:pt idx="2073">
                  <c:v>0.95777899945930856</c:v>
                </c:pt>
                <c:pt idx="2074">
                  <c:v>0.95777899945930856</c:v>
                </c:pt>
                <c:pt idx="2075">
                  <c:v>0.95777899945930856</c:v>
                </c:pt>
                <c:pt idx="2076">
                  <c:v>0.95777899945930856</c:v>
                </c:pt>
                <c:pt idx="2077">
                  <c:v>0.95777899945930856</c:v>
                </c:pt>
                <c:pt idx="2078">
                  <c:v>0.95777899945930856</c:v>
                </c:pt>
                <c:pt idx="2079">
                  <c:v>0.95777899945930856</c:v>
                </c:pt>
                <c:pt idx="2080">
                  <c:v>0.95777899945930856</c:v>
                </c:pt>
                <c:pt idx="2081">
                  <c:v>0.95777899945930856</c:v>
                </c:pt>
                <c:pt idx="2082">
                  <c:v>0.95777899945930856</c:v>
                </c:pt>
                <c:pt idx="2083">
                  <c:v>0.95777899945930856</c:v>
                </c:pt>
                <c:pt idx="2084">
                  <c:v>0.95777899945930856</c:v>
                </c:pt>
                <c:pt idx="2085">
                  <c:v>0.95777899945930856</c:v>
                </c:pt>
                <c:pt idx="2086">
                  <c:v>0.95777899945930856</c:v>
                </c:pt>
                <c:pt idx="2087">
                  <c:v>0.95777899945930856</c:v>
                </c:pt>
                <c:pt idx="2088">
                  <c:v>0.95777899945930856</c:v>
                </c:pt>
                <c:pt idx="2089">
                  <c:v>0.95777899945930856</c:v>
                </c:pt>
                <c:pt idx="2090">
                  <c:v>0.95777899945930856</c:v>
                </c:pt>
                <c:pt idx="2091">
                  <c:v>0.95777899945930856</c:v>
                </c:pt>
                <c:pt idx="2092">
                  <c:v>0.95777899945930856</c:v>
                </c:pt>
                <c:pt idx="2093">
                  <c:v>0.95777899945930856</c:v>
                </c:pt>
                <c:pt idx="2094">
                  <c:v>0.95777899945930856</c:v>
                </c:pt>
                <c:pt idx="2095">
                  <c:v>0.95777899945930856</c:v>
                </c:pt>
                <c:pt idx="2096">
                  <c:v>0.95777899945930856</c:v>
                </c:pt>
                <c:pt idx="2097">
                  <c:v>0.95777899945930856</c:v>
                </c:pt>
                <c:pt idx="2098">
                  <c:v>0.95777899945930856</c:v>
                </c:pt>
                <c:pt idx="2099">
                  <c:v>0.95777899945930856</c:v>
                </c:pt>
                <c:pt idx="2100">
                  <c:v>0.95777899945930856</c:v>
                </c:pt>
                <c:pt idx="2101">
                  <c:v>0.95777899945930856</c:v>
                </c:pt>
                <c:pt idx="2102">
                  <c:v>0.95777899945930856</c:v>
                </c:pt>
                <c:pt idx="2103">
                  <c:v>0.95777899945930856</c:v>
                </c:pt>
                <c:pt idx="2104">
                  <c:v>0.95777899945930856</c:v>
                </c:pt>
                <c:pt idx="2105">
                  <c:v>0.95777899945930856</c:v>
                </c:pt>
                <c:pt idx="2106">
                  <c:v>0.95777899945930856</c:v>
                </c:pt>
                <c:pt idx="2107">
                  <c:v>0.95777899945930856</c:v>
                </c:pt>
                <c:pt idx="2108">
                  <c:v>0.95777899945930856</c:v>
                </c:pt>
                <c:pt idx="2109">
                  <c:v>0.95777899945930856</c:v>
                </c:pt>
                <c:pt idx="2110">
                  <c:v>0.95777899945930856</c:v>
                </c:pt>
                <c:pt idx="2111">
                  <c:v>0.95777899945930856</c:v>
                </c:pt>
                <c:pt idx="2112">
                  <c:v>0.95777899945930856</c:v>
                </c:pt>
                <c:pt idx="2113">
                  <c:v>0.95777899945930856</c:v>
                </c:pt>
                <c:pt idx="2114">
                  <c:v>0.95777899945930856</c:v>
                </c:pt>
                <c:pt idx="2115">
                  <c:v>0.95777899945930856</c:v>
                </c:pt>
                <c:pt idx="2116">
                  <c:v>0.95777899945930856</c:v>
                </c:pt>
                <c:pt idx="2117">
                  <c:v>0.95777899945930856</c:v>
                </c:pt>
                <c:pt idx="2118">
                  <c:v>0.95777899945930856</c:v>
                </c:pt>
                <c:pt idx="2119">
                  <c:v>0.95777899945930856</c:v>
                </c:pt>
                <c:pt idx="2120">
                  <c:v>0.95777899945930856</c:v>
                </c:pt>
                <c:pt idx="2121">
                  <c:v>0.95777899945930856</c:v>
                </c:pt>
                <c:pt idx="2122">
                  <c:v>0.95777899945930856</c:v>
                </c:pt>
                <c:pt idx="2123">
                  <c:v>0.95777899945930856</c:v>
                </c:pt>
                <c:pt idx="2124">
                  <c:v>0.95777899945930856</c:v>
                </c:pt>
                <c:pt idx="2125">
                  <c:v>0.95777899945930856</c:v>
                </c:pt>
                <c:pt idx="2126">
                  <c:v>0.95777899945930856</c:v>
                </c:pt>
                <c:pt idx="2127">
                  <c:v>0.95777899945930856</c:v>
                </c:pt>
                <c:pt idx="2128">
                  <c:v>0.95777899945930856</c:v>
                </c:pt>
                <c:pt idx="2129">
                  <c:v>0.95777899945930856</c:v>
                </c:pt>
                <c:pt idx="2130">
                  <c:v>0.95777899945930856</c:v>
                </c:pt>
                <c:pt idx="2131">
                  <c:v>0.95777899945930856</c:v>
                </c:pt>
                <c:pt idx="2132">
                  <c:v>0.95777899945930856</c:v>
                </c:pt>
                <c:pt idx="2133">
                  <c:v>0.95777899945930856</c:v>
                </c:pt>
                <c:pt idx="2134">
                  <c:v>0.95777899945930856</c:v>
                </c:pt>
                <c:pt idx="2135">
                  <c:v>0.95777899945930856</c:v>
                </c:pt>
                <c:pt idx="2136">
                  <c:v>0.95777899945930856</c:v>
                </c:pt>
                <c:pt idx="2137">
                  <c:v>0.95777899945930856</c:v>
                </c:pt>
                <c:pt idx="2138">
                  <c:v>0.95777899945930856</c:v>
                </c:pt>
                <c:pt idx="2139">
                  <c:v>0.95777899945930856</c:v>
                </c:pt>
                <c:pt idx="2140">
                  <c:v>0.95777899945930856</c:v>
                </c:pt>
                <c:pt idx="2141">
                  <c:v>0.95777899945930856</c:v>
                </c:pt>
                <c:pt idx="2142">
                  <c:v>0.95777899945930856</c:v>
                </c:pt>
                <c:pt idx="2143">
                  <c:v>0.95777899945930856</c:v>
                </c:pt>
                <c:pt idx="2144">
                  <c:v>0.95777899945930856</c:v>
                </c:pt>
                <c:pt idx="2145">
                  <c:v>0.95777899945930856</c:v>
                </c:pt>
                <c:pt idx="2146">
                  <c:v>0.95777899945930856</c:v>
                </c:pt>
                <c:pt idx="2147">
                  <c:v>0.95777899945930856</c:v>
                </c:pt>
                <c:pt idx="2148">
                  <c:v>0.95777899945930856</c:v>
                </c:pt>
                <c:pt idx="2149">
                  <c:v>0.95777899945930856</c:v>
                </c:pt>
                <c:pt idx="2150">
                  <c:v>0.95777899945930856</c:v>
                </c:pt>
              </c:numCache>
            </c:numRef>
          </c:xVal>
          <c:yVal>
            <c:numRef>
              <c:f>'Beladung Vmin'!$M$50:$M$2200</c:f>
              <c:numCache>
                <c:formatCode>General</c:formatCode>
                <c:ptCount val="2151"/>
                <c:pt idx="0">
                  <c:v>0.27100169366485727</c:v>
                </c:pt>
                <c:pt idx="1">
                  <c:v>0.27081047329091706</c:v>
                </c:pt>
                <c:pt idx="2">
                  <c:v>0.27036194046231254</c:v>
                </c:pt>
                <c:pt idx="3">
                  <c:v>0.27035493199333382</c:v>
                </c:pt>
                <c:pt idx="4">
                  <c:v>0.2704958210259405</c:v>
                </c:pt>
                <c:pt idx="5">
                  <c:v>0.27069227201539792</c:v>
                </c:pt>
                <c:pt idx="6">
                  <c:v>0.27084281536191918</c:v>
                </c:pt>
                <c:pt idx="7">
                  <c:v>0.27071306626917235</c:v>
                </c:pt>
                <c:pt idx="8">
                  <c:v>0.2708828979677787</c:v>
                </c:pt>
                <c:pt idx="9">
                  <c:v>0.27143526034888682</c:v>
                </c:pt>
                <c:pt idx="10">
                  <c:v>0.27136045849024215</c:v>
                </c:pt>
                <c:pt idx="11">
                  <c:v>0.27127477249239079</c:v>
                </c:pt>
                <c:pt idx="12">
                  <c:v>0.27135690218816305</c:v>
                </c:pt>
                <c:pt idx="13">
                  <c:v>0.27246047131088785</c:v>
                </c:pt>
                <c:pt idx="14">
                  <c:v>0.27306297391240103</c:v>
                </c:pt>
                <c:pt idx="15">
                  <c:v>0.27296986687612718</c:v>
                </c:pt>
                <c:pt idx="16">
                  <c:v>0.27316350468302969</c:v>
                </c:pt>
                <c:pt idx="17">
                  <c:v>0.27316414779581677</c:v>
                </c:pt>
                <c:pt idx="18">
                  <c:v>0.27352865774838803</c:v>
                </c:pt>
                <c:pt idx="19">
                  <c:v>0.27322938798456348</c:v>
                </c:pt>
                <c:pt idx="20">
                  <c:v>0.27389494947316906</c:v>
                </c:pt>
                <c:pt idx="21">
                  <c:v>0.27384308056109546</c:v>
                </c:pt>
                <c:pt idx="22">
                  <c:v>0.27366408122325553</c:v>
                </c:pt>
                <c:pt idx="23">
                  <c:v>0.27355562832100477</c:v>
                </c:pt>
                <c:pt idx="24">
                  <c:v>0.27391648141462055</c:v>
                </c:pt>
                <c:pt idx="25">
                  <c:v>0.27371432172093801</c:v>
                </c:pt>
                <c:pt idx="26">
                  <c:v>0.2740493559958519</c:v>
                </c:pt>
                <c:pt idx="27">
                  <c:v>0.27418784259950008</c:v>
                </c:pt>
                <c:pt idx="28">
                  <c:v>0.27411080567661156</c:v>
                </c:pt>
                <c:pt idx="29">
                  <c:v>0.27370292893480441</c:v>
                </c:pt>
                <c:pt idx="30">
                  <c:v>0.27357172269355035</c:v>
                </c:pt>
                <c:pt idx="31">
                  <c:v>0.27401113024191726</c:v>
                </c:pt>
                <c:pt idx="32">
                  <c:v>0.2740795445284821</c:v>
                </c:pt>
                <c:pt idx="33">
                  <c:v>0.27400828205110578</c:v>
                </c:pt>
                <c:pt idx="34">
                  <c:v>0.27431603208363309</c:v>
                </c:pt>
                <c:pt idx="35">
                  <c:v>0.27392349116418935</c:v>
                </c:pt>
                <c:pt idx="36">
                  <c:v>0.27436172711915047</c:v>
                </c:pt>
                <c:pt idx="37">
                  <c:v>0.27387646212065769</c:v>
                </c:pt>
                <c:pt idx="38">
                  <c:v>0.27418132262967843</c:v>
                </c:pt>
                <c:pt idx="39">
                  <c:v>0.27442521623100202</c:v>
                </c:pt>
                <c:pt idx="40">
                  <c:v>0.27396012115908192</c:v>
                </c:pt>
                <c:pt idx="41">
                  <c:v>0.2741644433082977</c:v>
                </c:pt>
                <c:pt idx="42">
                  <c:v>0.27424387636558917</c:v>
                </c:pt>
                <c:pt idx="43">
                  <c:v>0.27471423808574852</c:v>
                </c:pt>
                <c:pt idx="44">
                  <c:v>0.27417020436601064</c:v>
                </c:pt>
                <c:pt idx="45">
                  <c:v>0.27422104475697601</c:v>
                </c:pt>
                <c:pt idx="46">
                  <c:v>0.27405596536221266</c:v>
                </c:pt>
                <c:pt idx="47">
                  <c:v>0.27452675102232499</c:v>
                </c:pt>
                <c:pt idx="48">
                  <c:v>0.2739533353489334</c:v>
                </c:pt>
                <c:pt idx="49">
                  <c:v>0.27438735872563635</c:v>
                </c:pt>
                <c:pt idx="50">
                  <c:v>0.27430191896424833</c:v>
                </c:pt>
                <c:pt idx="51">
                  <c:v>0.2744698609075012</c:v>
                </c:pt>
                <c:pt idx="52">
                  <c:v>0.27447885039671055</c:v>
                </c:pt>
                <c:pt idx="53">
                  <c:v>0.27430670087093284</c:v>
                </c:pt>
                <c:pt idx="54">
                  <c:v>0.27433583040707538</c:v>
                </c:pt>
                <c:pt idx="55">
                  <c:v>0.27439688060220069</c:v>
                </c:pt>
                <c:pt idx="56">
                  <c:v>0.27407033754333121</c:v>
                </c:pt>
                <c:pt idx="57">
                  <c:v>0.27412972547061359</c:v>
                </c:pt>
                <c:pt idx="58">
                  <c:v>0.27421233447619242</c:v>
                </c:pt>
                <c:pt idx="59">
                  <c:v>0.27421064249586458</c:v>
                </c:pt>
                <c:pt idx="60">
                  <c:v>0.27424888639180467</c:v>
                </c:pt>
                <c:pt idx="61">
                  <c:v>0.27425999615303426</c:v>
                </c:pt>
                <c:pt idx="62">
                  <c:v>0.27439726853557889</c:v>
                </c:pt>
                <c:pt idx="63">
                  <c:v>0.27459874947322577</c:v>
                </c:pt>
                <c:pt idx="64">
                  <c:v>0.2743306746627992</c:v>
                </c:pt>
                <c:pt idx="65">
                  <c:v>0.27467183816689844</c:v>
                </c:pt>
                <c:pt idx="66">
                  <c:v>0.27439239549519995</c:v>
                </c:pt>
                <c:pt idx="67">
                  <c:v>0.27443400037884397</c:v>
                </c:pt>
                <c:pt idx="68">
                  <c:v>0.27480505273163625</c:v>
                </c:pt>
                <c:pt idx="69">
                  <c:v>0.2746452468205916</c:v>
                </c:pt>
                <c:pt idx="70">
                  <c:v>0.2742368912067204</c:v>
                </c:pt>
                <c:pt idx="71">
                  <c:v>0.2741766406155719</c:v>
                </c:pt>
                <c:pt idx="72">
                  <c:v>0.27431725936704654</c:v>
                </c:pt>
                <c:pt idx="73">
                  <c:v>0.27420429226797682</c:v>
                </c:pt>
                <c:pt idx="74">
                  <c:v>0.27435051263220273</c:v>
                </c:pt>
                <c:pt idx="75">
                  <c:v>0.27487636036699231</c:v>
                </c:pt>
                <c:pt idx="76">
                  <c:v>0.27400128452216099</c:v>
                </c:pt>
                <c:pt idx="77">
                  <c:v>0.27406250479681393</c:v>
                </c:pt>
                <c:pt idx="78">
                  <c:v>0.27416670766880707</c:v>
                </c:pt>
                <c:pt idx="79">
                  <c:v>0.27454631982634181</c:v>
                </c:pt>
                <c:pt idx="80">
                  <c:v>0.27412576095747521</c:v>
                </c:pt>
                <c:pt idx="81">
                  <c:v>0.27431090870444647</c:v>
                </c:pt>
                <c:pt idx="82">
                  <c:v>0.27458672937804773</c:v>
                </c:pt>
                <c:pt idx="83">
                  <c:v>0.27445675786400925</c:v>
                </c:pt>
                <c:pt idx="84">
                  <c:v>0.27445800794509034</c:v>
                </c:pt>
                <c:pt idx="85">
                  <c:v>0.27429441390360748</c:v>
                </c:pt>
                <c:pt idx="86">
                  <c:v>0.27412882630248059</c:v>
                </c:pt>
                <c:pt idx="87">
                  <c:v>0.27380275765335393</c:v>
                </c:pt>
                <c:pt idx="88">
                  <c:v>0.27468267433254734</c:v>
                </c:pt>
                <c:pt idx="89">
                  <c:v>0.27440679723518213</c:v>
                </c:pt>
                <c:pt idx="90">
                  <c:v>0.27438186757716898</c:v>
                </c:pt>
                <c:pt idx="91">
                  <c:v>0.27396363573667842</c:v>
                </c:pt>
                <c:pt idx="92">
                  <c:v>0.2742856130780566</c:v>
                </c:pt>
                <c:pt idx="93">
                  <c:v>0.273965755357998</c:v>
                </c:pt>
                <c:pt idx="94">
                  <c:v>0.27415959986226829</c:v>
                </c:pt>
                <c:pt idx="95">
                  <c:v>0.27400808268969168</c:v>
                </c:pt>
                <c:pt idx="96">
                  <c:v>0.27390602428079774</c:v>
                </c:pt>
                <c:pt idx="97">
                  <c:v>0.27419143560837789</c:v>
                </c:pt>
                <c:pt idx="98">
                  <c:v>0.27395719005464836</c:v>
                </c:pt>
                <c:pt idx="99">
                  <c:v>0.27417472065914217</c:v>
                </c:pt>
                <c:pt idx="100">
                  <c:v>0.27437384573709905</c:v>
                </c:pt>
                <c:pt idx="101">
                  <c:v>0.27425881776316474</c:v>
                </c:pt>
                <c:pt idx="102">
                  <c:v>0.27416204064525768</c:v>
                </c:pt>
                <c:pt idx="103">
                  <c:v>0.2743615751650002</c:v>
                </c:pt>
                <c:pt idx="104">
                  <c:v>0.27435620563186208</c:v>
                </c:pt>
                <c:pt idx="105">
                  <c:v>0.27460267187768866</c:v>
                </c:pt>
                <c:pt idx="106">
                  <c:v>0.27453392279869776</c:v>
                </c:pt>
                <c:pt idx="107">
                  <c:v>0.27450682840169288</c:v>
                </c:pt>
                <c:pt idx="108">
                  <c:v>0.27423825353551295</c:v>
                </c:pt>
                <c:pt idx="109">
                  <c:v>0.27438828745175192</c:v>
                </c:pt>
                <c:pt idx="110">
                  <c:v>0.27413443288920419</c:v>
                </c:pt>
                <c:pt idx="111">
                  <c:v>0.27457237282251679</c:v>
                </c:pt>
                <c:pt idx="112">
                  <c:v>0.27483653653121937</c:v>
                </c:pt>
                <c:pt idx="113">
                  <c:v>0.27463987786793687</c:v>
                </c:pt>
                <c:pt idx="114">
                  <c:v>0.27447442154063756</c:v>
                </c:pt>
                <c:pt idx="115">
                  <c:v>0.27461991439731692</c:v>
                </c:pt>
                <c:pt idx="116">
                  <c:v>0.27481889841674961</c:v>
                </c:pt>
                <c:pt idx="117">
                  <c:v>0.27479257267763019</c:v>
                </c:pt>
                <c:pt idx="118">
                  <c:v>0.27488713155861338</c:v>
                </c:pt>
                <c:pt idx="119">
                  <c:v>0.27485611552287925</c:v>
                </c:pt>
                <c:pt idx="120">
                  <c:v>0.27479684395707299</c:v>
                </c:pt>
                <c:pt idx="121">
                  <c:v>0.27461096261160078</c:v>
                </c:pt>
                <c:pt idx="122">
                  <c:v>0.27450377267914555</c:v>
                </c:pt>
                <c:pt idx="123">
                  <c:v>0.2748952342686985</c:v>
                </c:pt>
                <c:pt idx="124">
                  <c:v>0.27508358091029267</c:v>
                </c:pt>
                <c:pt idx="125">
                  <c:v>0.27480904785873261</c:v>
                </c:pt>
                <c:pt idx="126">
                  <c:v>0.27468277289349013</c:v>
                </c:pt>
                <c:pt idx="127">
                  <c:v>0.27527463674426739</c:v>
                </c:pt>
                <c:pt idx="128">
                  <c:v>0.2748096445809336</c:v>
                </c:pt>
                <c:pt idx="129">
                  <c:v>0.27482360513364718</c:v>
                </c:pt>
                <c:pt idx="130">
                  <c:v>0.27493518593274774</c:v>
                </c:pt>
                <c:pt idx="131">
                  <c:v>0.27471175122549613</c:v>
                </c:pt>
                <c:pt idx="132">
                  <c:v>0.27495707340732034</c:v>
                </c:pt>
                <c:pt idx="133">
                  <c:v>0.27471602280384083</c:v>
                </c:pt>
                <c:pt idx="134">
                  <c:v>0.27460457436121799</c:v>
                </c:pt>
                <c:pt idx="135">
                  <c:v>0.27452535762853719</c:v>
                </c:pt>
                <c:pt idx="136">
                  <c:v>0.27450689246561283</c:v>
                </c:pt>
                <c:pt idx="137">
                  <c:v>0.27439019382030361</c:v>
                </c:pt>
                <c:pt idx="138">
                  <c:v>0.27438611084146447</c:v>
                </c:pt>
                <c:pt idx="139">
                  <c:v>0.27452275610912369</c:v>
                </c:pt>
                <c:pt idx="140">
                  <c:v>0.27475429812109048</c:v>
                </c:pt>
                <c:pt idx="141">
                  <c:v>0.27476674697289694</c:v>
                </c:pt>
                <c:pt idx="142">
                  <c:v>0.27436783292218836</c:v>
                </c:pt>
                <c:pt idx="143">
                  <c:v>0.2744158068250252</c:v>
                </c:pt>
                <c:pt idx="144">
                  <c:v>0.2746181519451259</c:v>
                </c:pt>
                <c:pt idx="145">
                  <c:v>0.27460121306796126</c:v>
                </c:pt>
                <c:pt idx="146">
                  <c:v>0.27447516623660401</c:v>
                </c:pt>
                <c:pt idx="147">
                  <c:v>0.27459151584029529</c:v>
                </c:pt>
                <c:pt idx="148">
                  <c:v>0.27440433494927119</c:v>
                </c:pt>
                <c:pt idx="149">
                  <c:v>0.27477310050204112</c:v>
                </c:pt>
                <c:pt idx="150">
                  <c:v>0.27484897189606289</c:v>
                </c:pt>
                <c:pt idx="151">
                  <c:v>0.27485737040029989</c:v>
                </c:pt>
                <c:pt idx="152">
                  <c:v>0.27436993070483079</c:v>
                </c:pt>
                <c:pt idx="153">
                  <c:v>0.27482008732802621</c:v>
                </c:pt>
                <c:pt idx="154">
                  <c:v>0.27453571935038978</c:v>
                </c:pt>
                <c:pt idx="155">
                  <c:v>0.27474628813240209</c:v>
                </c:pt>
                <c:pt idx="156">
                  <c:v>0.27486840395801254</c:v>
                </c:pt>
                <c:pt idx="157">
                  <c:v>0.27487301644103362</c:v>
                </c:pt>
                <c:pt idx="158">
                  <c:v>0.27482135081581122</c:v>
                </c:pt>
                <c:pt idx="159">
                  <c:v>0.27468313678418776</c:v>
                </c:pt>
                <c:pt idx="160">
                  <c:v>0.27486486541188504</c:v>
                </c:pt>
                <c:pt idx="161">
                  <c:v>0.27507535157613516</c:v>
                </c:pt>
                <c:pt idx="162">
                  <c:v>0.27463651803022576</c:v>
                </c:pt>
                <c:pt idx="163">
                  <c:v>0.274984385303159</c:v>
                </c:pt>
                <c:pt idx="164">
                  <c:v>0.27462115535871667</c:v>
                </c:pt>
                <c:pt idx="165">
                  <c:v>0.27474749227271134</c:v>
                </c:pt>
                <c:pt idx="166">
                  <c:v>0.27463285544096344</c:v>
                </c:pt>
                <c:pt idx="167">
                  <c:v>0.27453364973816674</c:v>
                </c:pt>
                <c:pt idx="168">
                  <c:v>0.27484207775338332</c:v>
                </c:pt>
                <c:pt idx="169">
                  <c:v>0.27466123834256706</c:v>
                </c:pt>
                <c:pt idx="170">
                  <c:v>0.27457933239745108</c:v>
                </c:pt>
                <c:pt idx="171">
                  <c:v>0.27466994214965662</c:v>
                </c:pt>
                <c:pt idx="172">
                  <c:v>0.27478602312195977</c:v>
                </c:pt>
                <c:pt idx="173">
                  <c:v>0.27503786755981419</c:v>
                </c:pt>
                <c:pt idx="174">
                  <c:v>0.27461178703933148</c:v>
                </c:pt>
                <c:pt idx="175">
                  <c:v>0.27462039248734788</c:v>
                </c:pt>
                <c:pt idx="176">
                  <c:v>0.27481909507566765</c:v>
                </c:pt>
                <c:pt idx="177">
                  <c:v>0.27446547879362554</c:v>
                </c:pt>
                <c:pt idx="178">
                  <c:v>0.27435047103594873</c:v>
                </c:pt>
                <c:pt idx="179">
                  <c:v>0.27465500046654578</c:v>
                </c:pt>
                <c:pt idx="180">
                  <c:v>0.27510875372112281</c:v>
                </c:pt>
                <c:pt idx="181">
                  <c:v>0.27461343657186782</c:v>
                </c:pt>
                <c:pt idx="182">
                  <c:v>0.274901243798093</c:v>
                </c:pt>
                <c:pt idx="183">
                  <c:v>0.27508392039532353</c:v>
                </c:pt>
                <c:pt idx="184">
                  <c:v>0.2750703764668288</c:v>
                </c:pt>
                <c:pt idx="185">
                  <c:v>0.27500229430612894</c:v>
                </c:pt>
                <c:pt idx="186">
                  <c:v>0.27487213901213647</c:v>
                </c:pt>
                <c:pt idx="187">
                  <c:v>0.27502485156876522</c:v>
                </c:pt>
                <c:pt idx="188">
                  <c:v>0.27488990221461568</c:v>
                </c:pt>
                <c:pt idx="189">
                  <c:v>0.275095856696912</c:v>
                </c:pt>
                <c:pt idx="190">
                  <c:v>0.27469598222582442</c:v>
                </c:pt>
                <c:pt idx="191">
                  <c:v>0.27521292705589995</c:v>
                </c:pt>
                <c:pt idx="192">
                  <c:v>0.27458563689407695</c:v>
                </c:pt>
                <c:pt idx="193">
                  <c:v>0.27496435960686993</c:v>
                </c:pt>
                <c:pt idx="194">
                  <c:v>0.27510898199119199</c:v>
                </c:pt>
                <c:pt idx="195">
                  <c:v>0.27493765963875733</c:v>
                </c:pt>
                <c:pt idx="196">
                  <c:v>0.27508908094531775</c:v>
                </c:pt>
                <c:pt idx="197">
                  <c:v>0.27460863681782616</c:v>
                </c:pt>
                <c:pt idx="198">
                  <c:v>0.27496319888546367</c:v>
                </c:pt>
                <c:pt idx="199">
                  <c:v>0.27505577170901857</c:v>
                </c:pt>
                <c:pt idx="200">
                  <c:v>0.27477373181238318</c:v>
                </c:pt>
                <c:pt idx="201">
                  <c:v>0.27523195077677071</c:v>
                </c:pt>
                <c:pt idx="202">
                  <c:v>0.27510286930873351</c:v>
                </c:pt>
                <c:pt idx="203">
                  <c:v>0.27501031034588652</c:v>
                </c:pt>
                <c:pt idx="204">
                  <c:v>0.27490617122603844</c:v>
                </c:pt>
                <c:pt idx="205">
                  <c:v>0.27467897852026391</c:v>
                </c:pt>
                <c:pt idx="206">
                  <c:v>0.27490564855844879</c:v>
                </c:pt>
                <c:pt idx="207">
                  <c:v>0.27506398593919446</c:v>
                </c:pt>
                <c:pt idx="208">
                  <c:v>0.27517249303360602</c:v>
                </c:pt>
                <c:pt idx="209">
                  <c:v>0.2750228887723849</c:v>
                </c:pt>
                <c:pt idx="210">
                  <c:v>0.27521249765922257</c:v>
                </c:pt>
                <c:pt idx="211">
                  <c:v>0.27486207116833106</c:v>
                </c:pt>
                <c:pt idx="212">
                  <c:v>0.27489582262491469</c:v>
                </c:pt>
                <c:pt idx="213">
                  <c:v>0.27470789598670664</c:v>
                </c:pt>
                <c:pt idx="214">
                  <c:v>0.27514280653686446</c:v>
                </c:pt>
                <c:pt idx="215">
                  <c:v>0.27490706845833957</c:v>
                </c:pt>
                <c:pt idx="216">
                  <c:v>0.27504500254286007</c:v>
                </c:pt>
                <c:pt idx="217">
                  <c:v>0.27483406621844553</c:v>
                </c:pt>
                <c:pt idx="218">
                  <c:v>0.27478111236968933</c:v>
                </c:pt>
                <c:pt idx="219">
                  <c:v>0.27495480492437152</c:v>
                </c:pt>
                <c:pt idx="220">
                  <c:v>0.27479323589044763</c:v>
                </c:pt>
                <c:pt idx="221">
                  <c:v>0.27451200225923972</c:v>
                </c:pt>
                <c:pt idx="222">
                  <c:v>0.27484681075879275</c:v>
                </c:pt>
                <c:pt idx="223">
                  <c:v>0.27500466353515873</c:v>
                </c:pt>
                <c:pt idx="224">
                  <c:v>0.27505070400763665</c:v>
                </c:pt>
                <c:pt idx="225">
                  <c:v>0.27464688131824472</c:v>
                </c:pt>
                <c:pt idx="226">
                  <c:v>0.27477362857808346</c:v>
                </c:pt>
                <c:pt idx="227">
                  <c:v>0.27509854796966776</c:v>
                </c:pt>
                <c:pt idx="228">
                  <c:v>0.27483037051938658</c:v>
                </c:pt>
                <c:pt idx="229">
                  <c:v>0.27483179795647539</c:v>
                </c:pt>
                <c:pt idx="230">
                  <c:v>0.27470026846495132</c:v>
                </c:pt>
                <c:pt idx="231">
                  <c:v>0.27508159650661823</c:v>
                </c:pt>
                <c:pt idx="232">
                  <c:v>0.27513306734191262</c:v>
                </c:pt>
                <c:pt idx="233">
                  <c:v>0.275307692243555</c:v>
                </c:pt>
                <c:pt idx="234">
                  <c:v>0.27474228806645473</c:v>
                </c:pt>
                <c:pt idx="235">
                  <c:v>0.27480783904850631</c:v>
                </c:pt>
                <c:pt idx="236">
                  <c:v>0.27537722559924549</c:v>
                </c:pt>
                <c:pt idx="237">
                  <c:v>0.27478085480744979</c:v>
                </c:pt>
                <c:pt idx="238">
                  <c:v>0.27526213927604259</c:v>
                </c:pt>
                <c:pt idx="239">
                  <c:v>0.27532179638536286</c:v>
                </c:pt>
                <c:pt idx="240">
                  <c:v>0.27522920594063155</c:v>
                </c:pt>
                <c:pt idx="241">
                  <c:v>0.27479099850195149</c:v>
                </c:pt>
                <c:pt idx="242">
                  <c:v>0.27499558042617184</c:v>
                </c:pt>
                <c:pt idx="243">
                  <c:v>0.27515428586386498</c:v>
                </c:pt>
                <c:pt idx="244">
                  <c:v>0.27536252370736297</c:v>
                </c:pt>
                <c:pt idx="245">
                  <c:v>0.27538629259828207</c:v>
                </c:pt>
                <c:pt idx="246">
                  <c:v>0.27502514286401408</c:v>
                </c:pt>
                <c:pt idx="247">
                  <c:v>0.27491874621274859</c:v>
                </c:pt>
                <c:pt idx="248">
                  <c:v>0.27543952534163152</c:v>
                </c:pt>
                <c:pt idx="249">
                  <c:v>0.27526105199067447</c:v>
                </c:pt>
                <c:pt idx="250">
                  <c:v>0.27497534923747091</c:v>
                </c:pt>
                <c:pt idx="251">
                  <c:v>0.2753118699771116</c:v>
                </c:pt>
                <c:pt idx="252">
                  <c:v>0.27513600986366282</c:v>
                </c:pt>
                <c:pt idx="253">
                  <c:v>0.2748564178416546</c:v>
                </c:pt>
                <c:pt idx="254">
                  <c:v>0.27510893521729363</c:v>
                </c:pt>
                <c:pt idx="255">
                  <c:v>0.27521887315273508</c:v>
                </c:pt>
                <c:pt idx="256">
                  <c:v>0.27510843745656627</c:v>
                </c:pt>
                <c:pt idx="257">
                  <c:v>0.27515116593677807</c:v>
                </c:pt>
                <c:pt idx="258">
                  <c:v>0.27516409952285525</c:v>
                </c:pt>
                <c:pt idx="259">
                  <c:v>0.2752534741977698</c:v>
                </c:pt>
                <c:pt idx="260">
                  <c:v>0.27517705587528019</c:v>
                </c:pt>
                <c:pt idx="261">
                  <c:v>0.27522573814335499</c:v>
                </c:pt>
                <c:pt idx="262">
                  <c:v>0.27536208277656349</c:v>
                </c:pt>
                <c:pt idx="263">
                  <c:v>0.27512506521070934</c:v>
                </c:pt>
                <c:pt idx="264">
                  <c:v>0.27530917373201974</c:v>
                </c:pt>
                <c:pt idx="265">
                  <c:v>0.27515901257594516</c:v>
                </c:pt>
                <c:pt idx="266">
                  <c:v>0.27504048792295571</c:v>
                </c:pt>
                <c:pt idx="267">
                  <c:v>0.27511655511806565</c:v>
                </c:pt>
                <c:pt idx="268">
                  <c:v>0.27513341011735226</c:v>
                </c:pt>
                <c:pt idx="269">
                  <c:v>0.27512499516367478</c:v>
                </c:pt>
                <c:pt idx="270">
                  <c:v>0.27490280278015933</c:v>
                </c:pt>
                <c:pt idx="271">
                  <c:v>0.27514999614945401</c:v>
                </c:pt>
                <c:pt idx="272">
                  <c:v>0.2750817685383003</c:v>
                </c:pt>
                <c:pt idx="273">
                  <c:v>0.2750434392861606</c:v>
                </c:pt>
                <c:pt idx="274">
                  <c:v>0.27527457165129199</c:v>
                </c:pt>
                <c:pt idx="275">
                  <c:v>0.27522306259575829</c:v>
                </c:pt>
                <c:pt idx="276">
                  <c:v>0.27545977408248112</c:v>
                </c:pt>
                <c:pt idx="277">
                  <c:v>0.27569479885857695</c:v>
                </c:pt>
                <c:pt idx="278">
                  <c:v>0.2747357424673203</c:v>
                </c:pt>
                <c:pt idx="279">
                  <c:v>0.27531586080743453</c:v>
                </c:pt>
                <c:pt idx="280">
                  <c:v>0.2751405161117223</c:v>
                </c:pt>
                <c:pt idx="281">
                  <c:v>0.27537624430527058</c:v>
                </c:pt>
                <c:pt idx="282">
                  <c:v>0.27529492025105723</c:v>
                </c:pt>
                <c:pt idx="283">
                  <c:v>0.27500489273948697</c:v>
                </c:pt>
                <c:pt idx="284">
                  <c:v>0.27533523644391311</c:v>
                </c:pt>
                <c:pt idx="285">
                  <c:v>0.27524580868842724</c:v>
                </c:pt>
                <c:pt idx="286">
                  <c:v>0.27568294164369972</c:v>
                </c:pt>
                <c:pt idx="287">
                  <c:v>0.2752837405203884</c:v>
                </c:pt>
                <c:pt idx="288">
                  <c:v>0.27495843567358308</c:v>
                </c:pt>
                <c:pt idx="289">
                  <c:v>0.27568265325387398</c:v>
                </c:pt>
                <c:pt idx="290">
                  <c:v>0.27544036108624392</c:v>
                </c:pt>
                <c:pt idx="291">
                  <c:v>0.27539632531730251</c:v>
                </c:pt>
                <c:pt idx="292">
                  <c:v>0.27518532982702548</c:v>
                </c:pt>
                <c:pt idx="293">
                  <c:v>0.27514062715653087</c:v>
                </c:pt>
                <c:pt idx="294">
                  <c:v>0.27554339182424703</c:v>
                </c:pt>
                <c:pt idx="295">
                  <c:v>0.27547061273707596</c:v>
                </c:pt>
                <c:pt idx="296">
                  <c:v>0.27526618977525674</c:v>
                </c:pt>
                <c:pt idx="297">
                  <c:v>0.27511226682105155</c:v>
                </c:pt>
                <c:pt idx="298">
                  <c:v>0.27513919451013247</c:v>
                </c:pt>
                <c:pt idx="299">
                  <c:v>0.27533778617693544</c:v>
                </c:pt>
                <c:pt idx="300">
                  <c:v>0.27570582929300153</c:v>
                </c:pt>
                <c:pt idx="301">
                  <c:v>0.27522102254132241</c:v>
                </c:pt>
                <c:pt idx="302">
                  <c:v>0.27516927772687638</c:v>
                </c:pt>
                <c:pt idx="303">
                  <c:v>0.2755092377042051</c:v>
                </c:pt>
                <c:pt idx="304">
                  <c:v>0.2752502990591511</c:v>
                </c:pt>
                <c:pt idx="305">
                  <c:v>0.27542003979946461</c:v>
                </c:pt>
                <c:pt idx="306">
                  <c:v>0.27508353607857944</c:v>
                </c:pt>
                <c:pt idx="307">
                  <c:v>0.27498673594757056</c:v>
                </c:pt>
                <c:pt idx="308">
                  <c:v>0.27544398441356494</c:v>
                </c:pt>
                <c:pt idx="309">
                  <c:v>0.27515640388740015</c:v>
                </c:pt>
                <c:pt idx="310">
                  <c:v>0.27541993091350842</c:v>
                </c:pt>
                <c:pt idx="311">
                  <c:v>0.27495823613674486</c:v>
                </c:pt>
                <c:pt idx="312">
                  <c:v>0.27527955864268888</c:v>
                </c:pt>
                <c:pt idx="313">
                  <c:v>0.27563533346067931</c:v>
                </c:pt>
                <c:pt idx="314">
                  <c:v>0.27487180335131772</c:v>
                </c:pt>
                <c:pt idx="315">
                  <c:v>0.27510762661658494</c:v>
                </c:pt>
                <c:pt idx="316">
                  <c:v>0.27543610199986068</c:v>
                </c:pt>
                <c:pt idx="317">
                  <c:v>0.27534243624960747</c:v>
                </c:pt>
                <c:pt idx="318">
                  <c:v>0.27535714799238675</c:v>
                </c:pt>
                <c:pt idx="319">
                  <c:v>0.27535273590455822</c:v>
                </c:pt>
                <c:pt idx="320">
                  <c:v>0.27510668414990269</c:v>
                </c:pt>
                <c:pt idx="321">
                  <c:v>0.27474869013891656</c:v>
                </c:pt>
                <c:pt idx="322">
                  <c:v>0.27487391145004386</c:v>
                </c:pt>
                <c:pt idx="323">
                  <c:v>0.27516932460238741</c:v>
                </c:pt>
                <c:pt idx="324">
                  <c:v>0.27484243170405592</c:v>
                </c:pt>
                <c:pt idx="325">
                  <c:v>0.27516699606476791</c:v>
                </c:pt>
                <c:pt idx="326">
                  <c:v>0.27506631292849754</c:v>
                </c:pt>
                <c:pt idx="327">
                  <c:v>0.27500556811146987</c:v>
                </c:pt>
                <c:pt idx="328">
                  <c:v>0.27473210327559378</c:v>
                </c:pt>
                <c:pt idx="329">
                  <c:v>0.27516655792068667</c:v>
                </c:pt>
                <c:pt idx="330">
                  <c:v>0.27473193854680411</c:v>
                </c:pt>
                <c:pt idx="331">
                  <c:v>0.27519345181818056</c:v>
                </c:pt>
                <c:pt idx="332">
                  <c:v>0.27519366151412944</c:v>
                </c:pt>
                <c:pt idx="333">
                  <c:v>0.27505598342371557</c:v>
                </c:pt>
                <c:pt idx="334">
                  <c:v>0.27519085014642125</c:v>
                </c:pt>
                <c:pt idx="335">
                  <c:v>0.27498839462831592</c:v>
                </c:pt>
                <c:pt idx="336">
                  <c:v>0.27515296537599132</c:v>
                </c:pt>
                <c:pt idx="337">
                  <c:v>0.27512029372401919</c:v>
                </c:pt>
                <c:pt idx="338">
                  <c:v>0.27524492489775937</c:v>
                </c:pt>
                <c:pt idx="339">
                  <c:v>0.27503504230675746</c:v>
                </c:pt>
                <c:pt idx="340">
                  <c:v>0.27522201625802617</c:v>
                </c:pt>
                <c:pt idx="341">
                  <c:v>0.27497179005184275</c:v>
                </c:pt>
                <c:pt idx="342">
                  <c:v>0.27529682195738781</c:v>
                </c:pt>
                <c:pt idx="343">
                  <c:v>0.27511050638510265</c:v>
                </c:pt>
                <c:pt idx="344">
                  <c:v>0.27520723908997569</c:v>
                </c:pt>
                <c:pt idx="345">
                  <c:v>0.2751427430553805</c:v>
                </c:pt>
                <c:pt idx="346">
                  <c:v>0.27517304748918403</c:v>
                </c:pt>
                <c:pt idx="347">
                  <c:v>0.2752111234137587</c:v>
                </c:pt>
                <c:pt idx="348">
                  <c:v>0.27541573528394642</c:v>
                </c:pt>
                <c:pt idx="349">
                  <c:v>0.27514260996781581</c:v>
                </c:pt>
                <c:pt idx="350">
                  <c:v>0.27548015025508105</c:v>
                </c:pt>
                <c:pt idx="351">
                  <c:v>0.27500802709597449</c:v>
                </c:pt>
                <c:pt idx="352">
                  <c:v>0.27537961079369189</c:v>
                </c:pt>
                <c:pt idx="353">
                  <c:v>0.27511567502982753</c:v>
                </c:pt>
                <c:pt idx="354">
                  <c:v>0.27519117931070125</c:v>
                </c:pt>
                <c:pt idx="355">
                  <c:v>0.27501526156985046</c:v>
                </c:pt>
                <c:pt idx="356">
                  <c:v>0.27528348960308135</c:v>
                </c:pt>
                <c:pt idx="357">
                  <c:v>0.27520724071400149</c:v>
                </c:pt>
                <c:pt idx="358">
                  <c:v>0.27514948592964372</c:v>
                </c:pt>
                <c:pt idx="359">
                  <c:v>0.2752515614440576</c:v>
                </c:pt>
                <c:pt idx="360">
                  <c:v>0.27533725560238809</c:v>
                </c:pt>
                <c:pt idx="361">
                  <c:v>0.27505027120634629</c:v>
                </c:pt>
                <c:pt idx="362">
                  <c:v>0.27521840434848971</c:v>
                </c:pt>
                <c:pt idx="363">
                  <c:v>0.275015561973808</c:v>
                </c:pt>
                <c:pt idx="364">
                  <c:v>0.27497907607230304</c:v>
                </c:pt>
                <c:pt idx="365">
                  <c:v>0.27495850759779605</c:v>
                </c:pt>
                <c:pt idx="366">
                  <c:v>0.27504768196165902</c:v>
                </c:pt>
                <c:pt idx="367">
                  <c:v>0.27490934136185535</c:v>
                </c:pt>
                <c:pt idx="368">
                  <c:v>0.27524190036475782</c:v>
                </c:pt>
                <c:pt idx="369">
                  <c:v>0.27490430134356952</c:v>
                </c:pt>
                <c:pt idx="370">
                  <c:v>0.27476167404074531</c:v>
                </c:pt>
                <c:pt idx="371">
                  <c:v>0.27515012369243885</c:v>
                </c:pt>
                <c:pt idx="372">
                  <c:v>0.27498724818213094</c:v>
                </c:pt>
                <c:pt idx="373">
                  <c:v>0.27500068040471082</c:v>
                </c:pt>
                <c:pt idx="374">
                  <c:v>0.27519722462576718</c:v>
                </c:pt>
                <c:pt idx="375">
                  <c:v>0.27523637436166487</c:v>
                </c:pt>
                <c:pt idx="376">
                  <c:v>0.27517252520993996</c:v>
                </c:pt>
                <c:pt idx="377">
                  <c:v>0.27518376355666324</c:v>
                </c:pt>
                <c:pt idx="378">
                  <c:v>0.27526440094962479</c:v>
                </c:pt>
                <c:pt idx="379">
                  <c:v>0.27546198020731522</c:v>
                </c:pt>
                <c:pt idx="380">
                  <c:v>0.27503832322148503</c:v>
                </c:pt>
                <c:pt idx="381">
                  <c:v>0.27504967387421692</c:v>
                </c:pt>
                <c:pt idx="382">
                  <c:v>0.27509632303303083</c:v>
                </c:pt>
                <c:pt idx="383">
                  <c:v>0.27508444673244065</c:v>
                </c:pt>
                <c:pt idx="384">
                  <c:v>0.27528931916543664</c:v>
                </c:pt>
                <c:pt idx="385">
                  <c:v>0.27500257871802225</c:v>
                </c:pt>
                <c:pt idx="386">
                  <c:v>0.27530516347265543</c:v>
                </c:pt>
                <c:pt idx="387">
                  <c:v>0.27517773355516417</c:v>
                </c:pt>
                <c:pt idx="388">
                  <c:v>0.27509303283141762</c:v>
                </c:pt>
                <c:pt idx="389">
                  <c:v>0.27510464991519462</c:v>
                </c:pt>
                <c:pt idx="390">
                  <c:v>0.27490693501980618</c:v>
                </c:pt>
                <c:pt idx="391">
                  <c:v>0.27515017920632467</c:v>
                </c:pt>
                <c:pt idx="392">
                  <c:v>0.27493950669304329</c:v>
                </c:pt>
                <c:pt idx="393">
                  <c:v>0.27530170610783611</c:v>
                </c:pt>
                <c:pt idx="394">
                  <c:v>0.27548096660345278</c:v>
                </c:pt>
                <c:pt idx="395">
                  <c:v>0.27499869504100805</c:v>
                </c:pt>
                <c:pt idx="396">
                  <c:v>0.27472569064338453</c:v>
                </c:pt>
                <c:pt idx="397">
                  <c:v>0.27498679427674516</c:v>
                </c:pt>
                <c:pt idx="398">
                  <c:v>0.27514318512160846</c:v>
                </c:pt>
                <c:pt idx="399">
                  <c:v>0.27509346142687829</c:v>
                </c:pt>
                <c:pt idx="400">
                  <c:v>0.27486371378415869</c:v>
                </c:pt>
                <c:pt idx="401">
                  <c:v>0.27486323311025196</c:v>
                </c:pt>
                <c:pt idx="402">
                  <c:v>0.27516230506444073</c:v>
                </c:pt>
                <c:pt idx="403">
                  <c:v>0.27467501748892575</c:v>
                </c:pt>
                <c:pt idx="404">
                  <c:v>0.27492921062124975</c:v>
                </c:pt>
                <c:pt idx="405">
                  <c:v>0.27454954856550823</c:v>
                </c:pt>
                <c:pt idx="406">
                  <c:v>0.27513658509119854</c:v>
                </c:pt>
                <c:pt idx="407">
                  <c:v>0.274923619570138</c:v>
                </c:pt>
                <c:pt idx="408">
                  <c:v>0.27508890514839429</c:v>
                </c:pt>
                <c:pt idx="409">
                  <c:v>0.27500392325830814</c:v>
                </c:pt>
                <c:pt idx="410">
                  <c:v>0.27497611487041579</c:v>
                </c:pt>
                <c:pt idx="411">
                  <c:v>0.27516584427739355</c:v>
                </c:pt>
                <c:pt idx="412">
                  <c:v>0.27496189695896756</c:v>
                </c:pt>
                <c:pt idx="413">
                  <c:v>0.27475897894977525</c:v>
                </c:pt>
                <c:pt idx="414">
                  <c:v>0.27464922826309812</c:v>
                </c:pt>
                <c:pt idx="415">
                  <c:v>0.27464397731754298</c:v>
                </c:pt>
                <c:pt idx="416">
                  <c:v>0.2749461654665506</c:v>
                </c:pt>
                <c:pt idx="417">
                  <c:v>0.27440076964335813</c:v>
                </c:pt>
                <c:pt idx="418">
                  <c:v>0.27506356610214339</c:v>
                </c:pt>
                <c:pt idx="419">
                  <c:v>0.27481874328719597</c:v>
                </c:pt>
                <c:pt idx="420">
                  <c:v>0.27495716832366235</c:v>
                </c:pt>
                <c:pt idx="421">
                  <c:v>0.2749279090460412</c:v>
                </c:pt>
                <c:pt idx="422">
                  <c:v>0.27486621865019123</c:v>
                </c:pt>
                <c:pt idx="423">
                  <c:v>0.2748830643432813</c:v>
                </c:pt>
                <c:pt idx="424">
                  <c:v>0.27487820660539919</c:v>
                </c:pt>
                <c:pt idx="425">
                  <c:v>0.27506594517223948</c:v>
                </c:pt>
                <c:pt idx="426">
                  <c:v>0.27465636543298738</c:v>
                </c:pt>
                <c:pt idx="427">
                  <c:v>0.2745576911770447</c:v>
                </c:pt>
                <c:pt idx="428">
                  <c:v>0.27516217705836099</c:v>
                </c:pt>
                <c:pt idx="429">
                  <c:v>0.27505840787776614</c:v>
                </c:pt>
                <c:pt idx="430">
                  <c:v>0.274817042519585</c:v>
                </c:pt>
                <c:pt idx="431">
                  <c:v>0.27478294334188313</c:v>
                </c:pt>
                <c:pt idx="432">
                  <c:v>0.2746853899148341</c:v>
                </c:pt>
                <c:pt idx="433">
                  <c:v>0.27533501432054713</c:v>
                </c:pt>
                <c:pt idx="434">
                  <c:v>0.27488529464742334</c:v>
                </c:pt>
                <c:pt idx="435">
                  <c:v>0.27450923971720548</c:v>
                </c:pt>
                <c:pt idx="436">
                  <c:v>0.27487027794693869</c:v>
                </c:pt>
                <c:pt idx="437">
                  <c:v>0.2751299996134387</c:v>
                </c:pt>
                <c:pt idx="438">
                  <c:v>0.27518950420980931</c:v>
                </c:pt>
                <c:pt idx="439">
                  <c:v>0.27489158457311957</c:v>
                </c:pt>
                <c:pt idx="440">
                  <c:v>0.27522961942024987</c:v>
                </c:pt>
                <c:pt idx="441">
                  <c:v>0.27485103916958398</c:v>
                </c:pt>
                <c:pt idx="442">
                  <c:v>0.27468197541112671</c:v>
                </c:pt>
                <c:pt idx="443">
                  <c:v>0.27495146908078827</c:v>
                </c:pt>
                <c:pt idx="444">
                  <c:v>0.27490127099144163</c:v>
                </c:pt>
                <c:pt idx="445">
                  <c:v>0.27490002800476709</c:v>
                </c:pt>
                <c:pt idx="446">
                  <c:v>0.27525504625197056</c:v>
                </c:pt>
                <c:pt idx="447">
                  <c:v>0.27508089159785998</c:v>
                </c:pt>
                <c:pt idx="448">
                  <c:v>0.27499953879421724</c:v>
                </c:pt>
                <c:pt idx="449">
                  <c:v>0.27529020928953879</c:v>
                </c:pt>
                <c:pt idx="450">
                  <c:v>0.27515597384602353</c:v>
                </c:pt>
                <c:pt idx="451">
                  <c:v>0.2754101812312556</c:v>
                </c:pt>
                <c:pt idx="452">
                  <c:v>0.27522704065400211</c:v>
                </c:pt>
                <c:pt idx="453">
                  <c:v>0.27541567101039649</c:v>
                </c:pt>
                <c:pt idx="454">
                  <c:v>0.27571254322896765</c:v>
                </c:pt>
                <c:pt idx="455">
                  <c:v>0.27553381032327279</c:v>
                </c:pt>
                <c:pt idx="456">
                  <c:v>0.27573332224861463</c:v>
                </c:pt>
                <c:pt idx="457">
                  <c:v>0.27527927244168643</c:v>
                </c:pt>
                <c:pt idx="458">
                  <c:v>0.27549610501464727</c:v>
                </c:pt>
                <c:pt idx="459">
                  <c:v>0.27546791014094929</c:v>
                </c:pt>
                <c:pt idx="460">
                  <c:v>0.27522794219797525</c:v>
                </c:pt>
                <c:pt idx="461">
                  <c:v>0.27554868540591088</c:v>
                </c:pt>
                <c:pt idx="462">
                  <c:v>0.2757571219106193</c:v>
                </c:pt>
                <c:pt idx="463">
                  <c:v>0.27548321528828845</c:v>
                </c:pt>
                <c:pt idx="464">
                  <c:v>0.27503509661138015</c:v>
                </c:pt>
                <c:pt idx="465">
                  <c:v>0.27506258555701746</c:v>
                </c:pt>
                <c:pt idx="466">
                  <c:v>0.27496194806997992</c:v>
                </c:pt>
                <c:pt idx="467">
                  <c:v>0.27514186852346362</c:v>
                </c:pt>
                <c:pt idx="468">
                  <c:v>0.27511496367888832</c:v>
                </c:pt>
                <c:pt idx="469">
                  <c:v>0.27449656200002415</c:v>
                </c:pt>
                <c:pt idx="470">
                  <c:v>0.27473123816408418</c:v>
                </c:pt>
                <c:pt idx="471">
                  <c:v>0.27509926354200315</c:v>
                </c:pt>
                <c:pt idx="472">
                  <c:v>0.27482138525946492</c:v>
                </c:pt>
                <c:pt idx="473">
                  <c:v>0.27503313383834005</c:v>
                </c:pt>
                <c:pt idx="474">
                  <c:v>0.27462284298356776</c:v>
                </c:pt>
                <c:pt idx="475">
                  <c:v>0.27489956038794561</c:v>
                </c:pt>
                <c:pt idx="476">
                  <c:v>0.27479451410388811</c:v>
                </c:pt>
                <c:pt idx="477">
                  <c:v>0.27437379489975178</c:v>
                </c:pt>
                <c:pt idx="478">
                  <c:v>0.27476727179969507</c:v>
                </c:pt>
                <c:pt idx="479">
                  <c:v>0.27441144337531392</c:v>
                </c:pt>
                <c:pt idx="480">
                  <c:v>0.27442768042284926</c:v>
                </c:pt>
                <c:pt idx="481">
                  <c:v>0.27467033831004156</c:v>
                </c:pt>
                <c:pt idx="482">
                  <c:v>0.27542168093127667</c:v>
                </c:pt>
                <c:pt idx="483">
                  <c:v>0.27492545189113182</c:v>
                </c:pt>
                <c:pt idx="484">
                  <c:v>0.27482215204852345</c:v>
                </c:pt>
                <c:pt idx="485">
                  <c:v>0.27499851724565305</c:v>
                </c:pt>
                <c:pt idx="486">
                  <c:v>0.27487614100114927</c:v>
                </c:pt>
                <c:pt idx="487">
                  <c:v>0.27516759379491867</c:v>
                </c:pt>
                <c:pt idx="488">
                  <c:v>0.27532049428660571</c:v>
                </c:pt>
                <c:pt idx="489">
                  <c:v>0.27528066744370955</c:v>
                </c:pt>
                <c:pt idx="490">
                  <c:v>0.27511501725757559</c:v>
                </c:pt>
                <c:pt idx="491">
                  <c:v>0.27526413267309874</c:v>
                </c:pt>
                <c:pt idx="492">
                  <c:v>0.27522236586310234</c:v>
                </c:pt>
                <c:pt idx="493">
                  <c:v>0.27522786457971488</c:v>
                </c:pt>
                <c:pt idx="494">
                  <c:v>0.2756133489101501</c:v>
                </c:pt>
                <c:pt idx="495">
                  <c:v>0.27543424763689428</c:v>
                </c:pt>
                <c:pt idx="496">
                  <c:v>0.27542271198207741</c:v>
                </c:pt>
                <c:pt idx="497">
                  <c:v>0.27565870039172763</c:v>
                </c:pt>
                <c:pt idx="498">
                  <c:v>0.27571261285041876</c:v>
                </c:pt>
                <c:pt idx="499">
                  <c:v>0.27573635997342899</c:v>
                </c:pt>
                <c:pt idx="500">
                  <c:v>0.27569073878221401</c:v>
                </c:pt>
                <c:pt idx="501">
                  <c:v>0.27569801710183089</c:v>
                </c:pt>
                <c:pt idx="502">
                  <c:v>0.27544655556828529</c:v>
                </c:pt>
                <c:pt idx="503">
                  <c:v>0.27549735088004018</c:v>
                </c:pt>
                <c:pt idx="504">
                  <c:v>0.2756652593004007</c:v>
                </c:pt>
                <c:pt idx="505">
                  <c:v>0.2756218323056347</c:v>
                </c:pt>
                <c:pt idx="506">
                  <c:v>0.27583903253898717</c:v>
                </c:pt>
                <c:pt idx="507">
                  <c:v>0.27568859952104391</c:v>
                </c:pt>
                <c:pt idx="508">
                  <c:v>0.27531170058177651</c:v>
                </c:pt>
                <c:pt idx="509">
                  <c:v>0.27558147682271028</c:v>
                </c:pt>
                <c:pt idx="510">
                  <c:v>0.27598823004734652</c:v>
                </c:pt>
                <c:pt idx="511">
                  <c:v>0.27541432275498945</c:v>
                </c:pt>
                <c:pt idx="512">
                  <c:v>0.27549325333269631</c:v>
                </c:pt>
                <c:pt idx="513">
                  <c:v>0.27508768428175145</c:v>
                </c:pt>
                <c:pt idx="514">
                  <c:v>0.27558609830157788</c:v>
                </c:pt>
                <c:pt idx="515">
                  <c:v>0.27531437430623645</c:v>
                </c:pt>
                <c:pt idx="516">
                  <c:v>0.2756892518793444</c:v>
                </c:pt>
                <c:pt idx="517">
                  <c:v>0.27539312165545538</c:v>
                </c:pt>
                <c:pt idx="518">
                  <c:v>0.27551634920599372</c:v>
                </c:pt>
                <c:pt idx="519">
                  <c:v>0.27546853633534601</c:v>
                </c:pt>
                <c:pt idx="520">
                  <c:v>0.27521082794019847</c:v>
                </c:pt>
                <c:pt idx="521">
                  <c:v>0.27556120961543817</c:v>
                </c:pt>
                <c:pt idx="522">
                  <c:v>0.27513208802492789</c:v>
                </c:pt>
                <c:pt idx="523">
                  <c:v>0.2751451946108735</c:v>
                </c:pt>
                <c:pt idx="524">
                  <c:v>0.27535936065304317</c:v>
                </c:pt>
                <c:pt idx="525">
                  <c:v>0.27498438903061151</c:v>
                </c:pt>
                <c:pt idx="526">
                  <c:v>0.27526886486127727</c:v>
                </c:pt>
                <c:pt idx="527">
                  <c:v>0.27516278196478317</c:v>
                </c:pt>
                <c:pt idx="528">
                  <c:v>0.27546305809025001</c:v>
                </c:pt>
                <c:pt idx="529">
                  <c:v>0.27519585954024722</c:v>
                </c:pt>
                <c:pt idx="530">
                  <c:v>0.27531125706854714</c:v>
                </c:pt>
                <c:pt idx="531">
                  <c:v>0.27512598379277564</c:v>
                </c:pt>
                <c:pt idx="532">
                  <c:v>0.27538347526454332</c:v>
                </c:pt>
                <c:pt idx="533">
                  <c:v>0.27533634242884331</c:v>
                </c:pt>
                <c:pt idx="534">
                  <c:v>0.27556958533362702</c:v>
                </c:pt>
                <c:pt idx="535">
                  <c:v>0.27503784758326405</c:v>
                </c:pt>
                <c:pt idx="536">
                  <c:v>0.27536835146063987</c:v>
                </c:pt>
                <c:pt idx="537">
                  <c:v>0.27548224044383213</c:v>
                </c:pt>
                <c:pt idx="538">
                  <c:v>0.27494432592681362</c:v>
                </c:pt>
                <c:pt idx="539">
                  <c:v>0.27529417433849579</c:v>
                </c:pt>
                <c:pt idx="540">
                  <c:v>0.27543499828439344</c:v>
                </c:pt>
                <c:pt idx="541">
                  <c:v>0.27548820472106716</c:v>
                </c:pt>
                <c:pt idx="542">
                  <c:v>0.2756792573301079</c:v>
                </c:pt>
                <c:pt idx="543">
                  <c:v>0.27563922373848709</c:v>
                </c:pt>
                <c:pt idx="544">
                  <c:v>0.27530342921698631</c:v>
                </c:pt>
                <c:pt idx="545">
                  <c:v>0.27583430835862754</c:v>
                </c:pt>
                <c:pt idx="546">
                  <c:v>0.2755063247558473</c:v>
                </c:pt>
                <c:pt idx="547">
                  <c:v>0.27572449210888833</c:v>
                </c:pt>
                <c:pt idx="548">
                  <c:v>0.27567755789820841</c:v>
                </c:pt>
                <c:pt idx="549">
                  <c:v>0.27494091914880903</c:v>
                </c:pt>
                <c:pt idx="550">
                  <c:v>0.27551850449359605</c:v>
                </c:pt>
                <c:pt idx="551">
                  <c:v>0.27530835309921481</c:v>
                </c:pt>
                <c:pt idx="552">
                  <c:v>0.27528241409762749</c:v>
                </c:pt>
                <c:pt idx="553">
                  <c:v>0.27525494542691314</c:v>
                </c:pt>
                <c:pt idx="554">
                  <c:v>0.27508471512261978</c:v>
                </c:pt>
                <c:pt idx="555">
                  <c:v>0.27534102160392632</c:v>
                </c:pt>
                <c:pt idx="556">
                  <c:v>0.27525713517690503</c:v>
                </c:pt>
                <c:pt idx="557">
                  <c:v>0.27540073424108735</c:v>
                </c:pt>
                <c:pt idx="558">
                  <c:v>0.27490739192768748</c:v>
                </c:pt>
                <c:pt idx="559">
                  <c:v>0.27515700951885697</c:v>
                </c:pt>
                <c:pt idx="560">
                  <c:v>0.27520824326739668</c:v>
                </c:pt>
                <c:pt idx="561">
                  <c:v>0.2752520413865106</c:v>
                </c:pt>
                <c:pt idx="562">
                  <c:v>0.27535565405412915</c:v>
                </c:pt>
                <c:pt idx="563">
                  <c:v>0.2751871292585546</c:v>
                </c:pt>
                <c:pt idx="564">
                  <c:v>0.27521526447170314</c:v>
                </c:pt>
                <c:pt idx="565">
                  <c:v>0.27567881948979944</c:v>
                </c:pt>
                <c:pt idx="566">
                  <c:v>0.27533454709648192</c:v>
                </c:pt>
                <c:pt idx="567">
                  <c:v>0.27518779135236149</c:v>
                </c:pt>
                <c:pt idx="568">
                  <c:v>0.27548968290233</c:v>
                </c:pt>
                <c:pt idx="569">
                  <c:v>0.27518436128991597</c:v>
                </c:pt>
                <c:pt idx="570">
                  <c:v>0.27527604589798133</c:v>
                </c:pt>
                <c:pt idx="571">
                  <c:v>0.27527645050233429</c:v>
                </c:pt>
                <c:pt idx="572">
                  <c:v>0.27513062821790951</c:v>
                </c:pt>
                <c:pt idx="573">
                  <c:v>0.27538882419329491</c:v>
                </c:pt>
                <c:pt idx="574">
                  <c:v>0.27560943796178089</c:v>
                </c:pt>
                <c:pt idx="575">
                  <c:v>0.27528401365021993</c:v>
                </c:pt>
                <c:pt idx="576">
                  <c:v>0.27540031998241732</c:v>
                </c:pt>
                <c:pt idx="577">
                  <c:v>0.27526857583441433</c:v>
                </c:pt>
                <c:pt idx="578">
                  <c:v>0.27570399161300196</c:v>
                </c:pt>
                <c:pt idx="579">
                  <c:v>0.27558816374398726</c:v>
                </c:pt>
                <c:pt idx="580">
                  <c:v>0.27566171020238162</c:v>
                </c:pt>
                <c:pt idx="581">
                  <c:v>0.27537871420564741</c:v>
                </c:pt>
                <c:pt idx="582">
                  <c:v>0.27500497174768535</c:v>
                </c:pt>
                <c:pt idx="583">
                  <c:v>0.2754015394196862</c:v>
                </c:pt>
                <c:pt idx="584">
                  <c:v>0.27521111417480104</c:v>
                </c:pt>
                <c:pt idx="585">
                  <c:v>0.27548634430057323</c:v>
                </c:pt>
                <c:pt idx="586">
                  <c:v>0.27557654345998506</c:v>
                </c:pt>
                <c:pt idx="587">
                  <c:v>0.27505797744232874</c:v>
                </c:pt>
                <c:pt idx="588">
                  <c:v>0.27542825402657722</c:v>
                </c:pt>
                <c:pt idx="589">
                  <c:v>0.27555539992301631</c:v>
                </c:pt>
                <c:pt idx="590">
                  <c:v>0.27545694441129515</c:v>
                </c:pt>
                <c:pt idx="591">
                  <c:v>0.27567764324965227</c:v>
                </c:pt>
                <c:pt idx="592">
                  <c:v>0.27541803524385716</c:v>
                </c:pt>
                <c:pt idx="593">
                  <c:v>0.27563072883813095</c:v>
                </c:pt>
                <c:pt idx="594">
                  <c:v>0.27521674133089985</c:v>
                </c:pt>
                <c:pt idx="595">
                  <c:v>0.27517485670808361</c:v>
                </c:pt>
                <c:pt idx="596">
                  <c:v>0.27507464782876206</c:v>
                </c:pt>
                <c:pt idx="597">
                  <c:v>0.27556466161492527</c:v>
                </c:pt>
                <c:pt idx="598">
                  <c:v>0.2753466763913866</c:v>
                </c:pt>
                <c:pt idx="599">
                  <c:v>0.27517064074772424</c:v>
                </c:pt>
                <c:pt idx="600">
                  <c:v>0.27561535817996197</c:v>
                </c:pt>
                <c:pt idx="601">
                  <c:v>0.27520032497024971</c:v>
                </c:pt>
                <c:pt idx="602">
                  <c:v>0.27539860241544162</c:v>
                </c:pt>
                <c:pt idx="603">
                  <c:v>0.27533694158271566</c:v>
                </c:pt>
                <c:pt idx="604">
                  <c:v>0.27582480855474112</c:v>
                </c:pt>
                <c:pt idx="605">
                  <c:v>0.27526950528874733</c:v>
                </c:pt>
                <c:pt idx="606">
                  <c:v>0.275282817435204</c:v>
                </c:pt>
                <c:pt idx="607">
                  <c:v>0.27537334733713115</c:v>
                </c:pt>
                <c:pt idx="608">
                  <c:v>0.27540431782243746</c:v>
                </c:pt>
                <c:pt idx="609">
                  <c:v>0.27537531738342702</c:v>
                </c:pt>
                <c:pt idx="610">
                  <c:v>0.27521448263032189</c:v>
                </c:pt>
                <c:pt idx="611">
                  <c:v>0.2756914105887463</c:v>
                </c:pt>
                <c:pt idx="612">
                  <c:v>0.27498192791121873</c:v>
                </c:pt>
                <c:pt idx="613">
                  <c:v>0.27530687687960859</c:v>
                </c:pt>
                <c:pt idx="614">
                  <c:v>0.27531063315747556</c:v>
                </c:pt>
                <c:pt idx="615">
                  <c:v>0.27511913470534882</c:v>
                </c:pt>
                <c:pt idx="616">
                  <c:v>0.2754401500514797</c:v>
                </c:pt>
                <c:pt idx="617">
                  <c:v>0.27512923884324086</c:v>
                </c:pt>
                <c:pt idx="618">
                  <c:v>0.27529846777556716</c:v>
                </c:pt>
                <c:pt idx="619">
                  <c:v>0.27506906118111185</c:v>
                </c:pt>
                <c:pt idx="620">
                  <c:v>0.27494966346616651</c:v>
                </c:pt>
                <c:pt idx="621">
                  <c:v>0.27508593601161346</c:v>
                </c:pt>
                <c:pt idx="622">
                  <c:v>0.27501857913063449</c:v>
                </c:pt>
                <c:pt idx="623">
                  <c:v>0.27521747668342572</c:v>
                </c:pt>
                <c:pt idx="624">
                  <c:v>0.27464374772571248</c:v>
                </c:pt>
                <c:pt idx="625">
                  <c:v>0.27496556758094021</c:v>
                </c:pt>
                <c:pt idx="626">
                  <c:v>0.27496787493660974</c:v>
                </c:pt>
                <c:pt idx="627">
                  <c:v>0.2746216678197515</c:v>
                </c:pt>
                <c:pt idx="628">
                  <c:v>0.27460737702000076</c:v>
                </c:pt>
                <c:pt idx="629">
                  <c:v>0.27459384683820537</c:v>
                </c:pt>
                <c:pt idx="630">
                  <c:v>0.27454982733682881</c:v>
                </c:pt>
                <c:pt idx="631">
                  <c:v>0.27467918923183376</c:v>
                </c:pt>
                <c:pt idx="632">
                  <c:v>0.27450232506144173</c:v>
                </c:pt>
                <c:pt idx="633">
                  <c:v>0.27425302001742069</c:v>
                </c:pt>
                <c:pt idx="634">
                  <c:v>0.2744661876671517</c:v>
                </c:pt>
                <c:pt idx="635">
                  <c:v>0.27416520448894793</c:v>
                </c:pt>
                <c:pt idx="636">
                  <c:v>0.27408122521904393</c:v>
                </c:pt>
                <c:pt idx="637">
                  <c:v>0.27402847482607318</c:v>
                </c:pt>
                <c:pt idx="638">
                  <c:v>0.2736616845237792</c:v>
                </c:pt>
                <c:pt idx="639">
                  <c:v>0.27361680854789933</c:v>
                </c:pt>
                <c:pt idx="640">
                  <c:v>0.27331021602821559</c:v>
                </c:pt>
                <c:pt idx="641">
                  <c:v>0.27366232488421366</c:v>
                </c:pt>
                <c:pt idx="642">
                  <c:v>0.27324317803974252</c:v>
                </c:pt>
                <c:pt idx="643">
                  <c:v>0.27334744141266631</c:v>
                </c:pt>
                <c:pt idx="644">
                  <c:v>0.2732370563025055</c:v>
                </c:pt>
                <c:pt idx="645">
                  <c:v>0.27281628788848949</c:v>
                </c:pt>
                <c:pt idx="646">
                  <c:v>0.27253989209596069</c:v>
                </c:pt>
                <c:pt idx="647">
                  <c:v>0.27287101403246827</c:v>
                </c:pt>
                <c:pt idx="648">
                  <c:v>0.27244490869756699</c:v>
                </c:pt>
                <c:pt idx="649">
                  <c:v>0.27232525005401098</c:v>
                </c:pt>
                <c:pt idx="650">
                  <c:v>0.27161241569518774</c:v>
                </c:pt>
                <c:pt idx="651">
                  <c:v>0.27167640114663466</c:v>
                </c:pt>
                <c:pt idx="652">
                  <c:v>0.27142254933036036</c:v>
                </c:pt>
                <c:pt idx="653">
                  <c:v>0.27141853645890474</c:v>
                </c:pt>
                <c:pt idx="654">
                  <c:v>0.2711338936121731</c:v>
                </c:pt>
                <c:pt idx="655">
                  <c:v>0.27092239917236705</c:v>
                </c:pt>
                <c:pt idx="656">
                  <c:v>0.27091966808386092</c:v>
                </c:pt>
                <c:pt idx="657">
                  <c:v>0.27057773061841511</c:v>
                </c:pt>
                <c:pt idx="658">
                  <c:v>0.27063031013994326</c:v>
                </c:pt>
                <c:pt idx="659">
                  <c:v>0.27028362112121607</c:v>
                </c:pt>
                <c:pt idx="660">
                  <c:v>0.27033348234865878</c:v>
                </c:pt>
                <c:pt idx="661">
                  <c:v>0.26981760694016033</c:v>
                </c:pt>
                <c:pt idx="662">
                  <c:v>0.26966046189567044</c:v>
                </c:pt>
                <c:pt idx="663">
                  <c:v>0.26938358927501427</c:v>
                </c:pt>
                <c:pt idx="664">
                  <c:v>0.26909018608231716</c:v>
                </c:pt>
                <c:pt idx="665">
                  <c:v>0.26903700959445925</c:v>
                </c:pt>
                <c:pt idx="666">
                  <c:v>0.26871035749163685</c:v>
                </c:pt>
                <c:pt idx="667">
                  <c:v>0.26800136652209477</c:v>
                </c:pt>
                <c:pt idx="668">
                  <c:v>0.26773963055254496</c:v>
                </c:pt>
                <c:pt idx="669">
                  <c:v>0.2676856953406575</c:v>
                </c:pt>
                <c:pt idx="670">
                  <c:v>0.26733081551141569</c:v>
                </c:pt>
                <c:pt idx="671">
                  <c:v>0.26718078485680219</c:v>
                </c:pt>
                <c:pt idx="672">
                  <c:v>0.26630106789551572</c:v>
                </c:pt>
                <c:pt idx="673">
                  <c:v>0.26649330742546168</c:v>
                </c:pt>
                <c:pt idx="674">
                  <c:v>0.26631217658618467</c:v>
                </c:pt>
                <c:pt idx="675">
                  <c:v>0.26573749060314378</c:v>
                </c:pt>
                <c:pt idx="676">
                  <c:v>0.26500318658998323</c:v>
                </c:pt>
                <c:pt idx="677">
                  <c:v>0.26482997280017573</c:v>
                </c:pt>
                <c:pt idx="678">
                  <c:v>0.26439410083113424</c:v>
                </c:pt>
                <c:pt idx="679">
                  <c:v>0.26393546230579085</c:v>
                </c:pt>
                <c:pt idx="680">
                  <c:v>0.26390338611702518</c:v>
                </c:pt>
                <c:pt idx="681">
                  <c:v>0.26300498637887065</c:v>
                </c:pt>
                <c:pt idx="682">
                  <c:v>0.26241265100269184</c:v>
                </c:pt>
                <c:pt idx="683">
                  <c:v>0.26157539801610757</c:v>
                </c:pt>
                <c:pt idx="684">
                  <c:v>0.26150239314022461</c:v>
                </c:pt>
                <c:pt idx="685">
                  <c:v>0.26105291820679655</c:v>
                </c:pt>
                <c:pt idx="686">
                  <c:v>0.26036151391361101</c:v>
                </c:pt>
                <c:pt idx="687">
                  <c:v>0.26001246622082591</c:v>
                </c:pt>
                <c:pt idx="688">
                  <c:v>0.25958671275737605</c:v>
                </c:pt>
                <c:pt idx="689">
                  <c:v>0.25871977820635356</c:v>
                </c:pt>
                <c:pt idx="690">
                  <c:v>0.25841697402949104</c:v>
                </c:pt>
                <c:pt idx="691">
                  <c:v>0.25817741974311725</c:v>
                </c:pt>
                <c:pt idx="692">
                  <c:v>0.25732877158937473</c:v>
                </c:pt>
                <c:pt idx="693">
                  <c:v>0.25652273090350136</c:v>
                </c:pt>
                <c:pt idx="694">
                  <c:v>0.25610190435559993</c:v>
                </c:pt>
                <c:pt idx="695">
                  <c:v>0.25555856010457501</c:v>
                </c:pt>
                <c:pt idx="696">
                  <c:v>0.25480795634844111</c:v>
                </c:pt>
                <c:pt idx="697">
                  <c:v>0.25425457624108266</c:v>
                </c:pt>
                <c:pt idx="698">
                  <c:v>0.25364598553627393</c:v>
                </c:pt>
                <c:pt idx="699">
                  <c:v>0.25286854068078418</c:v>
                </c:pt>
                <c:pt idx="700">
                  <c:v>0.25219399651316687</c:v>
                </c:pt>
                <c:pt idx="701">
                  <c:v>0.25140729489028923</c:v>
                </c:pt>
                <c:pt idx="702">
                  <c:v>0.25072527873125017</c:v>
                </c:pt>
                <c:pt idx="703">
                  <c:v>0.24990928378241603</c:v>
                </c:pt>
                <c:pt idx="704">
                  <c:v>0.24904195338351642</c:v>
                </c:pt>
                <c:pt idx="705">
                  <c:v>0.24818789392396545</c:v>
                </c:pt>
                <c:pt idx="706">
                  <c:v>0.24745833919843122</c:v>
                </c:pt>
                <c:pt idx="707">
                  <c:v>0.2466682485788905</c:v>
                </c:pt>
                <c:pt idx="708">
                  <c:v>0.24529575183329988</c:v>
                </c:pt>
                <c:pt idx="709">
                  <c:v>0.24471105304562321</c:v>
                </c:pt>
                <c:pt idx="710">
                  <c:v>0.24358047736151467</c:v>
                </c:pt>
                <c:pt idx="711">
                  <c:v>0.24242188929770617</c:v>
                </c:pt>
                <c:pt idx="712">
                  <c:v>0.24161811435978506</c:v>
                </c:pt>
                <c:pt idx="713">
                  <c:v>0.24062519940147226</c:v>
                </c:pt>
                <c:pt idx="714">
                  <c:v>0.2395446077760828</c:v>
                </c:pt>
                <c:pt idx="715">
                  <c:v>0.23886000930094181</c:v>
                </c:pt>
                <c:pt idx="716">
                  <c:v>0.23788159117448118</c:v>
                </c:pt>
                <c:pt idx="717">
                  <c:v>0.2368641183165352</c:v>
                </c:pt>
                <c:pt idx="718">
                  <c:v>0.23559579989223101</c:v>
                </c:pt>
                <c:pt idx="719">
                  <c:v>0.23443585152258453</c:v>
                </c:pt>
                <c:pt idx="720">
                  <c:v>0.23346279402178838</c:v>
                </c:pt>
                <c:pt idx="721">
                  <c:v>0.23212974565152775</c:v>
                </c:pt>
                <c:pt idx="722">
                  <c:v>0.23099804259566756</c:v>
                </c:pt>
                <c:pt idx="723">
                  <c:v>0.22957333756249698</c:v>
                </c:pt>
                <c:pt idx="724">
                  <c:v>0.22825010088568004</c:v>
                </c:pt>
                <c:pt idx="725">
                  <c:v>0.22696060217240066</c:v>
                </c:pt>
                <c:pt idx="726">
                  <c:v>0.2257370297242009</c:v>
                </c:pt>
                <c:pt idx="727">
                  <c:v>0.22429752024493219</c:v>
                </c:pt>
                <c:pt idx="728">
                  <c:v>0.2232790272665553</c:v>
                </c:pt>
                <c:pt idx="729">
                  <c:v>0.22167297954493417</c:v>
                </c:pt>
                <c:pt idx="730">
                  <c:v>0.22002826400287026</c:v>
                </c:pt>
                <c:pt idx="731">
                  <c:v>0.21895670096795122</c:v>
                </c:pt>
                <c:pt idx="732">
                  <c:v>0.21782223560628935</c:v>
                </c:pt>
                <c:pt idx="733">
                  <c:v>0.21634064463487565</c:v>
                </c:pt>
                <c:pt idx="734">
                  <c:v>0.21528694499397788</c:v>
                </c:pt>
                <c:pt idx="735">
                  <c:v>0.21369452483933532</c:v>
                </c:pt>
                <c:pt idx="736">
                  <c:v>0.21212878742895794</c:v>
                </c:pt>
                <c:pt idx="737">
                  <c:v>0.21082323767131966</c:v>
                </c:pt>
                <c:pt idx="738">
                  <c:v>0.2089029710532555</c:v>
                </c:pt>
                <c:pt idx="739">
                  <c:v>0.20760832773840909</c:v>
                </c:pt>
                <c:pt idx="740">
                  <c:v>0.20593650580083861</c:v>
                </c:pt>
                <c:pt idx="741">
                  <c:v>0.20432257581302404</c:v>
                </c:pt>
                <c:pt idx="742">
                  <c:v>0.20272047243404587</c:v>
                </c:pt>
                <c:pt idx="743">
                  <c:v>0.20122560562035904</c:v>
                </c:pt>
                <c:pt idx="744">
                  <c:v>0.19940519183868088</c:v>
                </c:pt>
                <c:pt idx="745">
                  <c:v>0.19791879123248685</c:v>
                </c:pt>
                <c:pt idx="746">
                  <c:v>0.19632720423639916</c:v>
                </c:pt>
                <c:pt idx="747">
                  <c:v>0.19459845905768877</c:v>
                </c:pt>
                <c:pt idx="748">
                  <c:v>0.19319182405896931</c:v>
                </c:pt>
                <c:pt idx="749">
                  <c:v>0.19150975414289409</c:v>
                </c:pt>
                <c:pt idx="750">
                  <c:v>0.18911111246790591</c:v>
                </c:pt>
                <c:pt idx="751">
                  <c:v>0.18790279400698015</c:v>
                </c:pt>
                <c:pt idx="752">
                  <c:v>0.18609581047044027</c:v>
                </c:pt>
                <c:pt idx="753">
                  <c:v>0.18458681222519638</c:v>
                </c:pt>
                <c:pt idx="754">
                  <c:v>0.18322459555994722</c:v>
                </c:pt>
                <c:pt idx="755">
                  <c:v>0.18164878354573288</c:v>
                </c:pt>
                <c:pt idx="756">
                  <c:v>0.17923319707590288</c:v>
                </c:pt>
                <c:pt idx="757">
                  <c:v>0.17732482186744608</c:v>
                </c:pt>
                <c:pt idx="758">
                  <c:v>0.17654084978178439</c:v>
                </c:pt>
                <c:pt idx="759">
                  <c:v>0.17412886429099356</c:v>
                </c:pt>
                <c:pt idx="760">
                  <c:v>0.1726855584579258</c:v>
                </c:pt>
                <c:pt idx="761">
                  <c:v>0.17116870907254364</c:v>
                </c:pt>
                <c:pt idx="762">
                  <c:v>0.1690717436451829</c:v>
                </c:pt>
                <c:pt idx="763">
                  <c:v>0.16746919117095677</c:v>
                </c:pt>
                <c:pt idx="764">
                  <c:v>0.16557672710466492</c:v>
                </c:pt>
                <c:pt idx="765">
                  <c:v>0.16347626698050846</c:v>
                </c:pt>
                <c:pt idx="766">
                  <c:v>0.1620535171090581</c:v>
                </c:pt>
                <c:pt idx="767">
                  <c:v>0.16032969853566675</c:v>
                </c:pt>
                <c:pt idx="768">
                  <c:v>0.15857498623452021</c:v>
                </c:pt>
                <c:pt idx="769">
                  <c:v>0.15726439285166929</c:v>
                </c:pt>
                <c:pt idx="770">
                  <c:v>0.15495481551600188</c:v>
                </c:pt>
                <c:pt idx="771">
                  <c:v>0.15366391669627213</c:v>
                </c:pt>
                <c:pt idx="772">
                  <c:v>0.15182806076790537</c:v>
                </c:pt>
                <c:pt idx="773">
                  <c:v>0.14999275158217537</c:v>
                </c:pt>
                <c:pt idx="774">
                  <c:v>0.14795327914516912</c:v>
                </c:pt>
                <c:pt idx="775">
                  <c:v>0.14642123570806623</c:v>
                </c:pt>
                <c:pt idx="776">
                  <c:v>0.14440595456989877</c:v>
                </c:pt>
                <c:pt idx="777">
                  <c:v>0.14355136183354997</c:v>
                </c:pt>
                <c:pt idx="778">
                  <c:v>0.14088271125832053</c:v>
                </c:pt>
                <c:pt idx="779">
                  <c:v>0.13952683293627582</c:v>
                </c:pt>
                <c:pt idx="780">
                  <c:v>0.13797377053992332</c:v>
                </c:pt>
                <c:pt idx="781">
                  <c:v>0.13616932181828537</c:v>
                </c:pt>
                <c:pt idx="782">
                  <c:v>0.13436807120096753</c:v>
                </c:pt>
                <c:pt idx="783">
                  <c:v>0.13250812390519937</c:v>
                </c:pt>
                <c:pt idx="784">
                  <c:v>0.13099852273208579</c:v>
                </c:pt>
                <c:pt idx="785">
                  <c:v>0.12956463225194437</c:v>
                </c:pt>
                <c:pt idx="786">
                  <c:v>0.1282931091860478</c:v>
                </c:pt>
                <c:pt idx="787">
                  <c:v>0.12624206445515723</c:v>
                </c:pt>
                <c:pt idx="788">
                  <c:v>0.1247082565132101</c:v>
                </c:pt>
                <c:pt idx="789">
                  <c:v>0.12254121724228396</c:v>
                </c:pt>
                <c:pt idx="790">
                  <c:v>0.12150004172288638</c:v>
                </c:pt>
                <c:pt idx="791">
                  <c:v>0.11936248059267526</c:v>
                </c:pt>
                <c:pt idx="792">
                  <c:v>0.1186130300371495</c:v>
                </c:pt>
                <c:pt idx="793">
                  <c:v>0.11658724341179688</c:v>
                </c:pt>
                <c:pt idx="794">
                  <c:v>0.11569512287104386</c:v>
                </c:pt>
                <c:pt idx="795">
                  <c:v>0.11323311775642458</c:v>
                </c:pt>
                <c:pt idx="796">
                  <c:v>0.11263619347698647</c:v>
                </c:pt>
                <c:pt idx="797">
                  <c:v>0.11045191857685731</c:v>
                </c:pt>
                <c:pt idx="798">
                  <c:v>0.10987485083092263</c:v>
                </c:pt>
                <c:pt idx="799">
                  <c:v>0.10747606570165143</c:v>
                </c:pt>
                <c:pt idx="800">
                  <c:v>0.10663332257445836</c:v>
                </c:pt>
                <c:pt idx="801">
                  <c:v>0.10519610078183178</c:v>
                </c:pt>
                <c:pt idx="802">
                  <c:v>0.10317491878722224</c:v>
                </c:pt>
                <c:pt idx="803">
                  <c:v>0.10171289467973178</c:v>
                </c:pt>
                <c:pt idx="804">
                  <c:v>0.10054157698465951</c:v>
                </c:pt>
                <c:pt idx="805">
                  <c:v>9.914484036280749E-2</c:v>
                </c:pt>
                <c:pt idx="806">
                  <c:v>9.7527328106757447E-2</c:v>
                </c:pt>
                <c:pt idx="807">
                  <c:v>9.6090690568122097E-2</c:v>
                </c:pt>
                <c:pt idx="808">
                  <c:v>9.5066596334798095E-2</c:v>
                </c:pt>
                <c:pt idx="809">
                  <c:v>9.3457407827834585E-2</c:v>
                </c:pt>
                <c:pt idx="810">
                  <c:v>9.1832477973720669E-2</c:v>
                </c:pt>
                <c:pt idx="811">
                  <c:v>9.1742783409422324E-2</c:v>
                </c:pt>
                <c:pt idx="812">
                  <c:v>8.9427185175706511E-2</c:v>
                </c:pt>
                <c:pt idx="813">
                  <c:v>8.8244928336744077E-2</c:v>
                </c:pt>
                <c:pt idx="814">
                  <c:v>8.6904250413788589E-2</c:v>
                </c:pt>
                <c:pt idx="815">
                  <c:v>8.5687677415462848E-2</c:v>
                </c:pt>
                <c:pt idx="816">
                  <c:v>8.5107607621858816E-2</c:v>
                </c:pt>
                <c:pt idx="817">
                  <c:v>8.3634702028831664E-2</c:v>
                </c:pt>
                <c:pt idx="818">
                  <c:v>8.2697793112554763E-2</c:v>
                </c:pt>
                <c:pt idx="819">
                  <c:v>8.0895626233721832E-2</c:v>
                </c:pt>
                <c:pt idx="820">
                  <c:v>8.0284169094645891E-2</c:v>
                </c:pt>
                <c:pt idx="821">
                  <c:v>7.8202595389264259E-2</c:v>
                </c:pt>
                <c:pt idx="822">
                  <c:v>7.8050510303494691E-2</c:v>
                </c:pt>
                <c:pt idx="823">
                  <c:v>7.6372183879476377E-2</c:v>
                </c:pt>
                <c:pt idx="824">
                  <c:v>7.5475688113091785E-2</c:v>
                </c:pt>
                <c:pt idx="825">
                  <c:v>7.4093633858616961E-2</c:v>
                </c:pt>
                <c:pt idx="826">
                  <c:v>7.279193617220861E-2</c:v>
                </c:pt>
                <c:pt idx="827">
                  <c:v>7.2502145046823119E-2</c:v>
                </c:pt>
                <c:pt idx="828">
                  <c:v>7.1352141812754816E-2</c:v>
                </c:pt>
                <c:pt idx="829">
                  <c:v>7.0271863678883564E-2</c:v>
                </c:pt>
                <c:pt idx="830">
                  <c:v>6.8950222294747607E-2</c:v>
                </c:pt>
                <c:pt idx="831">
                  <c:v>6.8397777132568782E-2</c:v>
                </c:pt>
                <c:pt idx="832">
                  <c:v>6.7443545413386166E-2</c:v>
                </c:pt>
                <c:pt idx="833">
                  <c:v>6.6357327063298874E-2</c:v>
                </c:pt>
                <c:pt idx="834">
                  <c:v>6.6058169845850528E-2</c:v>
                </c:pt>
                <c:pt idx="835">
                  <c:v>6.4249751583698694E-2</c:v>
                </c:pt>
                <c:pt idx="836">
                  <c:v>6.3414456915822578E-2</c:v>
                </c:pt>
                <c:pt idx="837">
                  <c:v>6.2852749993136989E-2</c:v>
                </c:pt>
                <c:pt idx="838">
                  <c:v>6.1938622555129427E-2</c:v>
                </c:pt>
                <c:pt idx="839">
                  <c:v>6.1273147668079793E-2</c:v>
                </c:pt>
                <c:pt idx="840">
                  <c:v>5.9717795619929702E-2</c:v>
                </c:pt>
                <c:pt idx="841">
                  <c:v>5.9432139857765867E-2</c:v>
                </c:pt>
                <c:pt idx="842">
                  <c:v>5.8088035670727366E-2</c:v>
                </c:pt>
                <c:pt idx="843">
                  <c:v>5.7324236156302381E-2</c:v>
                </c:pt>
                <c:pt idx="844">
                  <c:v>5.6779306980598229E-2</c:v>
                </c:pt>
                <c:pt idx="845">
                  <c:v>5.6115990744799442E-2</c:v>
                </c:pt>
                <c:pt idx="846">
                  <c:v>5.5757200684546662E-2</c:v>
                </c:pt>
                <c:pt idx="847">
                  <c:v>5.4398683381791851E-2</c:v>
                </c:pt>
                <c:pt idx="848">
                  <c:v>5.4237832178002217E-2</c:v>
                </c:pt>
                <c:pt idx="849">
                  <c:v>5.3083274125263778E-2</c:v>
                </c:pt>
                <c:pt idx="850">
                  <c:v>5.1719186696754758E-2</c:v>
                </c:pt>
                <c:pt idx="851">
                  <c:v>5.1568245074309092E-2</c:v>
                </c:pt>
                <c:pt idx="852">
                  <c:v>5.0918960702229787E-2</c:v>
                </c:pt>
                <c:pt idx="853">
                  <c:v>4.9981370401761101E-2</c:v>
                </c:pt>
                <c:pt idx="854">
                  <c:v>4.9584522273293283E-2</c:v>
                </c:pt>
                <c:pt idx="855">
                  <c:v>4.9122863863797377E-2</c:v>
                </c:pt>
                <c:pt idx="856">
                  <c:v>4.8218917288253026E-2</c:v>
                </c:pt>
                <c:pt idx="857">
                  <c:v>4.7266392718732189E-2</c:v>
                </c:pt>
                <c:pt idx="858">
                  <c:v>4.6870697430116903E-2</c:v>
                </c:pt>
                <c:pt idx="859">
                  <c:v>4.6491624859481905E-2</c:v>
                </c:pt>
                <c:pt idx="860">
                  <c:v>4.5502694381444123E-2</c:v>
                </c:pt>
                <c:pt idx="861">
                  <c:v>4.5208269881154048E-2</c:v>
                </c:pt>
                <c:pt idx="862">
                  <c:v>4.4777834352986323E-2</c:v>
                </c:pt>
                <c:pt idx="863">
                  <c:v>4.3819976233020926E-2</c:v>
                </c:pt>
                <c:pt idx="864">
                  <c:v>4.2916564520745784E-2</c:v>
                </c:pt>
                <c:pt idx="865">
                  <c:v>4.2615817835795815E-2</c:v>
                </c:pt>
                <c:pt idx="866">
                  <c:v>4.2285123610055125E-2</c:v>
                </c:pt>
                <c:pt idx="867">
                  <c:v>4.1968656586532677E-2</c:v>
                </c:pt>
                <c:pt idx="868">
                  <c:v>4.1481527027978603E-2</c:v>
                </c:pt>
                <c:pt idx="869">
                  <c:v>4.0972505363461018E-2</c:v>
                </c:pt>
                <c:pt idx="870">
                  <c:v>3.9754680246697559E-2</c:v>
                </c:pt>
                <c:pt idx="871">
                  <c:v>3.9949309195351841E-2</c:v>
                </c:pt>
                <c:pt idx="872">
                  <c:v>3.9103831177530461E-2</c:v>
                </c:pt>
                <c:pt idx="873">
                  <c:v>3.8983379673305167E-2</c:v>
                </c:pt>
                <c:pt idx="874">
                  <c:v>3.8566473122034699E-2</c:v>
                </c:pt>
                <c:pt idx="875">
                  <c:v>3.8165518075911085E-2</c:v>
                </c:pt>
                <c:pt idx="876">
                  <c:v>3.7473975196371738E-2</c:v>
                </c:pt>
                <c:pt idx="877">
                  <c:v>3.6967781172124077E-2</c:v>
                </c:pt>
                <c:pt idx="878">
                  <c:v>3.6667086216877857E-2</c:v>
                </c:pt>
                <c:pt idx="879">
                  <c:v>3.6217432600023233E-2</c:v>
                </c:pt>
                <c:pt idx="880">
                  <c:v>3.6095522232297492E-2</c:v>
                </c:pt>
                <c:pt idx="881">
                  <c:v>3.5608993738078631E-2</c:v>
                </c:pt>
                <c:pt idx="882">
                  <c:v>3.4961270710932413E-2</c:v>
                </c:pt>
                <c:pt idx="883">
                  <c:v>3.4715734282331552E-2</c:v>
                </c:pt>
                <c:pt idx="884">
                  <c:v>3.3909916283973565E-2</c:v>
                </c:pt>
                <c:pt idx="885">
                  <c:v>3.3573976743217243E-2</c:v>
                </c:pt>
                <c:pt idx="886">
                  <c:v>3.3441330101566163E-2</c:v>
                </c:pt>
                <c:pt idx="887">
                  <c:v>3.3344069141711348E-2</c:v>
                </c:pt>
                <c:pt idx="888">
                  <c:v>3.2684336627610347E-2</c:v>
                </c:pt>
                <c:pt idx="889">
                  <c:v>3.2198430801151839E-2</c:v>
                </c:pt>
                <c:pt idx="890">
                  <c:v>3.1739789701833936E-2</c:v>
                </c:pt>
                <c:pt idx="891">
                  <c:v>3.180389288509583E-2</c:v>
                </c:pt>
                <c:pt idx="892">
                  <c:v>3.1745143584317154E-2</c:v>
                </c:pt>
                <c:pt idx="893">
                  <c:v>3.157246820460826E-2</c:v>
                </c:pt>
                <c:pt idx="894">
                  <c:v>3.0688392550903724E-2</c:v>
                </c:pt>
                <c:pt idx="895">
                  <c:v>3.0277215477079237E-2</c:v>
                </c:pt>
                <c:pt idx="896">
                  <c:v>2.9900676821740316E-2</c:v>
                </c:pt>
                <c:pt idx="897">
                  <c:v>3.0433438079704892E-2</c:v>
                </c:pt>
                <c:pt idx="898">
                  <c:v>2.9869095187297048E-2</c:v>
                </c:pt>
                <c:pt idx="899">
                  <c:v>2.9236030153651525E-2</c:v>
                </c:pt>
                <c:pt idx="900">
                  <c:v>2.9125930056326545E-2</c:v>
                </c:pt>
                <c:pt idx="901">
                  <c:v>2.9100454785488804E-2</c:v>
                </c:pt>
                <c:pt idx="902">
                  <c:v>2.8620554704554123E-2</c:v>
                </c:pt>
                <c:pt idx="903">
                  <c:v>2.7921423583144707E-2</c:v>
                </c:pt>
                <c:pt idx="904">
                  <c:v>2.8138629471008963E-2</c:v>
                </c:pt>
                <c:pt idx="905">
                  <c:v>2.7727518901527026E-2</c:v>
                </c:pt>
                <c:pt idx="906">
                  <c:v>2.7389946200750144E-2</c:v>
                </c:pt>
                <c:pt idx="907">
                  <c:v>2.7342808427961968E-2</c:v>
                </c:pt>
                <c:pt idx="908">
                  <c:v>2.7092475703324004E-2</c:v>
                </c:pt>
                <c:pt idx="909">
                  <c:v>2.6942877474685191E-2</c:v>
                </c:pt>
                <c:pt idx="910">
                  <c:v>2.6821290851079666E-2</c:v>
                </c:pt>
                <c:pt idx="911">
                  <c:v>2.6338916612729104E-2</c:v>
                </c:pt>
                <c:pt idx="912">
                  <c:v>2.6169590478421632E-2</c:v>
                </c:pt>
                <c:pt idx="913">
                  <c:v>2.5852370154160816E-2</c:v>
                </c:pt>
                <c:pt idx="914">
                  <c:v>2.5703457725386313E-2</c:v>
                </c:pt>
                <c:pt idx="915">
                  <c:v>2.5424647925744826E-2</c:v>
                </c:pt>
                <c:pt idx="916">
                  <c:v>2.5320248949288832E-2</c:v>
                </c:pt>
                <c:pt idx="917">
                  <c:v>2.509045804526926E-2</c:v>
                </c:pt>
                <c:pt idx="918">
                  <c:v>2.4806960045602122E-2</c:v>
                </c:pt>
                <c:pt idx="919">
                  <c:v>2.467432039094665E-2</c:v>
                </c:pt>
                <c:pt idx="920">
                  <c:v>2.4642758051668056E-2</c:v>
                </c:pt>
                <c:pt idx="921">
                  <c:v>2.4391962534441647E-2</c:v>
                </c:pt>
                <c:pt idx="922">
                  <c:v>2.4057337210074258E-2</c:v>
                </c:pt>
                <c:pt idx="923">
                  <c:v>2.3856698557255279E-2</c:v>
                </c:pt>
                <c:pt idx="924">
                  <c:v>2.3843021620108932E-2</c:v>
                </c:pt>
                <c:pt idx="925">
                  <c:v>2.3459143984078144E-2</c:v>
                </c:pt>
                <c:pt idx="926">
                  <c:v>2.3217768426286329E-2</c:v>
                </c:pt>
                <c:pt idx="927">
                  <c:v>2.3403568923780912E-2</c:v>
                </c:pt>
                <c:pt idx="928">
                  <c:v>2.2977537065445485E-2</c:v>
                </c:pt>
                <c:pt idx="929">
                  <c:v>2.312253080429794E-2</c:v>
                </c:pt>
                <c:pt idx="930">
                  <c:v>2.2917610140494635E-2</c:v>
                </c:pt>
                <c:pt idx="931">
                  <c:v>2.2501288029259728E-2</c:v>
                </c:pt>
                <c:pt idx="932">
                  <c:v>2.2575709997151427E-2</c:v>
                </c:pt>
                <c:pt idx="933">
                  <c:v>2.2464632545516165E-2</c:v>
                </c:pt>
                <c:pt idx="934">
                  <c:v>2.2089830219729132E-2</c:v>
                </c:pt>
                <c:pt idx="935">
                  <c:v>2.2172633195472427E-2</c:v>
                </c:pt>
                <c:pt idx="936">
                  <c:v>2.1968517163615354E-2</c:v>
                </c:pt>
                <c:pt idx="937">
                  <c:v>2.1593542708723733E-2</c:v>
                </c:pt>
                <c:pt idx="938">
                  <c:v>2.2056721925741606E-2</c:v>
                </c:pt>
                <c:pt idx="939">
                  <c:v>2.1443464971246506E-2</c:v>
                </c:pt>
                <c:pt idx="940">
                  <c:v>2.1543930944884049E-2</c:v>
                </c:pt>
                <c:pt idx="941">
                  <c:v>2.1304834527325584E-2</c:v>
                </c:pt>
                <c:pt idx="942">
                  <c:v>2.1164499136101366E-2</c:v>
                </c:pt>
                <c:pt idx="943">
                  <c:v>2.0680599835559591E-2</c:v>
                </c:pt>
                <c:pt idx="944">
                  <c:v>2.0841407753154687E-2</c:v>
                </c:pt>
                <c:pt idx="945">
                  <c:v>2.0820642544872103E-2</c:v>
                </c:pt>
                <c:pt idx="946">
                  <c:v>2.0605827818836436E-2</c:v>
                </c:pt>
                <c:pt idx="947">
                  <c:v>2.0548510213913348E-2</c:v>
                </c:pt>
                <c:pt idx="948">
                  <c:v>2.0292988984371929E-2</c:v>
                </c:pt>
                <c:pt idx="949">
                  <c:v>2.0263191495518858E-2</c:v>
                </c:pt>
                <c:pt idx="950">
                  <c:v>2.0252625357960533E-2</c:v>
                </c:pt>
                <c:pt idx="951">
                  <c:v>1.995958715646768E-2</c:v>
                </c:pt>
                <c:pt idx="952">
                  <c:v>1.9896644617061934E-2</c:v>
                </c:pt>
                <c:pt idx="953">
                  <c:v>1.9824952348991322E-2</c:v>
                </c:pt>
                <c:pt idx="954">
                  <c:v>1.9696344854982905E-2</c:v>
                </c:pt>
                <c:pt idx="955">
                  <c:v>1.9754557542212014E-2</c:v>
                </c:pt>
                <c:pt idx="956">
                  <c:v>1.9363025359349216E-2</c:v>
                </c:pt>
                <c:pt idx="957">
                  <c:v>1.9631320343612594E-2</c:v>
                </c:pt>
                <c:pt idx="958">
                  <c:v>1.9680989008544342E-2</c:v>
                </c:pt>
                <c:pt idx="959">
                  <c:v>1.9028255540560386E-2</c:v>
                </c:pt>
                <c:pt idx="960">
                  <c:v>1.915529525751284E-2</c:v>
                </c:pt>
                <c:pt idx="961">
                  <c:v>1.8894808208279237E-2</c:v>
                </c:pt>
                <c:pt idx="962">
                  <c:v>1.8820867133565355E-2</c:v>
                </c:pt>
                <c:pt idx="963">
                  <c:v>1.8679920394354451E-2</c:v>
                </c:pt>
                <c:pt idx="964">
                  <c:v>1.8661819358900732E-2</c:v>
                </c:pt>
                <c:pt idx="965">
                  <c:v>1.875115012535835E-2</c:v>
                </c:pt>
                <c:pt idx="966">
                  <c:v>1.8674551405397782E-2</c:v>
                </c:pt>
                <c:pt idx="967">
                  <c:v>1.8441109616250145E-2</c:v>
                </c:pt>
                <c:pt idx="968">
                  <c:v>1.8575449677911277E-2</c:v>
                </c:pt>
                <c:pt idx="969">
                  <c:v>1.8070425731055304E-2</c:v>
                </c:pt>
                <c:pt idx="970">
                  <c:v>1.8406014196094132E-2</c:v>
                </c:pt>
                <c:pt idx="971">
                  <c:v>1.8076956098654333E-2</c:v>
                </c:pt>
                <c:pt idx="972">
                  <c:v>1.7981122658229126E-2</c:v>
                </c:pt>
                <c:pt idx="973">
                  <c:v>1.8028942912196234E-2</c:v>
                </c:pt>
                <c:pt idx="974">
                  <c:v>1.7892290782649953E-2</c:v>
                </c:pt>
                <c:pt idx="975">
                  <c:v>1.7881298542085054E-2</c:v>
                </c:pt>
                <c:pt idx="976">
                  <c:v>1.7926091608113617E-2</c:v>
                </c:pt>
                <c:pt idx="977">
                  <c:v>1.7752695481536029E-2</c:v>
                </c:pt>
                <c:pt idx="978">
                  <c:v>1.7473389643528882E-2</c:v>
                </c:pt>
                <c:pt idx="979">
                  <c:v>1.7280045700169031E-2</c:v>
                </c:pt>
                <c:pt idx="980">
                  <c:v>1.7379180127373113E-2</c:v>
                </c:pt>
                <c:pt idx="981">
                  <c:v>1.738375029462191E-2</c:v>
                </c:pt>
                <c:pt idx="982">
                  <c:v>1.7296026628265015E-2</c:v>
                </c:pt>
                <c:pt idx="983">
                  <c:v>1.726147409901703E-2</c:v>
                </c:pt>
                <c:pt idx="984">
                  <c:v>1.7161627320938965E-2</c:v>
                </c:pt>
                <c:pt idx="985">
                  <c:v>1.7412368329330921E-2</c:v>
                </c:pt>
                <c:pt idx="986">
                  <c:v>1.7070500461065941E-2</c:v>
                </c:pt>
                <c:pt idx="987">
                  <c:v>1.6955308720461634E-2</c:v>
                </c:pt>
                <c:pt idx="988">
                  <c:v>1.697018273371154E-2</c:v>
                </c:pt>
                <c:pt idx="989">
                  <c:v>1.7020209280726069E-2</c:v>
                </c:pt>
                <c:pt idx="990">
                  <c:v>1.6775549907006016E-2</c:v>
                </c:pt>
                <c:pt idx="991">
                  <c:v>1.6949350072000349E-2</c:v>
                </c:pt>
                <c:pt idx="992">
                  <c:v>1.6862278621616635E-2</c:v>
                </c:pt>
                <c:pt idx="993">
                  <c:v>1.6806535128181539E-2</c:v>
                </c:pt>
                <c:pt idx="994">
                  <c:v>1.6528265865330068E-2</c:v>
                </c:pt>
                <c:pt idx="995">
                  <c:v>1.6368245999437776E-2</c:v>
                </c:pt>
                <c:pt idx="996">
                  <c:v>1.6069700395980609E-2</c:v>
                </c:pt>
                <c:pt idx="997">
                  <c:v>1.6372464187226307E-2</c:v>
                </c:pt>
                <c:pt idx="998">
                  <c:v>1.6123297035671568E-2</c:v>
                </c:pt>
                <c:pt idx="999">
                  <c:v>1.6249128678925109E-2</c:v>
                </c:pt>
                <c:pt idx="1000">
                  <c:v>1.6295084703938145E-2</c:v>
                </c:pt>
                <c:pt idx="1001">
                  <c:v>1.6242577995379946E-2</c:v>
                </c:pt>
                <c:pt idx="1002">
                  <c:v>1.596168805948063E-2</c:v>
                </c:pt>
                <c:pt idx="1003">
                  <c:v>1.6168906828049365E-2</c:v>
                </c:pt>
                <c:pt idx="1004">
                  <c:v>1.5915871794954087E-2</c:v>
                </c:pt>
                <c:pt idx="1005">
                  <c:v>1.6006741010727309E-2</c:v>
                </c:pt>
                <c:pt idx="1006">
                  <c:v>1.5749365432428202E-2</c:v>
                </c:pt>
                <c:pt idx="1007">
                  <c:v>1.5898794481119451E-2</c:v>
                </c:pt>
                <c:pt idx="1008">
                  <c:v>1.5749759503668581E-2</c:v>
                </c:pt>
                <c:pt idx="1009">
                  <c:v>1.5659057855208616E-2</c:v>
                </c:pt>
                <c:pt idx="1010">
                  <c:v>1.5726135213435979E-2</c:v>
                </c:pt>
                <c:pt idx="1011">
                  <c:v>1.5917810903724714E-2</c:v>
                </c:pt>
                <c:pt idx="1012">
                  <c:v>1.5498221468379798E-2</c:v>
                </c:pt>
                <c:pt idx="1013">
                  <c:v>1.5513151551128212E-2</c:v>
                </c:pt>
                <c:pt idx="1014">
                  <c:v>1.5654940514832776E-2</c:v>
                </c:pt>
                <c:pt idx="1015">
                  <c:v>1.5624884604321871E-2</c:v>
                </c:pt>
                <c:pt idx="1016">
                  <c:v>1.5893545030731326E-2</c:v>
                </c:pt>
                <c:pt idx="1017">
                  <c:v>1.5610039737207326E-2</c:v>
                </c:pt>
                <c:pt idx="1018">
                  <c:v>1.560370130208627E-2</c:v>
                </c:pt>
                <c:pt idx="1019">
                  <c:v>1.5334249781307454E-2</c:v>
                </c:pt>
                <c:pt idx="1020">
                  <c:v>1.5203927512453429E-2</c:v>
                </c:pt>
                <c:pt idx="1021">
                  <c:v>1.5350664705187924E-2</c:v>
                </c:pt>
                <c:pt idx="1022">
                  <c:v>1.5316953727767861E-2</c:v>
                </c:pt>
                <c:pt idx="1023">
                  <c:v>1.5153941057288645E-2</c:v>
                </c:pt>
                <c:pt idx="1024">
                  <c:v>1.5464698234649459E-2</c:v>
                </c:pt>
                <c:pt idx="1025">
                  <c:v>1.5258022953243021E-2</c:v>
                </c:pt>
                <c:pt idx="1026">
                  <c:v>1.5022589597488659E-2</c:v>
                </c:pt>
                <c:pt idx="1027">
                  <c:v>1.5177197357333867E-2</c:v>
                </c:pt>
                <c:pt idx="1028">
                  <c:v>1.5098529554865507E-2</c:v>
                </c:pt>
                <c:pt idx="1029">
                  <c:v>1.517147192075397E-2</c:v>
                </c:pt>
                <c:pt idx="1030">
                  <c:v>1.4977219089201611E-2</c:v>
                </c:pt>
                <c:pt idx="1031">
                  <c:v>1.5171106102853578E-2</c:v>
                </c:pt>
                <c:pt idx="1032">
                  <c:v>1.5021565973594718E-2</c:v>
                </c:pt>
                <c:pt idx="1033">
                  <c:v>1.4785241008777152E-2</c:v>
                </c:pt>
                <c:pt idx="1034">
                  <c:v>1.4759188096866717E-2</c:v>
                </c:pt>
                <c:pt idx="1035">
                  <c:v>1.4783423832567017E-2</c:v>
                </c:pt>
                <c:pt idx="1036">
                  <c:v>1.4689977187876157E-2</c:v>
                </c:pt>
                <c:pt idx="1037">
                  <c:v>1.47712074305508E-2</c:v>
                </c:pt>
                <c:pt idx="1038">
                  <c:v>1.4796609117559667E-2</c:v>
                </c:pt>
                <c:pt idx="1039">
                  <c:v>1.4446775990064465E-2</c:v>
                </c:pt>
                <c:pt idx="1040">
                  <c:v>1.4405729953196451E-2</c:v>
                </c:pt>
                <c:pt idx="1041">
                  <c:v>1.4576510442534224E-2</c:v>
                </c:pt>
                <c:pt idx="1042">
                  <c:v>1.4623307399798457E-2</c:v>
                </c:pt>
                <c:pt idx="1043">
                  <c:v>1.4422827894984211E-2</c:v>
                </c:pt>
                <c:pt idx="1044">
                  <c:v>1.4459752666147957E-2</c:v>
                </c:pt>
                <c:pt idx="1045">
                  <c:v>1.4347325950207199E-2</c:v>
                </c:pt>
                <c:pt idx="1046">
                  <c:v>1.4298585006262205E-2</c:v>
                </c:pt>
                <c:pt idx="1047">
                  <c:v>1.4091955644253704E-2</c:v>
                </c:pt>
                <c:pt idx="1048">
                  <c:v>1.4325172335258046E-2</c:v>
                </c:pt>
                <c:pt idx="1049">
                  <c:v>1.3998145472276329E-2</c:v>
                </c:pt>
                <c:pt idx="1050">
                  <c:v>1.4099100223018296E-2</c:v>
                </c:pt>
                <c:pt idx="1051">
                  <c:v>1.4565054412531909E-2</c:v>
                </c:pt>
                <c:pt idx="1052">
                  <c:v>1.4339728028731855E-2</c:v>
                </c:pt>
                <c:pt idx="1053">
                  <c:v>1.4110010549810268E-2</c:v>
                </c:pt>
                <c:pt idx="1054">
                  <c:v>1.4185525951726776E-2</c:v>
                </c:pt>
                <c:pt idx="1055">
                  <c:v>1.4314059123868541E-2</c:v>
                </c:pt>
                <c:pt idx="1056">
                  <c:v>1.4021830689545956E-2</c:v>
                </c:pt>
                <c:pt idx="1057">
                  <c:v>1.4106093355219826E-2</c:v>
                </c:pt>
                <c:pt idx="1058">
                  <c:v>1.4019629257046822E-2</c:v>
                </c:pt>
                <c:pt idx="1059">
                  <c:v>1.4234910354887817E-2</c:v>
                </c:pt>
                <c:pt idx="1060">
                  <c:v>1.3790595429712083E-2</c:v>
                </c:pt>
                <c:pt idx="1061">
                  <c:v>1.3907317259788467E-2</c:v>
                </c:pt>
                <c:pt idx="1062">
                  <c:v>1.3903596870213499E-2</c:v>
                </c:pt>
                <c:pt idx="1063">
                  <c:v>1.380354377845683E-2</c:v>
                </c:pt>
                <c:pt idx="1064">
                  <c:v>1.3856802782102029E-2</c:v>
                </c:pt>
                <c:pt idx="1065">
                  <c:v>1.3852972948771657E-2</c:v>
                </c:pt>
                <c:pt idx="1066">
                  <c:v>1.379031761815384E-2</c:v>
                </c:pt>
                <c:pt idx="1067">
                  <c:v>1.3630622184120988E-2</c:v>
                </c:pt>
                <c:pt idx="1068">
                  <c:v>1.3473739150853824E-2</c:v>
                </c:pt>
                <c:pt idx="1069">
                  <c:v>1.3750499781764958E-2</c:v>
                </c:pt>
                <c:pt idx="1070">
                  <c:v>1.3824302122782564E-2</c:v>
                </c:pt>
                <c:pt idx="1071">
                  <c:v>1.3641723008809049E-2</c:v>
                </c:pt>
                <c:pt idx="1072">
                  <c:v>1.3626365536089913E-2</c:v>
                </c:pt>
                <c:pt idx="1073">
                  <c:v>1.3697435848970999E-2</c:v>
                </c:pt>
                <c:pt idx="1074">
                  <c:v>1.3592686769766547E-2</c:v>
                </c:pt>
                <c:pt idx="1075">
                  <c:v>1.3625970102581845E-2</c:v>
                </c:pt>
                <c:pt idx="1076">
                  <c:v>1.3642371647507907E-2</c:v>
                </c:pt>
                <c:pt idx="1077">
                  <c:v>1.3270641893822082E-2</c:v>
                </c:pt>
                <c:pt idx="1078">
                  <c:v>1.347192443278227E-2</c:v>
                </c:pt>
                <c:pt idx="1079">
                  <c:v>1.3405682400310788E-2</c:v>
                </c:pt>
                <c:pt idx="1080">
                  <c:v>1.3600475974177673E-2</c:v>
                </c:pt>
                <c:pt idx="1081">
                  <c:v>1.332783549092126E-2</c:v>
                </c:pt>
                <c:pt idx="1082">
                  <c:v>1.3210274615439993E-2</c:v>
                </c:pt>
                <c:pt idx="1083">
                  <c:v>1.3062134154513183E-2</c:v>
                </c:pt>
                <c:pt idx="1084">
                  <c:v>1.337223638168423E-2</c:v>
                </c:pt>
                <c:pt idx="1085">
                  <c:v>1.3278129311985774E-2</c:v>
                </c:pt>
                <c:pt idx="1086">
                  <c:v>1.3190874163267845E-2</c:v>
                </c:pt>
                <c:pt idx="1087">
                  <c:v>1.3388501852721621E-2</c:v>
                </c:pt>
                <c:pt idx="1088">
                  <c:v>1.3181161025671254E-2</c:v>
                </c:pt>
                <c:pt idx="1089">
                  <c:v>1.3183777566999306E-2</c:v>
                </c:pt>
                <c:pt idx="1090">
                  <c:v>1.3095572650830173E-2</c:v>
                </c:pt>
                <c:pt idx="1091">
                  <c:v>1.3197426232419535E-2</c:v>
                </c:pt>
                <c:pt idx="1092">
                  <c:v>1.3057335903036682E-2</c:v>
                </c:pt>
                <c:pt idx="1093">
                  <c:v>1.2938404798313343E-2</c:v>
                </c:pt>
                <c:pt idx="1094">
                  <c:v>1.3060985489907341E-2</c:v>
                </c:pt>
                <c:pt idx="1095">
                  <c:v>1.3075547250989123E-2</c:v>
                </c:pt>
                <c:pt idx="1096">
                  <c:v>1.3001052023895503E-2</c:v>
                </c:pt>
                <c:pt idx="1097">
                  <c:v>1.3003905575867065E-2</c:v>
                </c:pt>
                <c:pt idx="1098">
                  <c:v>1.3199171779806623E-2</c:v>
                </c:pt>
                <c:pt idx="1099">
                  <c:v>1.3203269124040533E-2</c:v>
                </c:pt>
                <c:pt idx="1100">
                  <c:v>1.2980719405390116E-2</c:v>
                </c:pt>
                <c:pt idx="1101">
                  <c:v>1.3063169458288266E-2</c:v>
                </c:pt>
                <c:pt idx="1102">
                  <c:v>1.3024575758347968E-2</c:v>
                </c:pt>
                <c:pt idx="1103">
                  <c:v>1.2864063588696562E-2</c:v>
                </c:pt>
                <c:pt idx="1104">
                  <c:v>1.2793856889230439E-2</c:v>
                </c:pt>
                <c:pt idx="1105">
                  <c:v>1.2714396974411251E-2</c:v>
                </c:pt>
                <c:pt idx="1106">
                  <c:v>1.311367327012764E-2</c:v>
                </c:pt>
                <c:pt idx="1107">
                  <c:v>1.2600195190974056E-2</c:v>
                </c:pt>
                <c:pt idx="1108">
                  <c:v>1.2807316578093933E-2</c:v>
                </c:pt>
                <c:pt idx="1109">
                  <c:v>1.2715650720376665E-2</c:v>
                </c:pt>
                <c:pt idx="1110">
                  <c:v>1.2792983383444938E-2</c:v>
                </c:pt>
                <c:pt idx="1111">
                  <c:v>1.2821302044736228E-2</c:v>
                </c:pt>
                <c:pt idx="1112">
                  <c:v>1.2879824424806327E-2</c:v>
                </c:pt>
                <c:pt idx="1113">
                  <c:v>1.2749684324083535E-2</c:v>
                </c:pt>
                <c:pt idx="1114">
                  <c:v>1.2943725423060265E-2</c:v>
                </c:pt>
                <c:pt idx="1115">
                  <c:v>1.2624403847272285E-2</c:v>
                </c:pt>
                <c:pt idx="1116">
                  <c:v>1.2621839107236783E-2</c:v>
                </c:pt>
                <c:pt idx="1117">
                  <c:v>1.2699373933375415E-2</c:v>
                </c:pt>
                <c:pt idx="1118">
                  <c:v>1.2598835998269314E-2</c:v>
                </c:pt>
                <c:pt idx="1119">
                  <c:v>1.2280412259215268E-2</c:v>
                </c:pt>
                <c:pt idx="1120">
                  <c:v>1.2727581850441034E-2</c:v>
                </c:pt>
                <c:pt idx="1121">
                  <c:v>1.25492366547256E-2</c:v>
                </c:pt>
                <c:pt idx="1122">
                  <c:v>1.2659188859896954E-2</c:v>
                </c:pt>
                <c:pt idx="1123">
                  <c:v>1.2494940269969263E-2</c:v>
                </c:pt>
                <c:pt idx="1124">
                  <c:v>1.263283854001198E-2</c:v>
                </c:pt>
                <c:pt idx="1125">
                  <c:v>1.2708070585756449E-2</c:v>
                </c:pt>
                <c:pt idx="1126">
                  <c:v>1.2466473790058252E-2</c:v>
                </c:pt>
                <c:pt idx="1127">
                  <c:v>1.2576168172530206E-2</c:v>
                </c:pt>
                <c:pt idx="1128">
                  <c:v>1.2521799039904549E-2</c:v>
                </c:pt>
                <c:pt idx="1129">
                  <c:v>1.2308590055397244E-2</c:v>
                </c:pt>
                <c:pt idx="1130">
                  <c:v>1.2202270252536179E-2</c:v>
                </c:pt>
                <c:pt idx="1131">
                  <c:v>1.253987669215551E-2</c:v>
                </c:pt>
                <c:pt idx="1132">
                  <c:v>1.2275378817056669E-2</c:v>
                </c:pt>
                <c:pt idx="1133">
                  <c:v>1.2272294932617918E-2</c:v>
                </c:pt>
                <c:pt idx="1134">
                  <c:v>1.2324391030719783E-2</c:v>
                </c:pt>
                <c:pt idx="1135">
                  <c:v>1.2340062909727532E-2</c:v>
                </c:pt>
                <c:pt idx="1136">
                  <c:v>1.2174333973687185E-2</c:v>
                </c:pt>
                <c:pt idx="1137">
                  <c:v>1.2261122424120887E-2</c:v>
                </c:pt>
                <c:pt idx="1138">
                  <c:v>1.238556893594542E-2</c:v>
                </c:pt>
                <c:pt idx="1139">
                  <c:v>1.2078854715224902E-2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4C-4475-9145-2F5986A8570B}"/>
            </c:ext>
          </c:extLst>
        </c:ser>
        <c:ser>
          <c:idx val="2"/>
          <c:order val="2"/>
          <c:tx>
            <c:v>fL,i,Vref</c:v>
          </c:tx>
          <c:spPr>
            <a:ln w="31750" cap="rnd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Beladung Vref'!$L$25:$L$1188</c:f>
              <c:numCache>
                <c:formatCode>0.000</c:formatCode>
                <c:ptCount val="1164"/>
                <c:pt idx="0">
                  <c:v>4.8815162791926221E-2</c:v>
                </c:pt>
                <c:pt idx="1">
                  <c:v>5.0987528889967937E-2</c:v>
                </c:pt>
                <c:pt idx="2">
                  <c:v>5.3180782822200581E-2</c:v>
                </c:pt>
                <c:pt idx="3">
                  <c:v>5.5365335296706945E-2</c:v>
                </c:pt>
                <c:pt idx="4">
                  <c:v>5.7520121777233056E-2</c:v>
                </c:pt>
                <c:pt idx="5">
                  <c:v>5.9702618841300861E-2</c:v>
                </c:pt>
                <c:pt idx="6">
                  <c:v>6.1856667944581493E-2</c:v>
                </c:pt>
                <c:pt idx="7">
                  <c:v>6.40348954337666E-2</c:v>
                </c:pt>
                <c:pt idx="8">
                  <c:v>6.6211387727835802E-2</c:v>
                </c:pt>
                <c:pt idx="9">
                  <c:v>6.8387595993957176E-2</c:v>
                </c:pt>
                <c:pt idx="10">
                  <c:v>7.0540628820094417E-2</c:v>
                </c:pt>
                <c:pt idx="11">
                  <c:v>7.2721128847476363E-2</c:v>
                </c:pt>
                <c:pt idx="12">
                  <c:v>7.4903148803913563E-2</c:v>
                </c:pt>
                <c:pt idx="13">
                  <c:v>7.7061151624341753E-2</c:v>
                </c:pt>
                <c:pt idx="14">
                  <c:v>7.9248801487666484E-2</c:v>
                </c:pt>
                <c:pt idx="15">
                  <c:v>8.1437603926869495E-2</c:v>
                </c:pt>
                <c:pt idx="16">
                  <c:v>8.3601515577287122E-2</c:v>
                </c:pt>
                <c:pt idx="17">
                  <c:v>8.579443345481115E-2</c:v>
                </c:pt>
                <c:pt idx="18">
                  <c:v>8.7962625078041895E-2</c:v>
                </c:pt>
                <c:pt idx="19">
                  <c:v>9.0131866069381186E-2</c:v>
                </c:pt>
                <c:pt idx="20">
                  <c:v>9.2304000003703396E-2</c:v>
                </c:pt>
                <c:pt idx="21">
                  <c:v>9.4504317565724125E-2</c:v>
                </c:pt>
                <c:pt idx="22">
                  <c:v>9.6677939077403977E-2</c:v>
                </c:pt>
                <c:pt idx="23">
                  <c:v>9.8854281863336543E-2</c:v>
                </c:pt>
                <c:pt idx="24">
                  <c:v>0.10106133868808578</c:v>
                </c:pt>
                <c:pt idx="25">
                  <c:v>0.10329572620694957</c:v>
                </c:pt>
                <c:pt idx="26">
                  <c:v>0.10550549143683947</c:v>
                </c:pt>
                <c:pt idx="27">
                  <c:v>0.10769129288428841</c:v>
                </c:pt>
                <c:pt idx="28">
                  <c:v>0.10990406386546563</c:v>
                </c:pt>
                <c:pt idx="29">
                  <c:v>0.1120932694716907</c:v>
                </c:pt>
                <c:pt idx="30">
                  <c:v>0.11431054119470874</c:v>
                </c:pt>
                <c:pt idx="31">
                  <c:v>0.1165293845659407</c:v>
                </c:pt>
                <c:pt idx="32">
                  <c:v>0.11872273622389209</c:v>
                </c:pt>
                <c:pt idx="33">
                  <c:v>0.12094771659907833</c:v>
                </c:pt>
                <c:pt idx="34">
                  <c:v>0.12316945421404822</c:v>
                </c:pt>
                <c:pt idx="35">
                  <c:v>0.12536768478964258</c:v>
                </c:pt>
                <c:pt idx="36">
                  <c:v>0.12756504366340696</c:v>
                </c:pt>
                <c:pt idx="37">
                  <c:v>0.12979082561265506</c:v>
                </c:pt>
                <c:pt idx="38">
                  <c:v>0.13201652619221221</c:v>
                </c:pt>
                <c:pt idx="39">
                  <c:v>0.13424240211204419</c:v>
                </c:pt>
                <c:pt idx="40">
                  <c:v>0.13647101743311979</c:v>
                </c:pt>
                <c:pt idx="41">
                  <c:v>0.13867228838614784</c:v>
                </c:pt>
                <c:pt idx="42">
                  <c:v>0.14087521187704252</c:v>
                </c:pt>
                <c:pt idx="43">
                  <c:v>0.14313130899465884</c:v>
                </c:pt>
                <c:pt idx="44">
                  <c:v>0.14533587103932996</c:v>
                </c:pt>
                <c:pt idx="45">
                  <c:v>0.14754215254998476</c:v>
                </c:pt>
                <c:pt idx="46">
                  <c:v>0.14977545794429933</c:v>
                </c:pt>
                <c:pt idx="47">
                  <c:v>0.15200832150814628</c:v>
                </c:pt>
                <c:pt idx="48">
                  <c:v>0.15424517317509959</c:v>
                </c:pt>
                <c:pt idx="49">
                  <c:v>0.15648235731544577</c:v>
                </c:pt>
                <c:pt idx="50">
                  <c:v>0.15869495945454026</c:v>
                </c:pt>
                <c:pt idx="51">
                  <c:v>0.16096115611515166</c:v>
                </c:pt>
                <c:pt idx="52">
                  <c:v>0.16319848229978759</c:v>
                </c:pt>
                <c:pt idx="53">
                  <c:v>0.16541295604857092</c:v>
                </c:pt>
                <c:pt idx="54">
                  <c:v>0.16768191850517766</c:v>
                </c:pt>
                <c:pt idx="55">
                  <c:v>0.16989805188312196</c:v>
                </c:pt>
                <c:pt idx="56">
                  <c:v>0.17213980851676913</c:v>
                </c:pt>
                <c:pt idx="57">
                  <c:v>0.17438015154343853</c:v>
                </c:pt>
                <c:pt idx="58">
                  <c:v>0.17662213845326491</c:v>
                </c:pt>
                <c:pt idx="59">
                  <c:v>0.17886479023160423</c:v>
                </c:pt>
                <c:pt idx="60">
                  <c:v>0.18107991378652288</c:v>
                </c:pt>
                <c:pt idx="61">
                  <c:v>0.1833212617334983</c:v>
                </c:pt>
                <c:pt idx="62">
                  <c:v>0.1855352465227153</c:v>
                </c:pt>
                <c:pt idx="63">
                  <c:v>0.18777517196472276</c:v>
                </c:pt>
                <c:pt idx="64">
                  <c:v>0.1900145477012235</c:v>
                </c:pt>
                <c:pt idx="65">
                  <c:v>0.19225211937461995</c:v>
                </c:pt>
                <c:pt idx="66">
                  <c:v>0.19449334841837349</c:v>
                </c:pt>
                <c:pt idx="67">
                  <c:v>0.19673337278489619</c:v>
                </c:pt>
                <c:pt idx="68">
                  <c:v>0.19894821614947655</c:v>
                </c:pt>
                <c:pt idx="69">
                  <c:v>0.2011893971798242</c:v>
                </c:pt>
                <c:pt idx="70">
                  <c:v>0.20345861431614296</c:v>
                </c:pt>
                <c:pt idx="71">
                  <c:v>0.20570063682393749</c:v>
                </c:pt>
                <c:pt idx="72">
                  <c:v>0.20794302115051516</c:v>
                </c:pt>
                <c:pt idx="73">
                  <c:v>0.21018406018626873</c:v>
                </c:pt>
                <c:pt idx="74">
                  <c:v>0.2124252792182178</c:v>
                </c:pt>
                <c:pt idx="75">
                  <c:v>0.21464107112411751</c:v>
                </c:pt>
                <c:pt idx="76">
                  <c:v>0.21688436249168422</c:v>
                </c:pt>
                <c:pt idx="77">
                  <c:v>0.21912627547923408</c:v>
                </c:pt>
                <c:pt idx="78">
                  <c:v>0.22149939273304337</c:v>
                </c:pt>
                <c:pt idx="79">
                  <c:v>0.22374080683226363</c:v>
                </c:pt>
                <c:pt idx="80">
                  <c:v>0.22595498567517991</c:v>
                </c:pt>
                <c:pt idx="81">
                  <c:v>0.22819687024065738</c:v>
                </c:pt>
                <c:pt idx="82">
                  <c:v>0.23044024267060484</c:v>
                </c:pt>
                <c:pt idx="83">
                  <c:v>0.23268243819939852</c:v>
                </c:pt>
                <c:pt idx="84">
                  <c:v>0.23489829300873072</c:v>
                </c:pt>
                <c:pt idx="85">
                  <c:v>0.23714196558909595</c:v>
                </c:pt>
                <c:pt idx="86">
                  <c:v>0.23935859621531844</c:v>
                </c:pt>
                <c:pt idx="87">
                  <c:v>0.24165854586329402</c:v>
                </c:pt>
                <c:pt idx="88">
                  <c:v>0.24387777875889469</c:v>
                </c:pt>
                <c:pt idx="89">
                  <c:v>0.24614891196856345</c:v>
                </c:pt>
                <c:pt idx="90">
                  <c:v>0.24839185337237876</c:v>
                </c:pt>
                <c:pt idx="91">
                  <c:v>0.25063537139757147</c:v>
                </c:pt>
                <c:pt idx="92">
                  <c:v>0.25287676117597369</c:v>
                </c:pt>
                <c:pt idx="93">
                  <c:v>0.2551167753544154</c:v>
                </c:pt>
                <c:pt idx="94">
                  <c:v>0.2573321090650903</c:v>
                </c:pt>
                <c:pt idx="95">
                  <c:v>0.25957141108290244</c:v>
                </c:pt>
                <c:pt idx="96">
                  <c:v>0.26178411204231966</c:v>
                </c:pt>
                <c:pt idx="97">
                  <c:v>0.26402496703552453</c:v>
                </c:pt>
                <c:pt idx="98">
                  <c:v>0.26624104275466653</c:v>
                </c:pt>
                <c:pt idx="99">
                  <c:v>0.26848259933899449</c:v>
                </c:pt>
                <c:pt idx="100">
                  <c:v>0.27072290157302331</c:v>
                </c:pt>
                <c:pt idx="101">
                  <c:v>0.27293670368534451</c:v>
                </c:pt>
                <c:pt idx="102">
                  <c:v>0.27520260776340716</c:v>
                </c:pt>
                <c:pt idx="103">
                  <c:v>0.27744562885753182</c:v>
                </c:pt>
                <c:pt idx="104">
                  <c:v>0.27968687771447465</c:v>
                </c:pt>
                <c:pt idx="105">
                  <c:v>0.28192870788340885</c:v>
                </c:pt>
                <c:pt idx="106">
                  <c:v>0.28414284616504731</c:v>
                </c:pt>
                <c:pt idx="107">
                  <c:v>0.28638504116091668</c:v>
                </c:pt>
                <c:pt idx="108">
                  <c:v>0.28859931137288175</c:v>
                </c:pt>
                <c:pt idx="109">
                  <c:v>0.29084232129523341</c:v>
                </c:pt>
                <c:pt idx="110">
                  <c:v>0.29308790730847945</c:v>
                </c:pt>
                <c:pt idx="111">
                  <c:v>0.29530655845602077</c:v>
                </c:pt>
                <c:pt idx="112">
                  <c:v>0.29754775824706281</c:v>
                </c:pt>
                <c:pt idx="113">
                  <c:v>0.29976357958727967</c:v>
                </c:pt>
                <c:pt idx="114">
                  <c:v>0.30200420184754717</c:v>
                </c:pt>
                <c:pt idx="115">
                  <c:v>0.30424691254932401</c:v>
                </c:pt>
                <c:pt idx="116">
                  <c:v>0.30648905548867389</c:v>
                </c:pt>
                <c:pt idx="117">
                  <c:v>0.3087321657816639</c:v>
                </c:pt>
                <c:pt idx="118">
                  <c:v>0.31097571467095159</c:v>
                </c:pt>
                <c:pt idx="119">
                  <c:v>0.31319152829276509</c:v>
                </c:pt>
                <c:pt idx="120">
                  <c:v>0.31543163430465287</c:v>
                </c:pt>
                <c:pt idx="121">
                  <c:v>0.3176719694331438</c:v>
                </c:pt>
                <c:pt idx="122">
                  <c:v>0.3199110734655356</c:v>
                </c:pt>
                <c:pt idx="123">
                  <c:v>0.3221488996908341</c:v>
                </c:pt>
                <c:pt idx="124">
                  <c:v>0.32436147784471442</c:v>
                </c:pt>
                <c:pt idx="125">
                  <c:v>0.32660076264575388</c:v>
                </c:pt>
                <c:pt idx="126">
                  <c:v>0.32881422380720815</c:v>
                </c:pt>
                <c:pt idx="127">
                  <c:v>0.33105423822356222</c:v>
                </c:pt>
                <c:pt idx="128">
                  <c:v>0.33329193147529279</c:v>
                </c:pt>
                <c:pt idx="129">
                  <c:v>0.33550543652341319</c:v>
                </c:pt>
                <c:pt idx="130">
                  <c:v>0.33774286560212352</c:v>
                </c:pt>
                <c:pt idx="131">
                  <c:v>0.33997965458225382</c:v>
                </c:pt>
                <c:pt idx="132">
                  <c:v>0.34226918786965177</c:v>
                </c:pt>
                <c:pt idx="133">
                  <c:v>0.34447785158923572</c:v>
                </c:pt>
                <c:pt idx="134">
                  <c:v>0.34671416151364765</c:v>
                </c:pt>
                <c:pt idx="135">
                  <c:v>0.34895144621544311</c:v>
                </c:pt>
                <c:pt idx="136">
                  <c:v>0.35118685744777967</c:v>
                </c:pt>
                <c:pt idx="137">
                  <c:v>0.35342035655277199</c:v>
                </c:pt>
                <c:pt idx="138">
                  <c:v>0.35562813521159997</c:v>
                </c:pt>
                <c:pt idx="139">
                  <c:v>0.35786304923473572</c:v>
                </c:pt>
                <c:pt idx="140">
                  <c:v>0.36009763057405292</c:v>
                </c:pt>
                <c:pt idx="141">
                  <c:v>0.36230621908053601</c:v>
                </c:pt>
                <c:pt idx="142">
                  <c:v>0.36454035944829444</c:v>
                </c:pt>
                <c:pt idx="143">
                  <c:v>0.36677630893806079</c:v>
                </c:pt>
                <c:pt idx="144">
                  <c:v>0.36901286395956184</c:v>
                </c:pt>
                <c:pt idx="145">
                  <c:v>0.37124991043027883</c:v>
                </c:pt>
                <c:pt idx="146">
                  <c:v>0.37345868459529519</c:v>
                </c:pt>
                <c:pt idx="147">
                  <c:v>0.37569534345854971</c:v>
                </c:pt>
                <c:pt idx="148">
                  <c:v>0.37790322040107643</c:v>
                </c:pt>
                <c:pt idx="149">
                  <c:v>0.3801392310115988</c:v>
                </c:pt>
                <c:pt idx="150">
                  <c:v>0.38237414829169503</c:v>
                </c:pt>
                <c:pt idx="151">
                  <c:v>0.3846099712820123</c:v>
                </c:pt>
                <c:pt idx="152">
                  <c:v>0.3868201273846128</c:v>
                </c:pt>
                <c:pt idx="153">
                  <c:v>0.38905662728976231</c:v>
                </c:pt>
                <c:pt idx="154">
                  <c:v>0.39129298250943106</c:v>
                </c:pt>
                <c:pt idx="155">
                  <c:v>0.39350334774430129</c:v>
                </c:pt>
                <c:pt idx="156">
                  <c:v>0.39571087693416673</c:v>
                </c:pt>
                <c:pt idx="157">
                  <c:v>0.39794721566219587</c:v>
                </c:pt>
                <c:pt idx="158">
                  <c:v>0.4002090767764559</c:v>
                </c:pt>
                <c:pt idx="159">
                  <c:v>0.4024423075498138</c:v>
                </c:pt>
                <c:pt idx="160">
                  <c:v>0.40464891102963746</c:v>
                </c:pt>
                <c:pt idx="161">
                  <c:v>0.40688165374574675</c:v>
                </c:pt>
                <c:pt idx="162">
                  <c:v>0.40911427520750765</c:v>
                </c:pt>
                <c:pt idx="163">
                  <c:v>0.41134714033787012</c:v>
                </c:pt>
                <c:pt idx="164">
                  <c:v>0.41357980216119505</c:v>
                </c:pt>
                <c:pt idx="165">
                  <c:v>0.41578409789971776</c:v>
                </c:pt>
                <c:pt idx="166">
                  <c:v>0.41799034953846748</c:v>
                </c:pt>
                <c:pt idx="167">
                  <c:v>0.42022082660857984</c:v>
                </c:pt>
                <c:pt idx="168">
                  <c:v>0.42242420813906972</c:v>
                </c:pt>
                <c:pt idx="169">
                  <c:v>0.42462839895202792</c:v>
                </c:pt>
                <c:pt idx="170">
                  <c:v>0.42685759206636886</c:v>
                </c:pt>
                <c:pt idx="171">
                  <c:v>0.42906108193057346</c:v>
                </c:pt>
                <c:pt idx="172">
                  <c:v>0.43129110324174591</c:v>
                </c:pt>
                <c:pt idx="173">
                  <c:v>0.43354704694857865</c:v>
                </c:pt>
                <c:pt idx="174">
                  <c:v>0.43575016783570941</c:v>
                </c:pt>
                <c:pt idx="175">
                  <c:v>0.43797975638807524</c:v>
                </c:pt>
                <c:pt idx="176">
                  <c:v>0.44018275475425023</c:v>
                </c:pt>
                <c:pt idx="177">
                  <c:v>0.44241313518979253</c:v>
                </c:pt>
                <c:pt idx="178">
                  <c:v>0.44461764251805319</c:v>
                </c:pt>
                <c:pt idx="179">
                  <c:v>0.44684643417608227</c:v>
                </c:pt>
                <c:pt idx="180">
                  <c:v>0.44907711440917564</c:v>
                </c:pt>
                <c:pt idx="181">
                  <c:v>0.4512809269407842</c:v>
                </c:pt>
                <c:pt idx="182">
                  <c:v>0.45351194475628165</c:v>
                </c:pt>
                <c:pt idx="183">
                  <c:v>0.45571668503373075</c:v>
                </c:pt>
                <c:pt idx="184">
                  <c:v>0.4581048018044323</c:v>
                </c:pt>
                <c:pt idx="185">
                  <c:v>0.46033523109640651</c:v>
                </c:pt>
                <c:pt idx="186">
                  <c:v>0.46256450431755258</c:v>
                </c:pt>
                <c:pt idx="187">
                  <c:v>0.46479423890522109</c:v>
                </c:pt>
                <c:pt idx="188">
                  <c:v>0.46702146980464843</c:v>
                </c:pt>
                <c:pt idx="189">
                  <c:v>0.46922217135956906</c:v>
                </c:pt>
                <c:pt idx="190">
                  <c:v>0.4714516055155028</c:v>
                </c:pt>
                <c:pt idx="191">
                  <c:v>0.47365235170387116</c:v>
                </c:pt>
                <c:pt idx="192">
                  <c:v>0.47587847707493741</c:v>
                </c:pt>
                <c:pt idx="193">
                  <c:v>0.47810307728140633</c:v>
                </c:pt>
                <c:pt idx="194">
                  <c:v>0.48033009694923101</c:v>
                </c:pt>
                <c:pt idx="195">
                  <c:v>0.48258191404399264</c:v>
                </c:pt>
                <c:pt idx="196">
                  <c:v>0.48480794657489773</c:v>
                </c:pt>
                <c:pt idx="197">
                  <c:v>0.48705858198265506</c:v>
                </c:pt>
                <c:pt idx="198">
                  <c:v>0.4892820930719205</c:v>
                </c:pt>
                <c:pt idx="199">
                  <c:v>0.49150676232005702</c:v>
                </c:pt>
                <c:pt idx="200">
                  <c:v>0.49373037932013786</c:v>
                </c:pt>
                <c:pt idx="201">
                  <c:v>0.49590104146247932</c:v>
                </c:pt>
                <c:pt idx="202">
                  <c:v>0.49812247425005984</c:v>
                </c:pt>
                <c:pt idx="203">
                  <c:v>0.50033826865466735</c:v>
                </c:pt>
                <c:pt idx="204">
                  <c:v>0.50252572773907034</c:v>
                </c:pt>
                <c:pt idx="205">
                  <c:v>0.5047668976422951</c:v>
                </c:pt>
                <c:pt idx="206">
                  <c:v>0.50695447476302824</c:v>
                </c:pt>
                <c:pt idx="207">
                  <c:v>0.50916644203003825</c:v>
                </c:pt>
                <c:pt idx="208">
                  <c:v>0.51137862097585496</c:v>
                </c:pt>
                <c:pt idx="209">
                  <c:v>0.51359161613508564</c:v>
                </c:pt>
                <c:pt idx="210">
                  <c:v>0.51580615394871232</c:v>
                </c:pt>
                <c:pt idx="211">
                  <c:v>0.51799485096935649</c:v>
                </c:pt>
                <c:pt idx="212">
                  <c:v>0.52023481539923588</c:v>
                </c:pt>
                <c:pt idx="213">
                  <c:v>0.52245059343063116</c:v>
                </c:pt>
                <c:pt idx="214">
                  <c:v>0.52464097536236254</c:v>
                </c:pt>
                <c:pt idx="215">
                  <c:v>0.52685739503065032</c:v>
                </c:pt>
                <c:pt idx="216">
                  <c:v>0.5290495701947634</c:v>
                </c:pt>
                <c:pt idx="217">
                  <c:v>0.53126745735175962</c:v>
                </c:pt>
                <c:pt idx="218">
                  <c:v>0.53346064376319857</c:v>
                </c:pt>
                <c:pt idx="219">
                  <c:v>0.53567936007104155</c:v>
                </c:pt>
                <c:pt idx="220">
                  <c:v>0.53789596276741991</c:v>
                </c:pt>
                <c:pt idx="221">
                  <c:v>0.54011299006432767</c:v>
                </c:pt>
                <c:pt idx="222">
                  <c:v>0.54232983230287324</c:v>
                </c:pt>
                <c:pt idx="223">
                  <c:v>0.54451892480072128</c:v>
                </c:pt>
                <c:pt idx="224">
                  <c:v>0.54673507298902146</c:v>
                </c:pt>
                <c:pt idx="225">
                  <c:v>0.54892702979084051</c:v>
                </c:pt>
                <c:pt idx="226">
                  <c:v>0.55114372772596432</c:v>
                </c:pt>
                <c:pt idx="227">
                  <c:v>0.55335861102669115</c:v>
                </c:pt>
                <c:pt idx="228">
                  <c:v>0.55557428476833581</c:v>
                </c:pt>
                <c:pt idx="229">
                  <c:v>0.55779123992731661</c:v>
                </c:pt>
                <c:pt idx="230">
                  <c:v>0.55998068601028572</c:v>
                </c:pt>
                <c:pt idx="231">
                  <c:v>0.56219823536819269</c:v>
                </c:pt>
                <c:pt idx="232">
                  <c:v>0.56441534955986694</c:v>
                </c:pt>
                <c:pt idx="233">
                  <c:v>0.56663147054106422</c:v>
                </c:pt>
                <c:pt idx="234">
                  <c:v>0.56887468910197536</c:v>
                </c:pt>
                <c:pt idx="235">
                  <c:v>0.57106495301327787</c:v>
                </c:pt>
                <c:pt idx="236">
                  <c:v>0.5732811267780854</c:v>
                </c:pt>
                <c:pt idx="237">
                  <c:v>0.57549591722885629</c:v>
                </c:pt>
                <c:pt idx="238">
                  <c:v>0.57771208401414409</c:v>
                </c:pt>
                <c:pt idx="239">
                  <c:v>0.57990145754030942</c:v>
                </c:pt>
                <c:pt idx="240">
                  <c:v>0.58211795705435088</c:v>
                </c:pt>
                <c:pt idx="241">
                  <c:v>0.58430796638929472</c:v>
                </c:pt>
                <c:pt idx="242">
                  <c:v>0.58655123463853232</c:v>
                </c:pt>
                <c:pt idx="243">
                  <c:v>0.58874309798636171</c:v>
                </c:pt>
                <c:pt idx="244">
                  <c:v>0.59096259200112822</c:v>
                </c:pt>
                <c:pt idx="245">
                  <c:v>0.59318014951341813</c:v>
                </c:pt>
                <c:pt idx="246">
                  <c:v>0.59539863346598543</c:v>
                </c:pt>
                <c:pt idx="247">
                  <c:v>0.59759030930442891</c:v>
                </c:pt>
                <c:pt idx="248">
                  <c:v>0.59980934124974172</c:v>
                </c:pt>
                <c:pt idx="249">
                  <c:v>0.60200292915400277</c:v>
                </c:pt>
                <c:pt idx="250">
                  <c:v>0.60422370393313996</c:v>
                </c:pt>
                <c:pt idx="251">
                  <c:v>0.60644402153299859</c:v>
                </c:pt>
                <c:pt idx="252">
                  <c:v>0.60866441488257039</c:v>
                </c:pt>
                <c:pt idx="253">
                  <c:v>0.61085931576633035</c:v>
                </c:pt>
                <c:pt idx="254">
                  <c:v>0.61305631797592175</c:v>
                </c:pt>
                <c:pt idx="255">
                  <c:v>0.6153039703858183</c:v>
                </c:pt>
                <c:pt idx="256">
                  <c:v>0.61752535367027006</c:v>
                </c:pt>
                <c:pt idx="257">
                  <c:v>0.61974712021629208</c:v>
                </c:pt>
                <c:pt idx="258">
                  <c:v>0.62196721636442986</c:v>
                </c:pt>
                <c:pt idx="259">
                  <c:v>0.62418720628337843</c:v>
                </c:pt>
                <c:pt idx="260">
                  <c:v>0.62637956047481702</c:v>
                </c:pt>
                <c:pt idx="261">
                  <c:v>0.6285961516364742</c:v>
                </c:pt>
                <c:pt idx="262">
                  <c:v>0.63081646859721185</c:v>
                </c:pt>
                <c:pt idx="263">
                  <c:v>0.6330070879036056</c:v>
                </c:pt>
                <c:pt idx="264">
                  <c:v>0.63522374227326694</c:v>
                </c:pt>
                <c:pt idx="265">
                  <c:v>0.6374163348726738</c:v>
                </c:pt>
                <c:pt idx="266">
                  <c:v>0.63966033387036569</c:v>
                </c:pt>
                <c:pt idx="267">
                  <c:v>0.64185185089821917</c:v>
                </c:pt>
                <c:pt idx="268">
                  <c:v>0.64404462499022119</c:v>
                </c:pt>
                <c:pt idx="269">
                  <c:v>0.64626157118506511</c:v>
                </c:pt>
                <c:pt idx="270">
                  <c:v>0.64845479515479754</c:v>
                </c:pt>
                <c:pt idx="271">
                  <c:v>0.65067586822974821</c:v>
                </c:pt>
                <c:pt idx="272">
                  <c:v>0.65286909575903085</c:v>
                </c:pt>
                <c:pt idx="273">
                  <c:v>0.65509098394025389</c:v>
                </c:pt>
                <c:pt idx="274">
                  <c:v>0.65731386000580028</c:v>
                </c:pt>
                <c:pt idx="275">
                  <c:v>0.65950939302885914</c:v>
                </c:pt>
                <c:pt idx="276">
                  <c:v>0.66173200956818889</c:v>
                </c:pt>
                <c:pt idx="277">
                  <c:v>0.66392908341638224</c:v>
                </c:pt>
                <c:pt idx="278">
                  <c:v>0.66615399868279912</c:v>
                </c:pt>
                <c:pt idx="279">
                  <c:v>0.66835078996038244</c:v>
                </c:pt>
                <c:pt idx="280">
                  <c:v>0.67057319781094193</c:v>
                </c:pt>
                <c:pt idx="281">
                  <c:v>0.67279637669285286</c:v>
                </c:pt>
                <c:pt idx="282">
                  <c:v>0.67499244540574266</c:v>
                </c:pt>
                <c:pt idx="283">
                  <c:v>0.67721378787213871</c:v>
                </c:pt>
                <c:pt idx="284">
                  <c:v>0.67943427368317266</c:v>
                </c:pt>
                <c:pt idx="285">
                  <c:v>0.68165520861514395</c:v>
                </c:pt>
                <c:pt idx="286">
                  <c:v>0.68387591485548715</c:v>
                </c:pt>
                <c:pt idx="287">
                  <c:v>0.68609658262712825</c:v>
                </c:pt>
                <c:pt idx="288">
                  <c:v>0.68828884213168029</c:v>
                </c:pt>
                <c:pt idx="289">
                  <c:v>0.69050902716999663</c:v>
                </c:pt>
                <c:pt idx="290">
                  <c:v>0.69291065223178583</c:v>
                </c:pt>
                <c:pt idx="291">
                  <c:v>0.69625272702238561</c:v>
                </c:pt>
                <c:pt idx="292">
                  <c:v>0.69870769307070757</c:v>
                </c:pt>
                <c:pt idx="293">
                  <c:v>0.70097950662218145</c:v>
                </c:pt>
                <c:pt idx="294">
                  <c:v>0.70327621799866247</c:v>
                </c:pt>
                <c:pt idx="295">
                  <c:v>0.70549493060998381</c:v>
                </c:pt>
                <c:pt idx="296">
                  <c:v>0.70774359252709684</c:v>
                </c:pt>
                <c:pt idx="297">
                  <c:v>0.70994273589358237</c:v>
                </c:pt>
                <c:pt idx="298">
                  <c:v>0.71216750497860914</c:v>
                </c:pt>
                <c:pt idx="299">
                  <c:v>0.71439275409992897</c:v>
                </c:pt>
                <c:pt idx="300">
                  <c:v>0.71659113684181985</c:v>
                </c:pt>
                <c:pt idx="301">
                  <c:v>0.7188176589828289</c:v>
                </c:pt>
                <c:pt idx="302">
                  <c:v>0.72101702620737895</c:v>
                </c:pt>
                <c:pt idx="303">
                  <c:v>0.72324087760246536</c:v>
                </c:pt>
                <c:pt idx="304">
                  <c:v>0.72546171644641477</c:v>
                </c:pt>
                <c:pt idx="305">
                  <c:v>0.72770907319929545</c:v>
                </c:pt>
                <c:pt idx="306">
                  <c:v>0.72990509039822227</c:v>
                </c:pt>
                <c:pt idx="307">
                  <c:v>0.73212597851117678</c:v>
                </c:pt>
                <c:pt idx="308">
                  <c:v>0.73434808590684097</c:v>
                </c:pt>
                <c:pt idx="309">
                  <c:v>0.7365442112746371</c:v>
                </c:pt>
                <c:pt idx="310">
                  <c:v>0.73876463460773034</c:v>
                </c:pt>
                <c:pt idx="311">
                  <c:v>0.74098454443790096</c:v>
                </c:pt>
                <c:pt idx="312">
                  <c:v>0.74323304451536409</c:v>
                </c:pt>
                <c:pt idx="313">
                  <c:v>0.7454543546120429</c:v>
                </c:pt>
                <c:pt idx="314">
                  <c:v>0.74764716055764247</c:v>
                </c:pt>
                <c:pt idx="315">
                  <c:v>0.74986407592700088</c:v>
                </c:pt>
                <c:pt idx="316">
                  <c:v>0.75205590170934844</c:v>
                </c:pt>
                <c:pt idx="317">
                  <c:v>0.75427358630316843</c:v>
                </c:pt>
                <c:pt idx="318">
                  <c:v>0.75649004424932942</c:v>
                </c:pt>
                <c:pt idx="319">
                  <c:v>0.75870549902048801</c:v>
                </c:pt>
                <c:pt idx="320">
                  <c:v>0.76092029311838849</c:v>
                </c:pt>
                <c:pt idx="321">
                  <c:v>0.76313469625003694</c:v>
                </c:pt>
                <c:pt idx="322">
                  <c:v>0.7653236097347762</c:v>
                </c:pt>
                <c:pt idx="323">
                  <c:v>0.76753755107438348</c:v>
                </c:pt>
                <c:pt idx="324">
                  <c:v>0.76975019942828149</c:v>
                </c:pt>
                <c:pt idx="325">
                  <c:v>0.77196290149320657</c:v>
                </c:pt>
                <c:pt idx="326">
                  <c:v>0.7741994583383387</c:v>
                </c:pt>
                <c:pt idx="327">
                  <c:v>0.77640874127715442</c:v>
                </c:pt>
                <c:pt idx="328">
                  <c:v>0.77858882815185271</c:v>
                </c:pt>
                <c:pt idx="329">
                  <c:v>0.78076874547465869</c:v>
                </c:pt>
                <c:pt idx="330">
                  <c:v>0.78297185631525235</c:v>
                </c:pt>
                <c:pt idx="331">
                  <c:v>0.78514840045015788</c:v>
                </c:pt>
                <c:pt idx="332">
                  <c:v>0.78734890542936142</c:v>
                </c:pt>
                <c:pt idx="333">
                  <c:v>0.78952157010140578</c:v>
                </c:pt>
                <c:pt idx="334">
                  <c:v>0.79171684164921186</c:v>
                </c:pt>
                <c:pt idx="335">
                  <c:v>0.79393514812372656</c:v>
                </c:pt>
                <c:pt idx="336">
                  <c:v>0.79612549569878988</c:v>
                </c:pt>
                <c:pt idx="337">
                  <c:v>0.79830983910036601</c:v>
                </c:pt>
                <c:pt idx="338">
                  <c:v>0.800489946187803</c:v>
                </c:pt>
                <c:pt idx="339">
                  <c:v>0.80266519860357821</c:v>
                </c:pt>
                <c:pt idx="340">
                  <c:v>0.80483591067566196</c:v>
                </c:pt>
                <c:pt idx="341">
                  <c:v>0.80699916638948521</c:v>
                </c:pt>
                <c:pt idx="342">
                  <c:v>0.80915730454796475</c:v>
                </c:pt>
                <c:pt idx="343">
                  <c:v>0.81130915109121471</c:v>
                </c:pt>
                <c:pt idx="344">
                  <c:v>0.81347700979439996</c:v>
                </c:pt>
                <c:pt idx="345">
                  <c:v>0.81558703299178115</c:v>
                </c:pt>
                <c:pt idx="346">
                  <c:v>0.81771207207903773</c:v>
                </c:pt>
                <c:pt idx="347">
                  <c:v>0.81980384934266215</c:v>
                </c:pt>
                <c:pt idx="348">
                  <c:v>0.82191287278865377</c:v>
                </c:pt>
                <c:pt idx="349">
                  <c:v>0.82401021132569352</c:v>
                </c:pt>
                <c:pt idx="350">
                  <c:v>0.82609417267141882</c:v>
                </c:pt>
                <c:pt idx="351">
                  <c:v>0.8281662877323116</c:v>
                </c:pt>
                <c:pt idx="352">
                  <c:v>0.83022362583443721</c:v>
                </c:pt>
                <c:pt idx="353">
                  <c:v>0.83226872495378224</c:v>
                </c:pt>
                <c:pt idx="354">
                  <c:v>0.83429832346355015</c:v>
                </c:pt>
                <c:pt idx="355">
                  <c:v>0.83631464649647147</c:v>
                </c:pt>
                <c:pt idx="356">
                  <c:v>0.83828944532061589</c:v>
                </c:pt>
                <c:pt idx="357">
                  <c:v>0.84024807147678604</c:v>
                </c:pt>
                <c:pt idx="358">
                  <c:v>0.84221286970890619</c:v>
                </c:pt>
                <c:pt idx="359">
                  <c:v>0.84416071544074478</c:v>
                </c:pt>
                <c:pt idx="360">
                  <c:v>0.84606754155201647</c:v>
                </c:pt>
                <c:pt idx="361">
                  <c:v>0.8479792356995286</c:v>
                </c:pt>
                <c:pt idx="362">
                  <c:v>0.8498475068833734</c:v>
                </c:pt>
                <c:pt idx="363">
                  <c:v>0.85171826359354552</c:v>
                </c:pt>
                <c:pt idx="364">
                  <c:v>0.85356640153199648</c:v>
                </c:pt>
                <c:pt idx="365">
                  <c:v>0.85537227140481653</c:v>
                </c:pt>
                <c:pt idx="366">
                  <c:v>0.85719851603815955</c:v>
                </c:pt>
                <c:pt idx="367">
                  <c:v>0.85900367508312103</c:v>
                </c:pt>
                <c:pt idx="368">
                  <c:v>0.86074483490578424</c:v>
                </c:pt>
                <c:pt idx="369">
                  <c:v>0.86248097954516778</c:v>
                </c:pt>
                <c:pt idx="370">
                  <c:v>0.86419126927649714</c:v>
                </c:pt>
                <c:pt idx="371">
                  <c:v>0.86586296111949979</c:v>
                </c:pt>
                <c:pt idx="372">
                  <c:v>0.86755002354809407</c:v>
                </c:pt>
                <c:pt idx="373">
                  <c:v>0.86917369670195632</c:v>
                </c:pt>
                <c:pt idx="374">
                  <c:v>0.87081269186553267</c:v>
                </c:pt>
                <c:pt idx="375">
                  <c:v>0.87240623896809999</c:v>
                </c:pt>
                <c:pt idx="376">
                  <c:v>0.87397627416246015</c:v>
                </c:pt>
                <c:pt idx="377">
                  <c:v>0.87550434049392523</c:v>
                </c:pt>
                <c:pt idx="378">
                  <c:v>0.87700856629111801</c:v>
                </c:pt>
                <c:pt idx="379">
                  <c:v>0.87850599314118039</c:v>
                </c:pt>
                <c:pt idx="380">
                  <c:v>0.8799781046294689</c:v>
                </c:pt>
                <c:pt idx="381">
                  <c:v>0.88143953988647439</c:v>
                </c:pt>
                <c:pt idx="382">
                  <c:v>0.88285966208462507</c:v>
                </c:pt>
                <c:pt idx="383">
                  <c:v>0.88423378763184368</c:v>
                </c:pt>
                <c:pt idx="384">
                  <c:v>0.88560207753843267</c:v>
                </c:pt>
                <c:pt idx="385">
                  <c:v>0.88693014127594627</c:v>
                </c:pt>
                <c:pt idx="386">
                  <c:v>0.88823239327558268</c:v>
                </c:pt>
                <c:pt idx="387">
                  <c:v>0.88952836551958503</c:v>
                </c:pt>
                <c:pt idx="388">
                  <c:v>0.89079066619695002</c:v>
                </c:pt>
                <c:pt idx="389">
                  <c:v>0.89201539420833276</c:v>
                </c:pt>
                <c:pt idx="390">
                  <c:v>0.89321620009238445</c:v>
                </c:pt>
                <c:pt idx="391">
                  <c:v>0.89440290196692451</c:v>
                </c:pt>
                <c:pt idx="392">
                  <c:v>0.89557849286238</c:v>
                </c:pt>
                <c:pt idx="393">
                  <c:v>0.89670580553743795</c:v>
                </c:pt>
                <c:pt idx="394">
                  <c:v>0.89782000597004796</c:v>
                </c:pt>
                <c:pt idx="395">
                  <c:v>0.89898827484393573</c:v>
                </c:pt>
                <c:pt idx="396">
                  <c:v>0.90005480977231334</c:v>
                </c:pt>
                <c:pt idx="397">
                  <c:v>0.90109862874223579</c:v>
                </c:pt>
                <c:pt idx="398">
                  <c:v>0.9021068574976564</c:v>
                </c:pt>
                <c:pt idx="399">
                  <c:v>0.90311351438096432</c:v>
                </c:pt>
                <c:pt idx="400">
                  <c:v>0.90409211115336241</c:v>
                </c:pt>
                <c:pt idx="401">
                  <c:v>0.90503729496337737</c:v>
                </c:pt>
                <c:pt idx="402">
                  <c:v>0.90596036667658242</c:v>
                </c:pt>
                <c:pt idx="403">
                  <c:v>0.90687175303881418</c:v>
                </c:pt>
                <c:pt idx="404">
                  <c:v>0.90775457474373189</c:v>
                </c:pt>
                <c:pt idx="405">
                  <c:v>0.90862589183065179</c:v>
                </c:pt>
                <c:pt idx="406">
                  <c:v>0.90947628686303827</c:v>
                </c:pt>
                <c:pt idx="407">
                  <c:v>0.91029867784227925</c:v>
                </c:pt>
                <c:pt idx="408">
                  <c:v>0.9111089562326582</c:v>
                </c:pt>
                <c:pt idx="409">
                  <c:v>0.91189965720640043</c:v>
                </c:pt>
                <c:pt idx="410">
                  <c:v>0.91267285320702518</c:v>
                </c:pt>
                <c:pt idx="411">
                  <c:v>0.91342379089848813</c:v>
                </c:pt>
                <c:pt idx="412">
                  <c:v>0.91415891831696183</c:v>
                </c:pt>
                <c:pt idx="413">
                  <c:v>0.91486969043133304</c:v>
                </c:pt>
                <c:pt idx="414">
                  <c:v>0.91557244423327622</c:v>
                </c:pt>
                <c:pt idx="415">
                  <c:v>0.91624926874589874</c:v>
                </c:pt>
                <c:pt idx="416">
                  <c:v>0.91691746861313383</c:v>
                </c:pt>
                <c:pt idx="417">
                  <c:v>0.91756917800702231</c:v>
                </c:pt>
                <c:pt idx="418">
                  <c:v>0.9182028454672011</c:v>
                </c:pt>
                <c:pt idx="419">
                  <c:v>0.9188196250274141</c:v>
                </c:pt>
                <c:pt idx="420">
                  <c:v>0.91941668681243072</c:v>
                </c:pt>
                <c:pt idx="421">
                  <c:v>0.92000501981571758</c:v>
                </c:pt>
                <c:pt idx="422">
                  <c:v>0.92057147001668616</c:v>
                </c:pt>
                <c:pt idx="423">
                  <c:v>0.92113098524630199</c:v>
                </c:pt>
                <c:pt idx="424">
                  <c:v>0.92166941257364587</c:v>
                </c:pt>
                <c:pt idx="425">
                  <c:v>0.92220080790345893</c:v>
                </c:pt>
                <c:pt idx="426">
                  <c:v>0.92271038090167312</c:v>
                </c:pt>
                <c:pt idx="427">
                  <c:v>0.9232196824629233</c:v>
                </c:pt>
                <c:pt idx="428">
                  <c:v>0.92370299616939611</c:v>
                </c:pt>
                <c:pt idx="429">
                  <c:v>0.92417917668961924</c:v>
                </c:pt>
                <c:pt idx="430">
                  <c:v>0.92464402242859822</c:v>
                </c:pt>
                <c:pt idx="431">
                  <c:v>0.92509255383794886</c:v>
                </c:pt>
                <c:pt idx="432">
                  <c:v>0.92553584785953835</c:v>
                </c:pt>
                <c:pt idx="433">
                  <c:v>0.92596306282023966</c:v>
                </c:pt>
                <c:pt idx="434">
                  <c:v>0.9263843381314707</c:v>
                </c:pt>
                <c:pt idx="435">
                  <c:v>0.92679114536294693</c:v>
                </c:pt>
                <c:pt idx="436">
                  <c:v>0.92719343599073889</c:v>
                </c:pt>
                <c:pt idx="437">
                  <c:v>0.92757867894187751</c:v>
                </c:pt>
                <c:pt idx="438">
                  <c:v>0.92795970363565938</c:v>
                </c:pt>
                <c:pt idx="439">
                  <c:v>0.9283317906303149</c:v>
                </c:pt>
                <c:pt idx="440">
                  <c:v>0.92869019431975353</c:v>
                </c:pt>
                <c:pt idx="441">
                  <c:v>0.92904462300535362</c:v>
                </c:pt>
                <c:pt idx="442">
                  <c:v>0.9293863523008058</c:v>
                </c:pt>
                <c:pt idx="443">
                  <c:v>0.92972277780483148</c:v>
                </c:pt>
                <c:pt idx="444">
                  <c:v>0.93005207595140704</c:v>
                </c:pt>
                <c:pt idx="445">
                  <c:v>0.93037321556652741</c:v>
                </c:pt>
                <c:pt idx="446">
                  <c:v>0.93068326228796805</c:v>
                </c:pt>
                <c:pt idx="447">
                  <c:v>0.93098945253499643</c:v>
                </c:pt>
                <c:pt idx="448">
                  <c:v>0.93129144295522459</c:v>
                </c:pt>
                <c:pt idx="449">
                  <c:v>0.93158400643034178</c:v>
                </c:pt>
                <c:pt idx="450">
                  <c:v>0.93186722475826744</c:v>
                </c:pt>
                <c:pt idx="451">
                  <c:v>0.93214201955650666</c:v>
                </c:pt>
                <c:pt idx="452">
                  <c:v>0.93241537592823576</c:v>
                </c:pt>
                <c:pt idx="453">
                  <c:v>0.93267976327108948</c:v>
                </c:pt>
                <c:pt idx="454">
                  <c:v>0.93293400155406003</c:v>
                </c:pt>
                <c:pt idx="455">
                  <c:v>0.93318490298764267</c:v>
                </c:pt>
                <c:pt idx="456">
                  <c:v>0.93342985426372638</c:v>
                </c:pt>
                <c:pt idx="457">
                  <c:v>0.93367081478021074</c:v>
                </c:pt>
                <c:pt idx="458">
                  <c:v>0.93390616428758944</c:v>
                </c:pt>
                <c:pt idx="459">
                  <c:v>0.93413869321504062</c:v>
                </c:pt>
                <c:pt idx="460">
                  <c:v>0.93436356811689036</c:v>
                </c:pt>
                <c:pt idx="461">
                  <c:v>0.93458745789883002</c:v>
                </c:pt>
                <c:pt idx="462">
                  <c:v>0.93480464440083133</c:v>
                </c:pt>
                <c:pt idx="463">
                  <c:v>0.93501851967225924</c:v>
                </c:pt>
                <c:pt idx="464">
                  <c:v>0.93523022165727898</c:v>
                </c:pt>
                <c:pt idx="465">
                  <c:v>0.93543321498934451</c:v>
                </c:pt>
                <c:pt idx="466">
                  <c:v>0.93563240087290811</c:v>
                </c:pt>
                <c:pt idx="467">
                  <c:v>0.93582835078546345</c:v>
                </c:pt>
                <c:pt idx="468">
                  <c:v>0.93601936233108218</c:v>
                </c:pt>
                <c:pt idx="469">
                  <c:v>0.93620812757145377</c:v>
                </c:pt>
                <c:pt idx="470">
                  <c:v>0.93639327754693935</c:v>
                </c:pt>
                <c:pt idx="471">
                  <c:v>0.93657439630885053</c:v>
                </c:pt>
                <c:pt idx="472">
                  <c:v>0.93675470019360108</c:v>
                </c:pt>
                <c:pt idx="473">
                  <c:v>0.93693298608400943</c:v>
                </c:pt>
                <c:pt idx="474">
                  <c:v>0.9371052413058848</c:v>
                </c:pt>
                <c:pt idx="475">
                  <c:v>0.93727913249805239</c:v>
                </c:pt>
                <c:pt idx="476">
                  <c:v>0.93744654235379699</c:v>
                </c:pt>
                <c:pt idx="477">
                  <c:v>0.93761088924513647</c:v>
                </c:pt>
                <c:pt idx="478">
                  <c:v>0.93777230682631652</c:v>
                </c:pt>
                <c:pt idx="479">
                  <c:v>0.93793120877822289</c:v>
                </c:pt>
                <c:pt idx="480">
                  <c:v>0.93808622146962561</c:v>
                </c:pt>
                <c:pt idx="481">
                  <c:v>0.93824157338021541</c:v>
                </c:pt>
                <c:pt idx="482">
                  <c:v>0.93839385067418901</c:v>
                </c:pt>
                <c:pt idx="483">
                  <c:v>0.9385451549453564</c:v>
                </c:pt>
                <c:pt idx="484">
                  <c:v>0.93869298784596944</c:v>
                </c:pt>
                <c:pt idx="485">
                  <c:v>0.93883681505464145</c:v>
                </c:pt>
                <c:pt idx="486">
                  <c:v>0.93897956234529178</c:v>
                </c:pt>
                <c:pt idx="487">
                  <c:v>0.93911880133111747</c:v>
                </c:pt>
                <c:pt idx="488">
                  <c:v>0.93926236569985755</c:v>
                </c:pt>
                <c:pt idx="489">
                  <c:v>0.93939894934222834</c:v>
                </c:pt>
                <c:pt idx="490">
                  <c:v>0.93953407285361834</c:v>
                </c:pt>
                <c:pt idx="491">
                  <c:v>0.93966766204333507</c:v>
                </c:pt>
                <c:pt idx="492">
                  <c:v>0.93980065568178495</c:v>
                </c:pt>
                <c:pt idx="493">
                  <c:v>0.93993096414255861</c:v>
                </c:pt>
                <c:pt idx="494">
                  <c:v>0.94005993515207431</c:v>
                </c:pt>
                <c:pt idx="495">
                  <c:v>0.94018432858766365</c:v>
                </c:pt>
                <c:pt idx="496">
                  <c:v>0.94031000963998268</c:v>
                </c:pt>
                <c:pt idx="497">
                  <c:v>0.94043314119929389</c:v>
                </c:pt>
                <c:pt idx="498">
                  <c:v>0.94055935021744785</c:v>
                </c:pt>
                <c:pt idx="499">
                  <c:v>0.94067884679154423</c:v>
                </c:pt>
                <c:pt idx="500">
                  <c:v>0.94079877113419874</c:v>
                </c:pt>
                <c:pt idx="501">
                  <c:v>0.94092624818003345</c:v>
                </c:pt>
                <c:pt idx="502">
                  <c:v>0.94104449286577674</c:v>
                </c:pt>
                <c:pt idx="503">
                  <c:v>0.94115914475624718</c:v>
                </c:pt>
                <c:pt idx="504">
                  <c:v>0.94127367011161156</c:v>
                </c:pt>
                <c:pt idx="505">
                  <c:v>0.94138945821343933</c:v>
                </c:pt>
                <c:pt idx="506">
                  <c:v>0.9415026442496639</c:v>
                </c:pt>
                <c:pt idx="507">
                  <c:v>0.94161580140255596</c:v>
                </c:pt>
                <c:pt idx="508">
                  <c:v>0.94172675991544363</c:v>
                </c:pt>
                <c:pt idx="509">
                  <c:v>0.94183568853429489</c:v>
                </c:pt>
                <c:pt idx="510">
                  <c:v>0.94194481945652531</c:v>
                </c:pt>
                <c:pt idx="511">
                  <c:v>0.94205437176240026</c:v>
                </c:pt>
                <c:pt idx="512">
                  <c:v>0.94216002387972286</c:v>
                </c:pt>
                <c:pt idx="513">
                  <c:v>0.94226714163950565</c:v>
                </c:pt>
                <c:pt idx="514">
                  <c:v>0.9423705531259301</c:v>
                </c:pt>
                <c:pt idx="515">
                  <c:v>0.94247495871591325</c:v>
                </c:pt>
                <c:pt idx="516">
                  <c:v>0.94257731505281817</c:v>
                </c:pt>
                <c:pt idx="517">
                  <c:v>0.94257731505281817</c:v>
                </c:pt>
                <c:pt idx="518">
                  <c:v>0.94257731505281817</c:v>
                </c:pt>
                <c:pt idx="519">
                  <c:v>0.94257731505281817</c:v>
                </c:pt>
                <c:pt idx="520">
                  <c:v>0.94257731505281817</c:v>
                </c:pt>
                <c:pt idx="521">
                  <c:v>0.94257731505281817</c:v>
                </c:pt>
                <c:pt idx="522">
                  <c:v>0.94257731505281817</c:v>
                </c:pt>
                <c:pt idx="523">
                  <c:v>0.94257731505281817</c:v>
                </c:pt>
                <c:pt idx="524">
                  <c:v>0.94257731505281817</c:v>
                </c:pt>
                <c:pt idx="525">
                  <c:v>0.94257731505281817</c:v>
                </c:pt>
                <c:pt idx="526">
                  <c:v>0.94257731505281817</c:v>
                </c:pt>
                <c:pt idx="527">
                  <c:v>0.94257731505281817</c:v>
                </c:pt>
                <c:pt idx="528">
                  <c:v>0.94257731505281817</c:v>
                </c:pt>
                <c:pt idx="529">
                  <c:v>0.94257731505281817</c:v>
                </c:pt>
                <c:pt idx="530">
                  <c:v>0.94257731505281817</c:v>
                </c:pt>
                <c:pt idx="531">
                  <c:v>0.94257731505281817</c:v>
                </c:pt>
                <c:pt idx="532">
                  <c:v>0.94257731505281817</c:v>
                </c:pt>
                <c:pt idx="533">
                  <c:v>0.94257731505281817</c:v>
                </c:pt>
                <c:pt idx="534">
                  <c:v>0.94257731505281817</c:v>
                </c:pt>
                <c:pt idx="535">
                  <c:v>0.94257731505281817</c:v>
                </c:pt>
                <c:pt idx="536">
                  <c:v>0.94257731505281817</c:v>
                </c:pt>
                <c:pt idx="537">
                  <c:v>0.94257731505281817</c:v>
                </c:pt>
                <c:pt idx="538">
                  <c:v>0.94257731505281817</c:v>
                </c:pt>
                <c:pt idx="539">
                  <c:v>0.94257731505281817</c:v>
                </c:pt>
                <c:pt idx="540">
                  <c:v>0.94257731505281817</c:v>
                </c:pt>
                <c:pt idx="541">
                  <c:v>0.94257731505281817</c:v>
                </c:pt>
                <c:pt idx="542">
                  <c:v>0.94257731505281817</c:v>
                </c:pt>
                <c:pt idx="543">
                  <c:v>0.94257731505281817</c:v>
                </c:pt>
                <c:pt idx="544">
                  <c:v>0.94257731505281817</c:v>
                </c:pt>
                <c:pt idx="545">
                  <c:v>0.94257731505281817</c:v>
                </c:pt>
                <c:pt idx="546">
                  <c:v>0.94257731505281817</c:v>
                </c:pt>
                <c:pt idx="547">
                  <c:v>0.94257731505281817</c:v>
                </c:pt>
                <c:pt idx="548">
                  <c:v>0.94257731505281817</c:v>
                </c:pt>
                <c:pt idx="549">
                  <c:v>0.94257731505281817</c:v>
                </c:pt>
                <c:pt idx="550">
                  <c:v>0.94257731505281817</c:v>
                </c:pt>
                <c:pt idx="551">
                  <c:v>0.94257731505281817</c:v>
                </c:pt>
                <c:pt idx="552">
                  <c:v>0.94257731505281817</c:v>
                </c:pt>
                <c:pt idx="553">
                  <c:v>0.94257731505281817</c:v>
                </c:pt>
                <c:pt idx="554">
                  <c:v>0.94257731505281817</c:v>
                </c:pt>
                <c:pt idx="555">
                  <c:v>0.94257731505281817</c:v>
                </c:pt>
                <c:pt idx="556">
                  <c:v>0.94257731505281817</c:v>
                </c:pt>
                <c:pt idx="557">
                  <c:v>0.94257731505281817</c:v>
                </c:pt>
                <c:pt idx="558">
                  <c:v>0.94257731505281817</c:v>
                </c:pt>
                <c:pt idx="559">
                  <c:v>0.94257731505281817</c:v>
                </c:pt>
                <c:pt idx="560">
                  <c:v>0.94257731505281817</c:v>
                </c:pt>
                <c:pt idx="561">
                  <c:v>0.94257731505281817</c:v>
                </c:pt>
                <c:pt idx="562">
                  <c:v>0.94257731505281817</c:v>
                </c:pt>
                <c:pt idx="563">
                  <c:v>0.94257731505281817</c:v>
                </c:pt>
                <c:pt idx="564">
                  <c:v>0.94257731505281817</c:v>
                </c:pt>
                <c:pt idx="565">
                  <c:v>0.94257731505281817</c:v>
                </c:pt>
                <c:pt idx="566">
                  <c:v>0.94257731505281817</c:v>
                </c:pt>
                <c:pt idx="567">
                  <c:v>0.94257731505281817</c:v>
                </c:pt>
                <c:pt idx="568">
                  <c:v>0.94257731505281817</c:v>
                </c:pt>
                <c:pt idx="569">
                  <c:v>0.94257731505281817</c:v>
                </c:pt>
                <c:pt idx="570">
                  <c:v>0.94257731505281817</c:v>
                </c:pt>
                <c:pt idx="571">
                  <c:v>0.94257731505281817</c:v>
                </c:pt>
                <c:pt idx="572">
                  <c:v>0.94257731505281817</c:v>
                </c:pt>
                <c:pt idx="573">
                  <c:v>0.94257731505281817</c:v>
                </c:pt>
                <c:pt idx="574">
                  <c:v>0.94257731505281817</c:v>
                </c:pt>
                <c:pt idx="575">
                  <c:v>0.94257731505281817</c:v>
                </c:pt>
                <c:pt idx="576">
                  <c:v>0.94257731505281817</c:v>
                </c:pt>
                <c:pt idx="577">
                  <c:v>0.94257731505281817</c:v>
                </c:pt>
                <c:pt idx="578">
                  <c:v>0.94257731505281817</c:v>
                </c:pt>
                <c:pt idx="579">
                  <c:v>0.94257731505281817</c:v>
                </c:pt>
                <c:pt idx="580">
                  <c:v>0.94257731505281817</c:v>
                </c:pt>
                <c:pt idx="581">
                  <c:v>0.94257731505281817</c:v>
                </c:pt>
                <c:pt idx="582">
                  <c:v>0.94257731505281817</c:v>
                </c:pt>
                <c:pt idx="583">
                  <c:v>0.94257731505281817</c:v>
                </c:pt>
                <c:pt idx="584">
                  <c:v>0.94257731505281817</c:v>
                </c:pt>
                <c:pt idx="585">
                  <c:v>0.94257731505281817</c:v>
                </c:pt>
                <c:pt idx="586">
                  <c:v>0.94257731505281817</c:v>
                </c:pt>
                <c:pt idx="587">
                  <c:v>0.94257731505281817</c:v>
                </c:pt>
                <c:pt idx="588">
                  <c:v>0.94257731505281817</c:v>
                </c:pt>
                <c:pt idx="589">
                  <c:v>0.94257731505281817</c:v>
                </c:pt>
                <c:pt idx="590">
                  <c:v>0.94257731505281817</c:v>
                </c:pt>
                <c:pt idx="591">
                  <c:v>0.94257731505281817</c:v>
                </c:pt>
                <c:pt idx="592">
                  <c:v>0.94257731505281817</c:v>
                </c:pt>
                <c:pt idx="593">
                  <c:v>0.94257731505281817</c:v>
                </c:pt>
                <c:pt idx="594">
                  <c:v>0.94257731505281817</c:v>
                </c:pt>
                <c:pt idx="595">
                  <c:v>0.94257731505281817</c:v>
                </c:pt>
                <c:pt idx="596">
                  <c:v>0.94257731505281817</c:v>
                </c:pt>
                <c:pt idx="597">
                  <c:v>0.94257731505281817</c:v>
                </c:pt>
                <c:pt idx="598">
                  <c:v>0.94257731505281817</c:v>
                </c:pt>
                <c:pt idx="599">
                  <c:v>0.94257731505281817</c:v>
                </c:pt>
                <c:pt idx="600">
                  <c:v>0.94257731505281817</c:v>
                </c:pt>
                <c:pt idx="601">
                  <c:v>0.94257731505281817</c:v>
                </c:pt>
                <c:pt idx="602">
                  <c:v>0.94257731505281817</c:v>
                </c:pt>
                <c:pt idx="603">
                  <c:v>0.94257731505281817</c:v>
                </c:pt>
                <c:pt idx="604">
                  <c:v>0.94257731505281817</c:v>
                </c:pt>
                <c:pt idx="605">
                  <c:v>0.94257731505281817</c:v>
                </c:pt>
                <c:pt idx="606">
                  <c:v>0.94257731505281817</c:v>
                </c:pt>
                <c:pt idx="607">
                  <c:v>0.94257731505281817</c:v>
                </c:pt>
                <c:pt idx="608">
                  <c:v>0.94257731505281817</c:v>
                </c:pt>
                <c:pt idx="609">
                  <c:v>0.94257731505281817</c:v>
                </c:pt>
                <c:pt idx="610">
                  <c:v>0.94257731505281817</c:v>
                </c:pt>
                <c:pt idx="611">
                  <c:v>0.94257731505281817</c:v>
                </c:pt>
                <c:pt idx="612">
                  <c:v>0.94257731505281817</c:v>
                </c:pt>
                <c:pt idx="613">
                  <c:v>0.94257731505281817</c:v>
                </c:pt>
                <c:pt idx="614">
                  <c:v>0.94257731505281817</c:v>
                </c:pt>
                <c:pt idx="615">
                  <c:v>0.94257731505281817</c:v>
                </c:pt>
                <c:pt idx="616">
                  <c:v>0.94257731505281817</c:v>
                </c:pt>
                <c:pt idx="617">
                  <c:v>0.94257731505281817</c:v>
                </c:pt>
                <c:pt idx="618">
                  <c:v>0.94257731505281817</c:v>
                </c:pt>
                <c:pt idx="619">
                  <c:v>0.94257731505281817</c:v>
                </c:pt>
                <c:pt idx="620">
                  <c:v>0.94257731505281817</c:v>
                </c:pt>
                <c:pt idx="621">
                  <c:v>0.94257731505281817</c:v>
                </c:pt>
                <c:pt idx="622">
                  <c:v>0.94257731505281817</c:v>
                </c:pt>
                <c:pt idx="623">
                  <c:v>0.94257731505281817</c:v>
                </c:pt>
                <c:pt idx="624">
                  <c:v>0.94257731505281817</c:v>
                </c:pt>
                <c:pt idx="625">
                  <c:v>0.94257731505281817</c:v>
                </c:pt>
                <c:pt idx="626">
                  <c:v>0.94257731505281817</c:v>
                </c:pt>
                <c:pt idx="627">
                  <c:v>0.94257731505281817</c:v>
                </c:pt>
                <c:pt idx="628">
                  <c:v>0.94257731505281817</c:v>
                </c:pt>
                <c:pt idx="629">
                  <c:v>0.94257731505281817</c:v>
                </c:pt>
                <c:pt idx="630">
                  <c:v>0.94257731505281817</c:v>
                </c:pt>
                <c:pt idx="631">
                  <c:v>0.94257731505281817</c:v>
                </c:pt>
                <c:pt idx="632">
                  <c:v>0.94257731505281817</c:v>
                </c:pt>
                <c:pt idx="633">
                  <c:v>0.94257731505281817</c:v>
                </c:pt>
                <c:pt idx="634">
                  <c:v>0.94257731505281817</c:v>
                </c:pt>
                <c:pt idx="635">
                  <c:v>0.94257731505281817</c:v>
                </c:pt>
                <c:pt idx="636">
                  <c:v>0.94257731505281817</c:v>
                </c:pt>
                <c:pt idx="637">
                  <c:v>0.94257731505281817</c:v>
                </c:pt>
                <c:pt idx="638">
                  <c:v>0.94257731505281817</c:v>
                </c:pt>
                <c:pt idx="639">
                  <c:v>0.94257731505281817</c:v>
                </c:pt>
                <c:pt idx="640">
                  <c:v>0.94257731505281817</c:v>
                </c:pt>
                <c:pt idx="641">
                  <c:v>0.94257731505281817</c:v>
                </c:pt>
                <c:pt idx="642">
                  <c:v>0.94257731505281817</c:v>
                </c:pt>
                <c:pt idx="643">
                  <c:v>0.94257731505281817</c:v>
                </c:pt>
                <c:pt idx="644">
                  <c:v>0.94257731505281817</c:v>
                </c:pt>
                <c:pt idx="645">
                  <c:v>0.94257731505281817</c:v>
                </c:pt>
                <c:pt idx="646">
                  <c:v>0.94257731505281817</c:v>
                </c:pt>
                <c:pt idx="647">
                  <c:v>0.94257731505281817</c:v>
                </c:pt>
                <c:pt idx="648">
                  <c:v>0.94257731505281817</c:v>
                </c:pt>
                <c:pt idx="649">
                  <c:v>0.94257731505281817</c:v>
                </c:pt>
                <c:pt idx="650">
                  <c:v>0.94257731505281817</c:v>
                </c:pt>
                <c:pt idx="651">
                  <c:v>0.94257731505281817</c:v>
                </c:pt>
                <c:pt idx="652">
                  <c:v>0.94257731505281817</c:v>
                </c:pt>
                <c:pt idx="653">
                  <c:v>0.94257731505281817</c:v>
                </c:pt>
                <c:pt idx="654">
                  <c:v>0.94257731505281817</c:v>
                </c:pt>
                <c:pt idx="655">
                  <c:v>0.94257731505281817</c:v>
                </c:pt>
                <c:pt idx="656">
                  <c:v>0.94257731505281817</c:v>
                </c:pt>
                <c:pt idx="657">
                  <c:v>0.94257731505281817</c:v>
                </c:pt>
                <c:pt idx="658">
                  <c:v>0.94257731505281817</c:v>
                </c:pt>
                <c:pt idx="659">
                  <c:v>0.94257731505281817</c:v>
                </c:pt>
                <c:pt idx="660">
                  <c:v>0.94257731505281817</c:v>
                </c:pt>
                <c:pt idx="661">
                  <c:v>0.94257731505281817</c:v>
                </c:pt>
                <c:pt idx="662">
                  <c:v>0.94257731505281817</c:v>
                </c:pt>
                <c:pt idx="663">
                  <c:v>0.94257731505281817</c:v>
                </c:pt>
                <c:pt idx="664">
                  <c:v>0.94257731505281817</c:v>
                </c:pt>
                <c:pt idx="665">
                  <c:v>0.94257731505281817</c:v>
                </c:pt>
                <c:pt idx="666">
                  <c:v>0.94257731505281817</c:v>
                </c:pt>
                <c:pt idx="667">
                  <c:v>0.94257731505281817</c:v>
                </c:pt>
                <c:pt idx="668">
                  <c:v>0.94257731505281817</c:v>
                </c:pt>
                <c:pt idx="669">
                  <c:v>0.94257731505281817</c:v>
                </c:pt>
                <c:pt idx="670">
                  <c:v>0.94257731505281817</c:v>
                </c:pt>
                <c:pt idx="671">
                  <c:v>0.94257731505281817</c:v>
                </c:pt>
                <c:pt idx="672">
                  <c:v>0.94257731505281817</c:v>
                </c:pt>
                <c:pt idx="673">
                  <c:v>0.94257731505281817</c:v>
                </c:pt>
                <c:pt idx="674">
                  <c:v>0.94257731505281817</c:v>
                </c:pt>
                <c:pt idx="675">
                  <c:v>0.94257731505281817</c:v>
                </c:pt>
                <c:pt idx="676">
                  <c:v>0.94257731505281817</c:v>
                </c:pt>
                <c:pt idx="677">
                  <c:v>0.94257731505281817</c:v>
                </c:pt>
                <c:pt idx="678">
                  <c:v>0.94257731505281817</c:v>
                </c:pt>
                <c:pt idx="679">
                  <c:v>0.94257731505281817</c:v>
                </c:pt>
                <c:pt idx="680">
                  <c:v>0.94257731505281817</c:v>
                </c:pt>
                <c:pt idx="681">
                  <c:v>0.94257731505281817</c:v>
                </c:pt>
                <c:pt idx="682">
                  <c:v>0.94257731505281817</c:v>
                </c:pt>
                <c:pt idx="683">
                  <c:v>0.94257731505281817</c:v>
                </c:pt>
                <c:pt idx="684">
                  <c:v>0.94257731505281817</c:v>
                </c:pt>
                <c:pt idx="685">
                  <c:v>0.94257731505281817</c:v>
                </c:pt>
                <c:pt idx="686">
                  <c:v>0.94257731505281817</c:v>
                </c:pt>
                <c:pt idx="687">
                  <c:v>0.94257731505281817</c:v>
                </c:pt>
                <c:pt idx="688">
                  <c:v>0.94257731505281817</c:v>
                </c:pt>
                <c:pt idx="689">
                  <c:v>0.94257731505281817</c:v>
                </c:pt>
                <c:pt idx="690">
                  <c:v>0.94257731505281817</c:v>
                </c:pt>
                <c:pt idx="691">
                  <c:v>0.94257731505281817</c:v>
                </c:pt>
                <c:pt idx="692">
                  <c:v>0.94257731505281817</c:v>
                </c:pt>
                <c:pt idx="693">
                  <c:v>0.94257731505281817</c:v>
                </c:pt>
                <c:pt idx="694">
                  <c:v>0.94257731505281817</c:v>
                </c:pt>
                <c:pt idx="695">
                  <c:v>0.94257731505281817</c:v>
                </c:pt>
                <c:pt idx="696">
                  <c:v>0.94257731505281817</c:v>
                </c:pt>
                <c:pt idx="697">
                  <c:v>0.94257731505281817</c:v>
                </c:pt>
                <c:pt idx="698">
                  <c:v>0.94257731505281817</c:v>
                </c:pt>
                <c:pt idx="699">
                  <c:v>0.94257731505281817</c:v>
                </c:pt>
                <c:pt idx="700">
                  <c:v>0.94257731505281817</c:v>
                </c:pt>
                <c:pt idx="701">
                  <c:v>0.94257731505281817</c:v>
                </c:pt>
                <c:pt idx="702">
                  <c:v>0.94257731505281817</c:v>
                </c:pt>
                <c:pt idx="703">
                  <c:v>0.94257731505281817</c:v>
                </c:pt>
                <c:pt idx="704">
                  <c:v>0.94257731505281817</c:v>
                </c:pt>
                <c:pt idx="705">
                  <c:v>0.94257731505281817</c:v>
                </c:pt>
                <c:pt idx="706">
                  <c:v>0.94257731505281817</c:v>
                </c:pt>
                <c:pt idx="707">
                  <c:v>0.94257731505281817</c:v>
                </c:pt>
                <c:pt idx="708">
                  <c:v>0.94257731505281817</c:v>
                </c:pt>
                <c:pt idx="709">
                  <c:v>0.94257731505281817</c:v>
                </c:pt>
                <c:pt idx="710">
                  <c:v>0.94257731505281817</c:v>
                </c:pt>
                <c:pt idx="711">
                  <c:v>0.94257731505281817</c:v>
                </c:pt>
                <c:pt idx="712">
                  <c:v>0.94257731505281817</c:v>
                </c:pt>
                <c:pt idx="713">
                  <c:v>0.94257731505281817</c:v>
                </c:pt>
                <c:pt idx="714">
                  <c:v>0.94257731505281817</c:v>
                </c:pt>
                <c:pt idx="715">
                  <c:v>0.94257731505281817</c:v>
                </c:pt>
                <c:pt idx="716">
                  <c:v>0.94257731505281817</c:v>
                </c:pt>
                <c:pt idx="717">
                  <c:v>0.94257731505281817</c:v>
                </c:pt>
                <c:pt idx="718">
                  <c:v>0.94257731505281817</c:v>
                </c:pt>
                <c:pt idx="719">
                  <c:v>0.94257731505281817</c:v>
                </c:pt>
                <c:pt idx="720">
                  <c:v>0.94257731505281817</c:v>
                </c:pt>
                <c:pt idx="721">
                  <c:v>0.94257731505281817</c:v>
                </c:pt>
                <c:pt idx="722">
                  <c:v>0.94257731505281817</c:v>
                </c:pt>
                <c:pt idx="723">
                  <c:v>0.94257731505281817</c:v>
                </c:pt>
                <c:pt idx="724">
                  <c:v>0.94257731505281817</c:v>
                </c:pt>
                <c:pt idx="725">
                  <c:v>0.94257731505281817</c:v>
                </c:pt>
                <c:pt idx="726">
                  <c:v>0.94257731505281817</c:v>
                </c:pt>
                <c:pt idx="727">
                  <c:v>0.94257731505281817</c:v>
                </c:pt>
                <c:pt idx="728">
                  <c:v>0.94257731505281817</c:v>
                </c:pt>
                <c:pt idx="729">
                  <c:v>0.94257731505281817</c:v>
                </c:pt>
                <c:pt idx="730">
                  <c:v>0.94257731505281817</c:v>
                </c:pt>
                <c:pt idx="731">
                  <c:v>0.94257731505281817</c:v>
                </c:pt>
                <c:pt idx="732">
                  <c:v>0.94257731505281817</c:v>
                </c:pt>
                <c:pt idx="733">
                  <c:v>0.94257731505281817</c:v>
                </c:pt>
                <c:pt idx="734">
                  <c:v>0.94257731505281817</c:v>
                </c:pt>
                <c:pt idx="735">
                  <c:v>0.94257731505281817</c:v>
                </c:pt>
                <c:pt idx="736">
                  <c:v>0.94257731505281817</c:v>
                </c:pt>
                <c:pt idx="737">
                  <c:v>0.94257731505281817</c:v>
                </c:pt>
                <c:pt idx="738">
                  <c:v>0.94257731505281817</c:v>
                </c:pt>
                <c:pt idx="739">
                  <c:v>0.94257731505281817</c:v>
                </c:pt>
                <c:pt idx="740">
                  <c:v>0.94257731505281817</c:v>
                </c:pt>
                <c:pt idx="741">
                  <c:v>0.94257731505281817</c:v>
                </c:pt>
                <c:pt idx="742">
                  <c:v>0.94257731505281817</c:v>
                </c:pt>
                <c:pt idx="743">
                  <c:v>0.94257731505281817</c:v>
                </c:pt>
                <c:pt idx="744">
                  <c:v>0.94257731505281817</c:v>
                </c:pt>
                <c:pt idx="745">
                  <c:v>0.94257731505281817</c:v>
                </c:pt>
                <c:pt idx="746">
                  <c:v>0.94257731505281817</c:v>
                </c:pt>
                <c:pt idx="747">
                  <c:v>0.94257731505281817</c:v>
                </c:pt>
                <c:pt idx="748">
                  <c:v>0.94257731505281817</c:v>
                </c:pt>
                <c:pt idx="749">
                  <c:v>0.94257731505281817</c:v>
                </c:pt>
                <c:pt idx="750">
                  <c:v>0.94257731505281817</c:v>
                </c:pt>
                <c:pt idx="751">
                  <c:v>0.94257731505281817</c:v>
                </c:pt>
                <c:pt idx="752">
                  <c:v>0.94257731505281817</c:v>
                </c:pt>
                <c:pt idx="753">
                  <c:v>0.94257731505281817</c:v>
                </c:pt>
                <c:pt idx="754">
                  <c:v>0.94257731505281817</c:v>
                </c:pt>
                <c:pt idx="755">
                  <c:v>0.94257731505281817</c:v>
                </c:pt>
                <c:pt idx="756">
                  <c:v>0.94257731505281817</c:v>
                </c:pt>
                <c:pt idx="757">
                  <c:v>0.94257731505281817</c:v>
                </c:pt>
                <c:pt idx="758">
                  <c:v>0.94257731505281817</c:v>
                </c:pt>
                <c:pt idx="759">
                  <c:v>0.94257731505281817</c:v>
                </c:pt>
                <c:pt idx="760">
                  <c:v>0.94257731505281817</c:v>
                </c:pt>
                <c:pt idx="761">
                  <c:v>0.94257731505281817</c:v>
                </c:pt>
                <c:pt idx="762">
                  <c:v>0.94257731505281817</c:v>
                </c:pt>
                <c:pt idx="763">
                  <c:v>0.94257731505281817</c:v>
                </c:pt>
                <c:pt idx="764">
                  <c:v>0.94257731505281817</c:v>
                </c:pt>
                <c:pt idx="765">
                  <c:v>0.94257731505281817</c:v>
                </c:pt>
                <c:pt idx="766">
                  <c:v>0.94257731505281817</c:v>
                </c:pt>
                <c:pt idx="767">
                  <c:v>0.94257731505281817</c:v>
                </c:pt>
                <c:pt idx="768">
                  <c:v>0.94257731505281817</c:v>
                </c:pt>
                <c:pt idx="769">
                  <c:v>0.94257731505281817</c:v>
                </c:pt>
                <c:pt idx="770">
                  <c:v>0.94257731505281817</c:v>
                </c:pt>
                <c:pt idx="771">
                  <c:v>0.94257731505281817</c:v>
                </c:pt>
                <c:pt idx="772">
                  <c:v>0.94257731505281817</c:v>
                </c:pt>
                <c:pt idx="773">
                  <c:v>0.94257731505281817</c:v>
                </c:pt>
                <c:pt idx="774">
                  <c:v>0.94257731505281817</c:v>
                </c:pt>
                <c:pt idx="775">
                  <c:v>0.94257731505281817</c:v>
                </c:pt>
                <c:pt idx="776">
                  <c:v>0.94257731505281817</c:v>
                </c:pt>
                <c:pt idx="777">
                  <c:v>0.94257731505281817</c:v>
                </c:pt>
                <c:pt idx="778">
                  <c:v>0.94257731505281817</c:v>
                </c:pt>
                <c:pt idx="779">
                  <c:v>0.94257731505281817</c:v>
                </c:pt>
                <c:pt idx="780">
                  <c:v>0.94257731505281817</c:v>
                </c:pt>
                <c:pt idx="781">
                  <c:v>0.94257731505281817</c:v>
                </c:pt>
                <c:pt idx="782">
                  <c:v>0.94257731505281817</c:v>
                </c:pt>
                <c:pt idx="783">
                  <c:v>0.94257731505281817</c:v>
                </c:pt>
                <c:pt idx="784">
                  <c:v>0.94257731505281817</c:v>
                </c:pt>
                <c:pt idx="785">
                  <c:v>0.94257731505281817</c:v>
                </c:pt>
                <c:pt idx="786">
                  <c:v>0.94257731505281817</c:v>
                </c:pt>
                <c:pt idx="787">
                  <c:v>0.94257731505281817</c:v>
                </c:pt>
                <c:pt idx="788">
                  <c:v>0.94257731505281817</c:v>
                </c:pt>
                <c:pt idx="789">
                  <c:v>0.94257731505281817</c:v>
                </c:pt>
                <c:pt idx="790">
                  <c:v>0.94257731505281817</c:v>
                </c:pt>
                <c:pt idx="791">
                  <c:v>0.94257731505281817</c:v>
                </c:pt>
                <c:pt idx="792">
                  <c:v>0.94257731505281817</c:v>
                </c:pt>
                <c:pt idx="793">
                  <c:v>0.94257731505281817</c:v>
                </c:pt>
                <c:pt idx="794">
                  <c:v>0.94257731505281817</c:v>
                </c:pt>
                <c:pt idx="795">
                  <c:v>0.94257731505281817</c:v>
                </c:pt>
                <c:pt idx="796">
                  <c:v>0.94257731505281817</c:v>
                </c:pt>
                <c:pt idx="797">
                  <c:v>0.94257731505281817</c:v>
                </c:pt>
                <c:pt idx="798">
                  <c:v>0.94257731505281817</c:v>
                </c:pt>
                <c:pt idx="799">
                  <c:v>0.94257731505281817</c:v>
                </c:pt>
                <c:pt idx="800">
                  <c:v>0.94257731505281817</c:v>
                </c:pt>
                <c:pt idx="801">
                  <c:v>0.94257731505281817</c:v>
                </c:pt>
                <c:pt idx="802">
                  <c:v>0.94257731505281817</c:v>
                </c:pt>
                <c:pt idx="803">
                  <c:v>0.94257731505281817</c:v>
                </c:pt>
                <c:pt idx="804">
                  <c:v>0.94257731505281817</c:v>
                </c:pt>
                <c:pt idx="805">
                  <c:v>0.94257731505281817</c:v>
                </c:pt>
                <c:pt idx="806">
                  <c:v>0.94257731505281817</c:v>
                </c:pt>
                <c:pt idx="807">
                  <c:v>0.94257731505281817</c:v>
                </c:pt>
                <c:pt idx="808">
                  <c:v>0.94257731505281817</c:v>
                </c:pt>
                <c:pt idx="809">
                  <c:v>0.94257731505281817</c:v>
                </c:pt>
                <c:pt idx="810">
                  <c:v>0.94257731505281817</c:v>
                </c:pt>
                <c:pt idx="811">
                  <c:v>0.94257731505281817</c:v>
                </c:pt>
                <c:pt idx="812">
                  <c:v>0.94257731505281817</c:v>
                </c:pt>
                <c:pt idx="813">
                  <c:v>0.94257731505281817</c:v>
                </c:pt>
                <c:pt idx="814">
                  <c:v>0.94257731505281817</c:v>
                </c:pt>
                <c:pt idx="815">
                  <c:v>0.94257731505281817</c:v>
                </c:pt>
                <c:pt idx="816">
                  <c:v>0.94257731505281817</c:v>
                </c:pt>
                <c:pt idx="817">
                  <c:v>0.94257731505281817</c:v>
                </c:pt>
                <c:pt idx="818">
                  <c:v>0.94257731505281817</c:v>
                </c:pt>
                <c:pt idx="819">
                  <c:v>0.94257731505281817</c:v>
                </c:pt>
                <c:pt idx="820">
                  <c:v>0.94257731505281817</c:v>
                </c:pt>
                <c:pt idx="821">
                  <c:v>0.94257731505281817</c:v>
                </c:pt>
                <c:pt idx="822">
                  <c:v>0.94257731505281817</c:v>
                </c:pt>
                <c:pt idx="823">
                  <c:v>0.94257731505281817</c:v>
                </c:pt>
                <c:pt idx="824">
                  <c:v>0.94257731505281817</c:v>
                </c:pt>
                <c:pt idx="825">
                  <c:v>0.94257731505281817</c:v>
                </c:pt>
                <c:pt idx="826">
                  <c:v>0.94257731505281817</c:v>
                </c:pt>
                <c:pt idx="827">
                  <c:v>0.94257731505281817</c:v>
                </c:pt>
                <c:pt idx="828">
                  <c:v>0.94257731505281817</c:v>
                </c:pt>
                <c:pt idx="829">
                  <c:v>0.94257731505281817</c:v>
                </c:pt>
                <c:pt idx="830">
                  <c:v>0.94257731505281817</c:v>
                </c:pt>
                <c:pt idx="831">
                  <c:v>0.94257731505281817</c:v>
                </c:pt>
                <c:pt idx="832">
                  <c:v>0.94257731505281817</c:v>
                </c:pt>
                <c:pt idx="833">
                  <c:v>0.94257731505281817</c:v>
                </c:pt>
                <c:pt idx="834">
                  <c:v>0.94257731505281817</c:v>
                </c:pt>
                <c:pt idx="835">
                  <c:v>0.94257731505281817</c:v>
                </c:pt>
                <c:pt idx="836">
                  <c:v>0.94257731505281817</c:v>
                </c:pt>
                <c:pt idx="837">
                  <c:v>0.94257731505281817</c:v>
                </c:pt>
                <c:pt idx="838">
                  <c:v>0.94257731505281817</c:v>
                </c:pt>
                <c:pt idx="839">
                  <c:v>0.94257731505281817</c:v>
                </c:pt>
                <c:pt idx="840">
                  <c:v>0.94257731505281817</c:v>
                </c:pt>
                <c:pt idx="841">
                  <c:v>0.94257731505281817</c:v>
                </c:pt>
                <c:pt idx="842">
                  <c:v>0.94257731505281817</c:v>
                </c:pt>
                <c:pt idx="843">
                  <c:v>0.94257731505281817</c:v>
                </c:pt>
                <c:pt idx="844">
                  <c:v>0.94257731505281817</c:v>
                </c:pt>
                <c:pt idx="845">
                  <c:v>0.94257731505281817</c:v>
                </c:pt>
                <c:pt idx="846">
                  <c:v>0.94257731505281817</c:v>
                </c:pt>
                <c:pt idx="847">
                  <c:v>0.94257731505281817</c:v>
                </c:pt>
                <c:pt idx="848">
                  <c:v>0.94257731505281817</c:v>
                </c:pt>
                <c:pt idx="849">
                  <c:v>0.94257731505281817</c:v>
                </c:pt>
                <c:pt idx="850">
                  <c:v>0.94257731505281817</c:v>
                </c:pt>
                <c:pt idx="851">
                  <c:v>0.94257731505281817</c:v>
                </c:pt>
                <c:pt idx="852">
                  <c:v>0.94257731505281817</c:v>
                </c:pt>
                <c:pt idx="853">
                  <c:v>0.94257731505281817</c:v>
                </c:pt>
                <c:pt idx="854">
                  <c:v>0.94257731505281817</c:v>
                </c:pt>
                <c:pt idx="855">
                  <c:v>0.94257731505281817</c:v>
                </c:pt>
                <c:pt idx="856">
                  <c:v>0.94257731505281817</c:v>
                </c:pt>
                <c:pt idx="857">
                  <c:v>0.94257731505281817</c:v>
                </c:pt>
                <c:pt idx="858">
                  <c:v>0.94257731505281817</c:v>
                </c:pt>
                <c:pt idx="859">
                  <c:v>0.94257731505281817</c:v>
                </c:pt>
                <c:pt idx="860">
                  <c:v>0.94257731505281817</c:v>
                </c:pt>
                <c:pt idx="861">
                  <c:v>0.94257731505281817</c:v>
                </c:pt>
                <c:pt idx="862">
                  <c:v>0.94257731505281817</c:v>
                </c:pt>
                <c:pt idx="863">
                  <c:v>0.94257731505281817</c:v>
                </c:pt>
                <c:pt idx="864">
                  <c:v>0.94257731505281817</c:v>
                </c:pt>
                <c:pt idx="865">
                  <c:v>0.94257731505281817</c:v>
                </c:pt>
                <c:pt idx="866">
                  <c:v>0.94257731505281817</c:v>
                </c:pt>
                <c:pt idx="867">
                  <c:v>0.94257731505281817</c:v>
                </c:pt>
                <c:pt idx="868">
                  <c:v>0.94257731505281817</c:v>
                </c:pt>
                <c:pt idx="869">
                  <c:v>0.94257731505281817</c:v>
                </c:pt>
                <c:pt idx="870">
                  <c:v>0.94257731505281817</c:v>
                </c:pt>
                <c:pt idx="871">
                  <c:v>0.94257731505281817</c:v>
                </c:pt>
                <c:pt idx="872">
                  <c:v>0.94257731505281817</c:v>
                </c:pt>
                <c:pt idx="873">
                  <c:v>0.94257731505281817</c:v>
                </c:pt>
                <c:pt idx="874">
                  <c:v>0.94257731505281817</c:v>
                </c:pt>
                <c:pt idx="875">
                  <c:v>0.94257731505281817</c:v>
                </c:pt>
                <c:pt idx="876">
                  <c:v>0.94257731505281817</c:v>
                </c:pt>
                <c:pt idx="877">
                  <c:v>0.94257731505281817</c:v>
                </c:pt>
                <c:pt idx="878">
                  <c:v>0.94257731505281817</c:v>
                </c:pt>
                <c:pt idx="879">
                  <c:v>0.94257731505281817</c:v>
                </c:pt>
                <c:pt idx="880">
                  <c:v>0.94257731505281817</c:v>
                </c:pt>
                <c:pt idx="881">
                  <c:v>0.94257731505281817</c:v>
                </c:pt>
                <c:pt idx="882">
                  <c:v>0.94257731505281817</c:v>
                </c:pt>
                <c:pt idx="883">
                  <c:v>0.94257731505281817</c:v>
                </c:pt>
                <c:pt idx="884">
                  <c:v>0.94257731505281817</c:v>
                </c:pt>
                <c:pt idx="885">
                  <c:v>0.94257731505281817</c:v>
                </c:pt>
                <c:pt idx="886">
                  <c:v>0.94257731505281817</c:v>
                </c:pt>
                <c:pt idx="887">
                  <c:v>0.94257731505281817</c:v>
                </c:pt>
                <c:pt idx="888">
                  <c:v>0.94257731505281817</c:v>
                </c:pt>
                <c:pt idx="889">
                  <c:v>0.94257731505281817</c:v>
                </c:pt>
                <c:pt idx="890">
                  <c:v>0.94257731505281817</c:v>
                </c:pt>
                <c:pt idx="891">
                  <c:v>0.94257731505281817</c:v>
                </c:pt>
                <c:pt idx="892">
                  <c:v>0.94257731505281817</c:v>
                </c:pt>
                <c:pt idx="893">
                  <c:v>0.94257731505281817</c:v>
                </c:pt>
                <c:pt idx="894">
                  <c:v>0.94257731505281817</c:v>
                </c:pt>
                <c:pt idx="895">
                  <c:v>0.94257731505281817</c:v>
                </c:pt>
                <c:pt idx="896">
                  <c:v>0.94257731505281817</c:v>
                </c:pt>
                <c:pt idx="897">
                  <c:v>0.94257731505281817</c:v>
                </c:pt>
                <c:pt idx="898">
                  <c:v>0.94257731505281817</c:v>
                </c:pt>
                <c:pt idx="899">
                  <c:v>0.94257731505281817</c:v>
                </c:pt>
                <c:pt idx="900">
                  <c:v>0.94257731505281817</c:v>
                </c:pt>
                <c:pt idx="901">
                  <c:v>0.94257731505281817</c:v>
                </c:pt>
                <c:pt idx="902">
                  <c:v>0.94257731505281817</c:v>
                </c:pt>
                <c:pt idx="903">
                  <c:v>0.94257731505281817</c:v>
                </c:pt>
                <c:pt idx="904">
                  <c:v>0.94257731505281817</c:v>
                </c:pt>
                <c:pt idx="905">
                  <c:v>0.94257731505281817</c:v>
                </c:pt>
                <c:pt idx="906">
                  <c:v>0.94257731505281817</c:v>
                </c:pt>
                <c:pt idx="907">
                  <c:v>0.94257731505281817</c:v>
                </c:pt>
                <c:pt idx="908">
                  <c:v>0.94257731505281817</c:v>
                </c:pt>
                <c:pt idx="909">
                  <c:v>0.94257731505281817</c:v>
                </c:pt>
                <c:pt idx="910">
                  <c:v>0.94257731505281817</c:v>
                </c:pt>
                <c:pt idx="911">
                  <c:v>0.94257731505281817</c:v>
                </c:pt>
                <c:pt idx="912">
                  <c:v>0.94257731505281817</c:v>
                </c:pt>
                <c:pt idx="913">
                  <c:v>0.94257731505281817</c:v>
                </c:pt>
                <c:pt idx="914">
                  <c:v>0.94257731505281817</c:v>
                </c:pt>
                <c:pt idx="915">
                  <c:v>0.94257731505281817</c:v>
                </c:pt>
                <c:pt idx="916">
                  <c:v>0.94257731505281817</c:v>
                </c:pt>
                <c:pt idx="917">
                  <c:v>0.94257731505281817</c:v>
                </c:pt>
                <c:pt idx="918">
                  <c:v>0.94257731505281817</c:v>
                </c:pt>
                <c:pt idx="919">
                  <c:v>0.94257731505281817</c:v>
                </c:pt>
                <c:pt idx="920">
                  <c:v>0.94257731505281817</c:v>
                </c:pt>
                <c:pt idx="921">
                  <c:v>0.94257731505281817</c:v>
                </c:pt>
                <c:pt idx="922">
                  <c:v>0.94257731505281817</c:v>
                </c:pt>
                <c:pt idx="923">
                  <c:v>0.94257731505281817</c:v>
                </c:pt>
                <c:pt idx="924">
                  <c:v>0.94257731505281817</c:v>
                </c:pt>
                <c:pt idx="925">
                  <c:v>0.94257731505281817</c:v>
                </c:pt>
                <c:pt idx="926">
                  <c:v>0.94257731505281817</c:v>
                </c:pt>
                <c:pt idx="927">
                  <c:v>0.94257731505281817</c:v>
                </c:pt>
                <c:pt idx="928">
                  <c:v>0.94257731505281817</c:v>
                </c:pt>
                <c:pt idx="929">
                  <c:v>0.94257731505281817</c:v>
                </c:pt>
                <c:pt idx="930">
                  <c:v>0.94257731505281817</c:v>
                </c:pt>
                <c:pt idx="931">
                  <c:v>0.94257731505281817</c:v>
                </c:pt>
                <c:pt idx="932">
                  <c:v>0.94257731505281817</c:v>
                </c:pt>
                <c:pt idx="933">
                  <c:v>0.94257731505281817</c:v>
                </c:pt>
                <c:pt idx="934">
                  <c:v>0.94257731505281817</c:v>
                </c:pt>
                <c:pt idx="935">
                  <c:v>0.94257731505281817</c:v>
                </c:pt>
                <c:pt idx="936">
                  <c:v>0.94257731505281817</c:v>
                </c:pt>
                <c:pt idx="937">
                  <c:v>0.94257731505281817</c:v>
                </c:pt>
                <c:pt idx="938">
                  <c:v>0.94257731505281817</c:v>
                </c:pt>
                <c:pt idx="939">
                  <c:v>0.94257731505281817</c:v>
                </c:pt>
                <c:pt idx="940">
                  <c:v>0.94257731505281817</c:v>
                </c:pt>
                <c:pt idx="941">
                  <c:v>0.94257731505281817</c:v>
                </c:pt>
                <c:pt idx="942">
                  <c:v>0.94257731505281817</c:v>
                </c:pt>
                <c:pt idx="943">
                  <c:v>0.94257731505281817</c:v>
                </c:pt>
                <c:pt idx="944">
                  <c:v>0.94257731505281817</c:v>
                </c:pt>
                <c:pt idx="945">
                  <c:v>0.94257731505281817</c:v>
                </c:pt>
                <c:pt idx="946">
                  <c:v>0.94257731505281817</c:v>
                </c:pt>
                <c:pt idx="947">
                  <c:v>0.94257731505281817</c:v>
                </c:pt>
                <c:pt idx="948">
                  <c:v>0.94257731505281817</c:v>
                </c:pt>
                <c:pt idx="949">
                  <c:v>0.94257731505281817</c:v>
                </c:pt>
                <c:pt idx="950">
                  <c:v>0.94257731505281817</c:v>
                </c:pt>
                <c:pt idx="951">
                  <c:v>0.94257731505281817</c:v>
                </c:pt>
                <c:pt idx="952">
                  <c:v>0.94257731505281817</c:v>
                </c:pt>
                <c:pt idx="953">
                  <c:v>0.94257731505281817</c:v>
                </c:pt>
                <c:pt idx="954">
                  <c:v>0.94257731505281817</c:v>
                </c:pt>
                <c:pt idx="955">
                  <c:v>0.94257731505281817</c:v>
                </c:pt>
                <c:pt idx="956">
                  <c:v>0.94257731505281817</c:v>
                </c:pt>
                <c:pt idx="957">
                  <c:v>0.94257731505281817</c:v>
                </c:pt>
                <c:pt idx="958">
                  <c:v>0.94257731505281817</c:v>
                </c:pt>
                <c:pt idx="959">
                  <c:v>0.94257731505281817</c:v>
                </c:pt>
                <c:pt idx="960">
                  <c:v>0.94257731505281817</c:v>
                </c:pt>
                <c:pt idx="961">
                  <c:v>0.94257731505281817</c:v>
                </c:pt>
                <c:pt idx="962">
                  <c:v>0.94257731505281817</c:v>
                </c:pt>
                <c:pt idx="963">
                  <c:v>0.94257731505281817</c:v>
                </c:pt>
                <c:pt idx="964">
                  <c:v>0.94257731505281817</c:v>
                </c:pt>
                <c:pt idx="965">
                  <c:v>0.94257731505281817</c:v>
                </c:pt>
                <c:pt idx="966">
                  <c:v>0.94257731505281817</c:v>
                </c:pt>
                <c:pt idx="967">
                  <c:v>0.94257731505281817</c:v>
                </c:pt>
                <c:pt idx="968">
                  <c:v>0.94257731505281817</c:v>
                </c:pt>
                <c:pt idx="969">
                  <c:v>0.94257731505281817</c:v>
                </c:pt>
                <c:pt idx="970">
                  <c:v>0.94257731505281817</c:v>
                </c:pt>
                <c:pt idx="971">
                  <c:v>0.94257731505281817</c:v>
                </c:pt>
                <c:pt idx="972">
                  <c:v>0.94257731505281817</c:v>
                </c:pt>
                <c:pt idx="973">
                  <c:v>0.94257731505281817</c:v>
                </c:pt>
                <c:pt idx="974">
                  <c:v>0.94257731505281817</c:v>
                </c:pt>
                <c:pt idx="975">
                  <c:v>0.94257731505281817</c:v>
                </c:pt>
                <c:pt idx="976">
                  <c:v>0.94257731505281817</c:v>
                </c:pt>
                <c:pt idx="977">
                  <c:v>0.94257731505281817</c:v>
                </c:pt>
                <c:pt idx="978">
                  <c:v>0.94257731505281817</c:v>
                </c:pt>
                <c:pt idx="979">
                  <c:v>0.94257731505281817</c:v>
                </c:pt>
                <c:pt idx="980">
                  <c:v>0.94257731505281817</c:v>
                </c:pt>
                <c:pt idx="981">
                  <c:v>0.94257731505281817</c:v>
                </c:pt>
                <c:pt idx="982">
                  <c:v>0.94257731505281817</c:v>
                </c:pt>
                <c:pt idx="983">
                  <c:v>0.94257731505281817</c:v>
                </c:pt>
                <c:pt idx="984">
                  <c:v>0.94257731505281817</c:v>
                </c:pt>
                <c:pt idx="985">
                  <c:v>0.94257731505281817</c:v>
                </c:pt>
                <c:pt idx="986">
                  <c:v>0.94257731505281817</c:v>
                </c:pt>
                <c:pt idx="987">
                  <c:v>0.94257731505281817</c:v>
                </c:pt>
                <c:pt idx="988">
                  <c:v>0.94257731505281817</c:v>
                </c:pt>
                <c:pt idx="989">
                  <c:v>0.94257731505281817</c:v>
                </c:pt>
                <c:pt idx="990">
                  <c:v>0.94257731505281817</c:v>
                </c:pt>
                <c:pt idx="991">
                  <c:v>0.94257731505281817</c:v>
                </c:pt>
                <c:pt idx="992">
                  <c:v>0.94257731505281817</c:v>
                </c:pt>
                <c:pt idx="993">
                  <c:v>0.94257731505281817</c:v>
                </c:pt>
                <c:pt idx="994">
                  <c:v>0.94257731505281817</c:v>
                </c:pt>
                <c:pt idx="995">
                  <c:v>0.94257731505281817</c:v>
                </c:pt>
                <c:pt idx="996">
                  <c:v>0.94257731505281817</c:v>
                </c:pt>
                <c:pt idx="997">
                  <c:v>0.94257731505281817</c:v>
                </c:pt>
                <c:pt idx="998">
                  <c:v>0.94257731505281817</c:v>
                </c:pt>
                <c:pt idx="999">
                  <c:v>0.94257731505281817</c:v>
                </c:pt>
                <c:pt idx="1000">
                  <c:v>0.94257731505281817</c:v>
                </c:pt>
                <c:pt idx="1001">
                  <c:v>0.94257731505281817</c:v>
                </c:pt>
                <c:pt idx="1002">
                  <c:v>0.94257731505281817</c:v>
                </c:pt>
                <c:pt idx="1003">
                  <c:v>0.94257731505281817</c:v>
                </c:pt>
                <c:pt idx="1004">
                  <c:v>0.94257731505281817</c:v>
                </c:pt>
                <c:pt idx="1005">
                  <c:v>0.94257731505281817</c:v>
                </c:pt>
                <c:pt idx="1006">
                  <c:v>0.94257731505281817</c:v>
                </c:pt>
                <c:pt idx="1007">
                  <c:v>0.94257731505281817</c:v>
                </c:pt>
                <c:pt idx="1008">
                  <c:v>0.94257731505281817</c:v>
                </c:pt>
                <c:pt idx="1009">
                  <c:v>0.94257731505281817</c:v>
                </c:pt>
                <c:pt idx="1010">
                  <c:v>0.94257731505281817</c:v>
                </c:pt>
                <c:pt idx="1011">
                  <c:v>0.94257731505281817</c:v>
                </c:pt>
                <c:pt idx="1012">
                  <c:v>0.94257731505281817</c:v>
                </c:pt>
                <c:pt idx="1013">
                  <c:v>0.94257731505281817</c:v>
                </c:pt>
                <c:pt idx="1014">
                  <c:v>0.94257731505281817</c:v>
                </c:pt>
                <c:pt idx="1015">
                  <c:v>0.94257731505281817</c:v>
                </c:pt>
                <c:pt idx="1016">
                  <c:v>0.94257731505281817</c:v>
                </c:pt>
                <c:pt idx="1017">
                  <c:v>0.94257731505281817</c:v>
                </c:pt>
                <c:pt idx="1018">
                  <c:v>0.94257731505281817</c:v>
                </c:pt>
                <c:pt idx="1019">
                  <c:v>0.94257731505281817</c:v>
                </c:pt>
                <c:pt idx="1020">
                  <c:v>0.94257731505281817</c:v>
                </c:pt>
                <c:pt idx="1021">
                  <c:v>0.94257731505281817</c:v>
                </c:pt>
                <c:pt idx="1022">
                  <c:v>0.94257731505281817</c:v>
                </c:pt>
                <c:pt idx="1023">
                  <c:v>0.94257731505281817</c:v>
                </c:pt>
                <c:pt idx="1024">
                  <c:v>0.94257731505281817</c:v>
                </c:pt>
                <c:pt idx="1025">
                  <c:v>0.94257731505281817</c:v>
                </c:pt>
                <c:pt idx="1026">
                  <c:v>0.94257731505281817</c:v>
                </c:pt>
                <c:pt idx="1027">
                  <c:v>0.94257731505281817</c:v>
                </c:pt>
                <c:pt idx="1028">
                  <c:v>0.94257731505281817</c:v>
                </c:pt>
                <c:pt idx="1029">
                  <c:v>0.94257731505281817</c:v>
                </c:pt>
                <c:pt idx="1030">
                  <c:v>0.94257731505281817</c:v>
                </c:pt>
                <c:pt idx="1031">
                  <c:v>0.94257731505281817</c:v>
                </c:pt>
                <c:pt idx="1032">
                  <c:v>0.94257731505281817</c:v>
                </c:pt>
                <c:pt idx="1033">
                  <c:v>0.94257731505281817</c:v>
                </c:pt>
                <c:pt idx="1034">
                  <c:v>0.94257731505281817</c:v>
                </c:pt>
                <c:pt idx="1035">
                  <c:v>0.94257731505281817</c:v>
                </c:pt>
                <c:pt idx="1036">
                  <c:v>0.94257731505281817</c:v>
                </c:pt>
                <c:pt idx="1037">
                  <c:v>0.94257731505281817</c:v>
                </c:pt>
                <c:pt idx="1038">
                  <c:v>0.94257731505281817</c:v>
                </c:pt>
                <c:pt idx="1039">
                  <c:v>0.94257731505281817</c:v>
                </c:pt>
                <c:pt idx="1040">
                  <c:v>0.94257731505281817</c:v>
                </c:pt>
                <c:pt idx="1041">
                  <c:v>0.94257731505281817</c:v>
                </c:pt>
                <c:pt idx="1042">
                  <c:v>0.94257731505281817</c:v>
                </c:pt>
                <c:pt idx="1043">
                  <c:v>0.94257731505281817</c:v>
                </c:pt>
                <c:pt idx="1044">
                  <c:v>0.94257731505281817</c:v>
                </c:pt>
                <c:pt idx="1045">
                  <c:v>0.94257731505281817</c:v>
                </c:pt>
                <c:pt idx="1046">
                  <c:v>0.94257731505281817</c:v>
                </c:pt>
                <c:pt idx="1047">
                  <c:v>0.94257731505281817</c:v>
                </c:pt>
                <c:pt idx="1048">
                  <c:v>0.94257731505281817</c:v>
                </c:pt>
                <c:pt idx="1049">
                  <c:v>0.94257731505281817</c:v>
                </c:pt>
                <c:pt idx="1050">
                  <c:v>0.94257731505281817</c:v>
                </c:pt>
                <c:pt idx="1051">
                  <c:v>0.94257731505281817</c:v>
                </c:pt>
                <c:pt idx="1052">
                  <c:v>0.94257731505281817</c:v>
                </c:pt>
                <c:pt idx="1053">
                  <c:v>0.94257731505281817</c:v>
                </c:pt>
                <c:pt idx="1054">
                  <c:v>0.94257731505281817</c:v>
                </c:pt>
                <c:pt idx="1055">
                  <c:v>0.94257731505281817</c:v>
                </c:pt>
                <c:pt idx="1056">
                  <c:v>0.94257731505281817</c:v>
                </c:pt>
                <c:pt idx="1057">
                  <c:v>0.94257731505281817</c:v>
                </c:pt>
                <c:pt idx="1058">
                  <c:v>0.94257731505281817</c:v>
                </c:pt>
                <c:pt idx="1059">
                  <c:v>0.94257731505281817</c:v>
                </c:pt>
                <c:pt idx="1060">
                  <c:v>0.94257731505281817</c:v>
                </c:pt>
                <c:pt idx="1061">
                  <c:v>0.94257731505281817</c:v>
                </c:pt>
                <c:pt idx="1062">
                  <c:v>0.94257731505281817</c:v>
                </c:pt>
                <c:pt idx="1063">
                  <c:v>0.94257731505281817</c:v>
                </c:pt>
                <c:pt idx="1064">
                  <c:v>0.94257731505281817</c:v>
                </c:pt>
                <c:pt idx="1065">
                  <c:v>0.94257731505281817</c:v>
                </c:pt>
                <c:pt idx="1066">
                  <c:v>0.94257731505281817</c:v>
                </c:pt>
                <c:pt idx="1067">
                  <c:v>0.94257731505281817</c:v>
                </c:pt>
                <c:pt idx="1068">
                  <c:v>0.94257731505281817</c:v>
                </c:pt>
                <c:pt idx="1069">
                  <c:v>0.94257731505281817</c:v>
                </c:pt>
                <c:pt idx="1070">
                  <c:v>0.94257731505281817</c:v>
                </c:pt>
                <c:pt idx="1071">
                  <c:v>0.94257731505281817</c:v>
                </c:pt>
                <c:pt idx="1072">
                  <c:v>0.94257731505281817</c:v>
                </c:pt>
                <c:pt idx="1073">
                  <c:v>0.94257731505281817</c:v>
                </c:pt>
                <c:pt idx="1074">
                  <c:v>0.94257731505281817</c:v>
                </c:pt>
                <c:pt idx="1075">
                  <c:v>0.94257731505281817</c:v>
                </c:pt>
                <c:pt idx="1076">
                  <c:v>0.94257731505281817</c:v>
                </c:pt>
                <c:pt idx="1077">
                  <c:v>0.94257731505281817</c:v>
                </c:pt>
                <c:pt idx="1078">
                  <c:v>0.94257731505281817</c:v>
                </c:pt>
                <c:pt idx="1079">
                  <c:v>0.94257731505281817</c:v>
                </c:pt>
                <c:pt idx="1080">
                  <c:v>0.94257731505281817</c:v>
                </c:pt>
                <c:pt idx="1081">
                  <c:v>0.94257731505281817</c:v>
                </c:pt>
                <c:pt idx="1082">
                  <c:v>0.94257731505281817</c:v>
                </c:pt>
                <c:pt idx="1083">
                  <c:v>0.94257731505281817</c:v>
                </c:pt>
                <c:pt idx="1084">
                  <c:v>0.94257731505281817</c:v>
                </c:pt>
                <c:pt idx="1085">
                  <c:v>0.94257731505281817</c:v>
                </c:pt>
                <c:pt idx="1086">
                  <c:v>0.94257731505281817</c:v>
                </c:pt>
                <c:pt idx="1087">
                  <c:v>0.94257731505281817</c:v>
                </c:pt>
                <c:pt idx="1088">
                  <c:v>0.94257731505281817</c:v>
                </c:pt>
                <c:pt idx="1089">
                  <c:v>0.94257731505281817</c:v>
                </c:pt>
                <c:pt idx="1090">
                  <c:v>0.94257731505281817</c:v>
                </c:pt>
                <c:pt idx="1091">
                  <c:v>0.94257731505281817</c:v>
                </c:pt>
                <c:pt idx="1092">
                  <c:v>0.94257731505281817</c:v>
                </c:pt>
                <c:pt idx="1093">
                  <c:v>0.94257731505281817</c:v>
                </c:pt>
                <c:pt idx="1094">
                  <c:v>0.94257731505281817</c:v>
                </c:pt>
                <c:pt idx="1095">
                  <c:v>0.94257731505281817</c:v>
                </c:pt>
                <c:pt idx="1096">
                  <c:v>0.94257731505281817</c:v>
                </c:pt>
                <c:pt idx="1097">
                  <c:v>0.94257731505281817</c:v>
                </c:pt>
                <c:pt idx="1098">
                  <c:v>0.94257731505281817</c:v>
                </c:pt>
                <c:pt idx="1099">
                  <c:v>0.94257731505281817</c:v>
                </c:pt>
                <c:pt idx="1100">
                  <c:v>0.94257731505281817</c:v>
                </c:pt>
                <c:pt idx="1101">
                  <c:v>0.94257731505281817</c:v>
                </c:pt>
                <c:pt idx="1102">
                  <c:v>0.94257731505281817</c:v>
                </c:pt>
                <c:pt idx="1103">
                  <c:v>0.94257731505281817</c:v>
                </c:pt>
                <c:pt idx="1104">
                  <c:v>0.94257731505281817</c:v>
                </c:pt>
                <c:pt idx="1105">
                  <c:v>0.94257731505281817</c:v>
                </c:pt>
                <c:pt idx="1106">
                  <c:v>0.94257731505281817</c:v>
                </c:pt>
                <c:pt idx="1107">
                  <c:v>0.94257731505281817</c:v>
                </c:pt>
                <c:pt idx="1108">
                  <c:v>0.94257731505281817</c:v>
                </c:pt>
                <c:pt idx="1109">
                  <c:v>0.94257731505281817</c:v>
                </c:pt>
                <c:pt idx="1110">
                  <c:v>0.94257731505281817</c:v>
                </c:pt>
                <c:pt idx="1111">
                  <c:v>0.94257731505281817</c:v>
                </c:pt>
                <c:pt idx="1112">
                  <c:v>0.94257731505281817</c:v>
                </c:pt>
                <c:pt idx="1113">
                  <c:v>0.94257731505281817</c:v>
                </c:pt>
                <c:pt idx="1114">
                  <c:v>0.94257731505281817</c:v>
                </c:pt>
                <c:pt idx="1115">
                  <c:v>0.94257731505281817</c:v>
                </c:pt>
                <c:pt idx="1116">
                  <c:v>0.94257731505281817</c:v>
                </c:pt>
                <c:pt idx="1117">
                  <c:v>0.94257731505281817</c:v>
                </c:pt>
                <c:pt idx="1118">
                  <c:v>0.94257731505281817</c:v>
                </c:pt>
                <c:pt idx="1119">
                  <c:v>0.94257731505281817</c:v>
                </c:pt>
                <c:pt idx="1120">
                  <c:v>0.94257731505281817</c:v>
                </c:pt>
                <c:pt idx="1121">
                  <c:v>0.94257731505281817</c:v>
                </c:pt>
                <c:pt idx="1122">
                  <c:v>0.94257731505281817</c:v>
                </c:pt>
                <c:pt idx="1123">
                  <c:v>0.94257731505281817</c:v>
                </c:pt>
                <c:pt idx="1124">
                  <c:v>0.94257731505281817</c:v>
                </c:pt>
                <c:pt idx="1125">
                  <c:v>0.94257731505281817</c:v>
                </c:pt>
                <c:pt idx="1126">
                  <c:v>0.94257731505281817</c:v>
                </c:pt>
                <c:pt idx="1127">
                  <c:v>0.94257731505281817</c:v>
                </c:pt>
                <c:pt idx="1128">
                  <c:v>0.94257731505281817</c:v>
                </c:pt>
                <c:pt idx="1129">
                  <c:v>0.94257731505281817</c:v>
                </c:pt>
                <c:pt idx="1130">
                  <c:v>0.94257731505281817</c:v>
                </c:pt>
                <c:pt idx="1131">
                  <c:v>0.94257731505281817</c:v>
                </c:pt>
                <c:pt idx="1132">
                  <c:v>0.94257731505281817</c:v>
                </c:pt>
                <c:pt idx="1133">
                  <c:v>0.94257731505281817</c:v>
                </c:pt>
                <c:pt idx="1134">
                  <c:v>0.94257731505281817</c:v>
                </c:pt>
                <c:pt idx="1135">
                  <c:v>0.94257731505281817</c:v>
                </c:pt>
                <c:pt idx="1136">
                  <c:v>0.94257731505281817</c:v>
                </c:pt>
                <c:pt idx="1137">
                  <c:v>0.94257731505281817</c:v>
                </c:pt>
                <c:pt idx="1138">
                  <c:v>0.94257731505281817</c:v>
                </c:pt>
                <c:pt idx="1139">
                  <c:v>0.94257731505281817</c:v>
                </c:pt>
                <c:pt idx="1140">
                  <c:v>0.94257731505281817</c:v>
                </c:pt>
                <c:pt idx="1141">
                  <c:v>0.94257731505281817</c:v>
                </c:pt>
                <c:pt idx="1142">
                  <c:v>0.94257731505281817</c:v>
                </c:pt>
                <c:pt idx="1143">
                  <c:v>0.94257731505281817</c:v>
                </c:pt>
                <c:pt idx="1144">
                  <c:v>0.94257731505281817</c:v>
                </c:pt>
                <c:pt idx="1145">
                  <c:v>0.94257731505281817</c:v>
                </c:pt>
                <c:pt idx="1146">
                  <c:v>0.94257731505281817</c:v>
                </c:pt>
                <c:pt idx="1147">
                  <c:v>0.94257731505281817</c:v>
                </c:pt>
                <c:pt idx="1148">
                  <c:v>0.94257731505281817</c:v>
                </c:pt>
                <c:pt idx="1149">
                  <c:v>0.94257731505281817</c:v>
                </c:pt>
                <c:pt idx="1150">
                  <c:v>0.94257731505281817</c:v>
                </c:pt>
                <c:pt idx="1151">
                  <c:v>0.94257731505281817</c:v>
                </c:pt>
                <c:pt idx="1152">
                  <c:v>0.94257731505281817</c:v>
                </c:pt>
                <c:pt idx="1153">
                  <c:v>0.94257731505281817</c:v>
                </c:pt>
                <c:pt idx="1154">
                  <c:v>0.94257731505281817</c:v>
                </c:pt>
                <c:pt idx="1155">
                  <c:v>0.94257731505281817</c:v>
                </c:pt>
                <c:pt idx="1156">
                  <c:v>0.94257731505281817</c:v>
                </c:pt>
                <c:pt idx="1157">
                  <c:v>0.94257731505281817</c:v>
                </c:pt>
                <c:pt idx="1158">
                  <c:v>0.94257731505281817</c:v>
                </c:pt>
                <c:pt idx="1159">
                  <c:v>0.94257731505281817</c:v>
                </c:pt>
                <c:pt idx="1160">
                  <c:v>0.94257731505281817</c:v>
                </c:pt>
                <c:pt idx="1161">
                  <c:v>0.94257731505281817</c:v>
                </c:pt>
                <c:pt idx="1162">
                  <c:v>0.94257731505281817</c:v>
                </c:pt>
                <c:pt idx="1163">
                  <c:v>0.94257731505281817</c:v>
                </c:pt>
              </c:numCache>
            </c:numRef>
          </c:xVal>
          <c:yVal>
            <c:numRef>
              <c:f>'Beladung Vref'!$M$25:$M$1188</c:f>
              <c:numCache>
                <c:formatCode>General</c:formatCode>
                <c:ptCount val="1164"/>
                <c:pt idx="0">
                  <c:v>0.54400774889269154</c:v>
                </c:pt>
                <c:pt idx="1">
                  <c:v>0.54221788393115111</c:v>
                </c:pt>
                <c:pt idx="2">
                  <c:v>0.54099107230154608</c:v>
                </c:pt>
                <c:pt idx="3">
                  <c:v>0.53884475860902337</c:v>
                </c:pt>
                <c:pt idx="4">
                  <c:v>0.53783004938603429</c:v>
                </c:pt>
                <c:pt idx="5">
                  <c:v>0.53833776820502266</c:v>
                </c:pt>
                <c:pt idx="6">
                  <c:v>0.53764600161891951</c:v>
                </c:pt>
                <c:pt idx="7">
                  <c:v>0.53728462891270756</c:v>
                </c:pt>
                <c:pt idx="8">
                  <c:v>0.53685662326656913</c:v>
                </c:pt>
                <c:pt idx="9">
                  <c:v>0.53678656453702633</c:v>
                </c:pt>
                <c:pt idx="10">
                  <c:v>0.53739234103994127</c:v>
                </c:pt>
                <c:pt idx="11">
                  <c:v>0.53784517635223816</c:v>
                </c:pt>
                <c:pt idx="12">
                  <c:v>0.53822008417177492</c:v>
                </c:pt>
                <c:pt idx="13">
                  <c:v>0.53863284087559182</c:v>
                </c:pt>
                <c:pt idx="14">
                  <c:v>0.53960876485269371</c:v>
                </c:pt>
                <c:pt idx="15">
                  <c:v>0.53989306082551314</c:v>
                </c:pt>
                <c:pt idx="16">
                  <c:v>0.54010767207290344</c:v>
                </c:pt>
                <c:pt idx="17">
                  <c:v>0.54090818057865953</c:v>
                </c:pt>
                <c:pt idx="18">
                  <c:v>0.54117594403871438</c:v>
                </c:pt>
                <c:pt idx="19">
                  <c:v>0.54143786405108851</c:v>
                </c:pt>
                <c:pt idx="20">
                  <c:v>0.54215993636843318</c:v>
                </c:pt>
                <c:pt idx="21">
                  <c:v>0.5427333970717152</c:v>
                </c:pt>
                <c:pt idx="22">
                  <c:v>0.54253123246248225</c:v>
                </c:pt>
                <c:pt idx="23">
                  <c:v>0.54321045663571121</c:v>
                </c:pt>
                <c:pt idx="24">
                  <c:v>0.54439571301079903</c:v>
                </c:pt>
                <c:pt idx="25">
                  <c:v>0.54472856872310926</c:v>
                </c:pt>
                <c:pt idx="26">
                  <c:v>0.54506377199829215</c:v>
                </c:pt>
                <c:pt idx="27">
                  <c:v>0.54557131811152393</c:v>
                </c:pt>
                <c:pt idx="28">
                  <c:v>0.54580517480080826</c:v>
                </c:pt>
                <c:pt idx="29">
                  <c:v>0.54642098878620105</c:v>
                </c:pt>
                <c:pt idx="30">
                  <c:v>0.54691533405726356</c:v>
                </c:pt>
                <c:pt idx="31">
                  <c:v>0.54730299899657209</c:v>
                </c:pt>
                <c:pt idx="32">
                  <c:v>0.54745583433812695</c:v>
                </c:pt>
                <c:pt idx="33">
                  <c:v>0.54881676094686094</c:v>
                </c:pt>
                <c:pt idx="34">
                  <c:v>0.54801689719152546</c:v>
                </c:pt>
                <c:pt idx="35">
                  <c:v>0.54867360163924106</c:v>
                </c:pt>
                <c:pt idx="36">
                  <c:v>0.54845602674608762</c:v>
                </c:pt>
                <c:pt idx="37">
                  <c:v>0.54901447832234873</c:v>
                </c:pt>
                <c:pt idx="38">
                  <c:v>0.54899440756095352</c:v>
                </c:pt>
                <c:pt idx="39">
                  <c:v>0.54903765723756404</c:v>
                </c:pt>
                <c:pt idx="40">
                  <c:v>0.54971336176701668</c:v>
                </c:pt>
                <c:pt idx="41">
                  <c:v>0.54943247327692402</c:v>
                </c:pt>
                <c:pt idx="42">
                  <c:v>0.54984494315754129</c:v>
                </c:pt>
                <c:pt idx="43">
                  <c:v>0.55002122210403448</c:v>
                </c:pt>
                <c:pt idx="44">
                  <c:v>0.55025392263948913</c:v>
                </c:pt>
                <c:pt idx="45">
                  <c:v>0.55068309763353573</c:v>
                </c:pt>
                <c:pt idx="46">
                  <c:v>0.5508702217700665</c:v>
                </c:pt>
                <c:pt idx="47">
                  <c:v>0.55076123925100728</c:v>
                </c:pt>
                <c:pt idx="48">
                  <c:v>0.5517449503226145</c:v>
                </c:pt>
                <c:pt idx="49">
                  <c:v>0.5518269586731549</c:v>
                </c:pt>
                <c:pt idx="50">
                  <c:v>0.55226071283419265</c:v>
                </c:pt>
                <c:pt idx="51">
                  <c:v>0.55248342239562209</c:v>
                </c:pt>
                <c:pt idx="52">
                  <c:v>0.55186199551568005</c:v>
                </c:pt>
                <c:pt idx="53">
                  <c:v>0.55272786256827422</c:v>
                </c:pt>
                <c:pt idx="54">
                  <c:v>0.55315770475765569</c:v>
                </c:pt>
                <c:pt idx="55">
                  <c:v>0.55314210242066197</c:v>
                </c:pt>
                <c:pt idx="56">
                  <c:v>0.55295481624480247</c:v>
                </c:pt>
                <c:pt idx="57">
                  <c:v>0.55260613397710379</c:v>
                </c:pt>
                <c:pt idx="58">
                  <c:v>0.55301161648816366</c:v>
                </c:pt>
                <c:pt idx="59">
                  <c:v>0.55317561388238545</c:v>
                </c:pt>
                <c:pt idx="60">
                  <c:v>0.55289005277552927</c:v>
                </c:pt>
                <c:pt idx="61">
                  <c:v>0.55285400902063553</c:v>
                </c:pt>
                <c:pt idx="62">
                  <c:v>0.55260581931708364</c:v>
                </c:pt>
                <c:pt idx="63">
                  <c:v>0.55250313196228418</c:v>
                </c:pt>
                <c:pt idx="64">
                  <c:v>0.55236754083570316</c:v>
                </c:pt>
                <c:pt idx="65">
                  <c:v>0.55192254811555619</c:v>
                </c:pt>
                <c:pt idx="66">
                  <c:v>0.5528246801861868</c:v>
                </c:pt>
                <c:pt idx="67">
                  <c:v>0.55252753282111011</c:v>
                </c:pt>
                <c:pt idx="68">
                  <c:v>0.55282011787252594</c:v>
                </c:pt>
                <c:pt idx="69">
                  <c:v>0.55281283713255047</c:v>
                </c:pt>
                <c:pt idx="70">
                  <c:v>0.55321979394936693</c:v>
                </c:pt>
                <c:pt idx="71">
                  <c:v>0.55302039713261575</c:v>
                </c:pt>
                <c:pt idx="72">
                  <c:v>0.55310964385803763</c:v>
                </c:pt>
                <c:pt idx="73">
                  <c:v>0.55277781254803959</c:v>
                </c:pt>
                <c:pt idx="74">
                  <c:v>0.55282221066052584</c:v>
                </c:pt>
                <c:pt idx="75">
                  <c:v>0.55305687173619344</c:v>
                </c:pt>
                <c:pt idx="76">
                  <c:v>0.55333337585279341</c:v>
                </c:pt>
                <c:pt idx="77">
                  <c:v>0.55299338271639142</c:v>
                </c:pt>
                <c:pt idx="78">
                  <c:v>0.55283660937791612</c:v>
                </c:pt>
                <c:pt idx="79">
                  <c:v>0.55287032622556787</c:v>
                </c:pt>
                <c:pt idx="80">
                  <c:v>0.55265425470111029</c:v>
                </c:pt>
                <c:pt idx="81">
                  <c:v>0.55298637208839652</c:v>
                </c:pt>
                <c:pt idx="82">
                  <c:v>0.55335337081263614</c:v>
                </c:pt>
                <c:pt idx="83">
                  <c:v>0.55306307473345562</c:v>
                </c:pt>
                <c:pt idx="84">
                  <c:v>0.55307257229701934</c:v>
                </c:pt>
                <c:pt idx="85">
                  <c:v>0.55342740633308862</c:v>
                </c:pt>
                <c:pt idx="86">
                  <c:v>0.55326621451642599</c:v>
                </c:pt>
                <c:pt idx="87">
                  <c:v>0.55426720498581716</c:v>
                </c:pt>
                <c:pt idx="88">
                  <c:v>0.55391573533011929</c:v>
                </c:pt>
                <c:pt idx="89">
                  <c:v>0.55368691967608474</c:v>
                </c:pt>
                <c:pt idx="90">
                  <c:v>0.55324705330602353</c:v>
                </c:pt>
                <c:pt idx="91">
                  <c:v>0.55338928353879213</c:v>
                </c:pt>
                <c:pt idx="92">
                  <c:v>0.5528643272186724</c:v>
                </c:pt>
                <c:pt idx="93">
                  <c:v>0.55252501981485647</c:v>
                </c:pt>
                <c:pt idx="94">
                  <c:v>0.55294250719817328</c:v>
                </c:pt>
                <c:pt idx="95">
                  <c:v>0.55234935728122603</c:v>
                </c:pt>
                <c:pt idx="96">
                  <c:v>0.55228537817320911</c:v>
                </c:pt>
                <c:pt idx="97">
                  <c:v>0.55273241635642123</c:v>
                </c:pt>
                <c:pt idx="98">
                  <c:v>0.55312771090820123</c:v>
                </c:pt>
                <c:pt idx="99">
                  <c:v>0.55290547180085492</c:v>
                </c:pt>
                <c:pt idx="100">
                  <c:v>0.5525960720075157</c:v>
                </c:pt>
                <c:pt idx="101">
                  <c:v>0.552560223558618</c:v>
                </c:pt>
                <c:pt idx="102">
                  <c:v>0.55241209274861991</c:v>
                </c:pt>
                <c:pt idx="103">
                  <c:v>0.55326670982883208</c:v>
                </c:pt>
                <c:pt idx="104">
                  <c:v>0.55282956733505595</c:v>
                </c:pt>
                <c:pt idx="105">
                  <c:v>0.55297295456119866</c:v>
                </c:pt>
                <c:pt idx="106">
                  <c:v>0.5526441306937987</c:v>
                </c:pt>
                <c:pt idx="107">
                  <c:v>0.55306294328160466</c:v>
                </c:pt>
                <c:pt idx="108">
                  <c:v>0.5526770602182528</c:v>
                </c:pt>
                <c:pt idx="109">
                  <c:v>0.55326395418370711</c:v>
                </c:pt>
                <c:pt idx="110">
                  <c:v>0.55389937635477793</c:v>
                </c:pt>
                <c:pt idx="111">
                  <c:v>0.55377053227157713</c:v>
                </c:pt>
                <c:pt idx="112">
                  <c:v>0.55281746467158233</c:v>
                </c:pt>
                <c:pt idx="113">
                  <c:v>0.5530642184781418</c:v>
                </c:pt>
                <c:pt idx="114">
                  <c:v>0.55267501012565456</c:v>
                </c:pt>
                <c:pt idx="115">
                  <c:v>0.55319014801962607</c:v>
                </c:pt>
                <c:pt idx="116">
                  <c:v>0.55305010294792756</c:v>
                </c:pt>
                <c:pt idx="117">
                  <c:v>0.55328871174528838</c:v>
                </c:pt>
                <c:pt idx="118">
                  <c:v>0.55339689651947099</c:v>
                </c:pt>
                <c:pt idx="119">
                  <c:v>0.55306229198136592</c:v>
                </c:pt>
                <c:pt idx="120">
                  <c:v>0.55254767158068463</c:v>
                </c:pt>
                <c:pt idx="121">
                  <c:v>0.5526041858013867</c:v>
                </c:pt>
                <c:pt idx="122">
                  <c:v>0.55230052192144852</c:v>
                </c:pt>
                <c:pt idx="123">
                  <c:v>0.55198533624255297</c:v>
                </c:pt>
                <c:pt idx="124">
                  <c:v>0.55225472617656135</c:v>
                </c:pt>
                <c:pt idx="125">
                  <c:v>0.55234511056806734</c:v>
                </c:pt>
                <c:pt idx="126">
                  <c:v>0.55247512295899603</c:v>
                </c:pt>
                <c:pt idx="127">
                  <c:v>0.55252507849864807</c:v>
                </c:pt>
                <c:pt idx="128">
                  <c:v>0.55195253679692269</c:v>
                </c:pt>
                <c:pt idx="129">
                  <c:v>0.55248607697601648</c:v>
                </c:pt>
                <c:pt idx="130">
                  <c:v>0.55188737551149936</c:v>
                </c:pt>
                <c:pt idx="131">
                  <c:v>0.55172948790346377</c:v>
                </c:pt>
                <c:pt idx="132">
                  <c:v>0.55175695565554672</c:v>
                </c:pt>
                <c:pt idx="133">
                  <c:v>0.55127769183467012</c:v>
                </c:pt>
                <c:pt idx="134">
                  <c:v>0.55161132335215657</c:v>
                </c:pt>
                <c:pt idx="135">
                  <c:v>0.55185176330043995</c:v>
                </c:pt>
                <c:pt idx="136">
                  <c:v>0.55138965071208379</c:v>
                </c:pt>
                <c:pt idx="137">
                  <c:v>0.55091800271587466</c:v>
                </c:pt>
                <c:pt idx="138">
                  <c:v>0.55105678258244373</c:v>
                </c:pt>
                <c:pt idx="139">
                  <c:v>0.55126700839751053</c:v>
                </c:pt>
                <c:pt idx="140">
                  <c:v>0.55118494814307861</c:v>
                </c:pt>
                <c:pt idx="141">
                  <c:v>0.55125891880720734</c:v>
                </c:pt>
                <c:pt idx="142">
                  <c:v>0.55107617748366655</c:v>
                </c:pt>
                <c:pt idx="143">
                  <c:v>0.55152241804004831</c:v>
                </c:pt>
                <c:pt idx="144">
                  <c:v>0.55167177934182532</c:v>
                </c:pt>
                <c:pt idx="145">
                  <c:v>0.55179300089052774</c:v>
                </c:pt>
                <c:pt idx="146">
                  <c:v>0.55130525877594394</c:v>
                </c:pt>
                <c:pt idx="147">
                  <c:v>0.5516973930935033</c:v>
                </c:pt>
                <c:pt idx="148">
                  <c:v>0.55108131398126936</c:v>
                </c:pt>
                <c:pt idx="149">
                  <c:v>0.55153749417093134</c:v>
                </c:pt>
                <c:pt idx="150">
                  <c:v>0.55126781176392381</c:v>
                </c:pt>
                <c:pt idx="151">
                  <c:v>0.55149121550959335</c:v>
                </c:pt>
                <c:pt idx="152">
                  <c:v>0.55165018741080107</c:v>
                </c:pt>
                <c:pt idx="153">
                  <c:v>0.5516581842657271</c:v>
                </c:pt>
                <c:pt idx="154">
                  <c:v>0.55162249594335688</c:v>
                </c:pt>
                <c:pt idx="155">
                  <c:v>0.55170238637339986</c:v>
                </c:pt>
                <c:pt idx="156">
                  <c:v>0.55099451566845736</c:v>
                </c:pt>
                <c:pt idx="157">
                  <c:v>0.5516184280925529</c:v>
                </c:pt>
                <c:pt idx="158">
                  <c:v>0.55142644551105024</c:v>
                </c:pt>
                <c:pt idx="159">
                  <c:v>0.55085181566087771</c:v>
                </c:pt>
                <c:pt idx="160">
                  <c:v>0.55076346044234059</c:v>
                </c:pt>
                <c:pt idx="161">
                  <c:v>0.5507314307795802</c:v>
                </c:pt>
                <c:pt idx="162">
                  <c:v>0.55070152201298017</c:v>
                </c:pt>
                <c:pt idx="163">
                  <c:v>0.55076162564991549</c:v>
                </c:pt>
                <c:pt idx="164">
                  <c:v>0.55071147765263784</c:v>
                </c:pt>
                <c:pt idx="165">
                  <c:v>0.5501874532002925</c:v>
                </c:pt>
                <c:pt idx="166">
                  <c:v>0.55067564167056093</c:v>
                </c:pt>
                <c:pt idx="167">
                  <c:v>0.55017258337970176</c:v>
                </c:pt>
                <c:pt idx="168">
                  <c:v>0.54995926885077306</c:v>
                </c:pt>
                <c:pt idx="169">
                  <c:v>0.55016126400610876</c:v>
                </c:pt>
                <c:pt idx="170">
                  <c:v>0.54985588105929251</c:v>
                </c:pt>
                <c:pt idx="171">
                  <c:v>0.54998630871187004</c:v>
                </c:pt>
                <c:pt idx="172">
                  <c:v>0.55006016524423662</c:v>
                </c:pt>
                <c:pt idx="173">
                  <c:v>0.54998382159232573</c:v>
                </c:pt>
                <c:pt idx="174">
                  <c:v>0.54989421283153872</c:v>
                </c:pt>
                <c:pt idx="175">
                  <c:v>0.54995342035373451</c:v>
                </c:pt>
                <c:pt idx="176">
                  <c:v>0.54986363186573461</c:v>
                </c:pt>
                <c:pt idx="177">
                  <c:v>0.55014874736194097</c:v>
                </c:pt>
                <c:pt idx="178">
                  <c:v>0.55024026554165273</c:v>
                </c:pt>
                <c:pt idx="179">
                  <c:v>0.54975685728577617</c:v>
                </c:pt>
                <c:pt idx="180">
                  <c:v>0.55022269584380079</c:v>
                </c:pt>
                <c:pt idx="181">
                  <c:v>0.55006684579867371</c:v>
                </c:pt>
                <c:pt idx="182">
                  <c:v>0.55030596439016288</c:v>
                </c:pt>
                <c:pt idx="183">
                  <c:v>0.55029840915575035</c:v>
                </c:pt>
                <c:pt idx="184">
                  <c:v>0.55021734057593286</c:v>
                </c:pt>
                <c:pt idx="185">
                  <c:v>0.55016079835752529</c:v>
                </c:pt>
                <c:pt idx="186">
                  <c:v>0.54987564031549885</c:v>
                </c:pt>
                <c:pt idx="187">
                  <c:v>0.54998944162506602</c:v>
                </c:pt>
                <c:pt idx="188">
                  <c:v>0.54937187839339519</c:v>
                </c:pt>
                <c:pt idx="189">
                  <c:v>0.5492903527396632</c:v>
                </c:pt>
                <c:pt idx="190">
                  <c:v>0.54991533671458115</c:v>
                </c:pt>
                <c:pt idx="191">
                  <c:v>0.54930149315178245</c:v>
                </c:pt>
                <c:pt idx="192">
                  <c:v>0.54909918722674156</c:v>
                </c:pt>
                <c:pt idx="193">
                  <c:v>0.54872298800109809</c:v>
                </c:pt>
                <c:pt idx="194">
                  <c:v>0.54931977571181811</c:v>
                </c:pt>
                <c:pt idx="195">
                  <c:v>0.54897778147251797</c:v>
                </c:pt>
                <c:pt idx="196">
                  <c:v>0.54907628714317858</c:v>
                </c:pt>
                <c:pt idx="197">
                  <c:v>0.54868969417115021</c:v>
                </c:pt>
                <c:pt idx="198">
                  <c:v>0.54845434483347488</c:v>
                </c:pt>
                <c:pt idx="199">
                  <c:v>0.54874001791507832</c:v>
                </c:pt>
                <c:pt idx="200">
                  <c:v>0.54848046894284552</c:v>
                </c:pt>
                <c:pt idx="201">
                  <c:v>0.54832020171937712</c:v>
                </c:pt>
                <c:pt idx="202">
                  <c:v>0.54794170804273168</c:v>
                </c:pt>
                <c:pt idx="203">
                  <c:v>0.54655093663874665</c:v>
                </c:pt>
                <c:pt idx="204">
                  <c:v>0.54598506071336916</c:v>
                </c:pt>
                <c:pt idx="205">
                  <c:v>0.5463820681695013</c:v>
                </c:pt>
                <c:pt idx="206">
                  <c:v>0.5460145223263233</c:v>
                </c:pt>
                <c:pt idx="207">
                  <c:v>0.5456069295439504</c:v>
                </c:pt>
                <c:pt idx="208">
                  <c:v>0.54565914253348247</c:v>
                </c:pt>
                <c:pt idx="209">
                  <c:v>0.54586047087199718</c:v>
                </c:pt>
                <c:pt idx="210">
                  <c:v>0.54624098415572997</c:v>
                </c:pt>
                <c:pt idx="211">
                  <c:v>0.54629404692418104</c:v>
                </c:pt>
                <c:pt idx="212">
                  <c:v>0.54608818191902297</c:v>
                </c:pt>
                <c:pt idx="213">
                  <c:v>0.54654689799938161</c:v>
                </c:pt>
                <c:pt idx="214">
                  <c:v>0.54671459709071857</c:v>
                </c:pt>
                <c:pt idx="215">
                  <c:v>0.54670516504976707</c:v>
                </c:pt>
                <c:pt idx="216">
                  <c:v>0.54716218401830252</c:v>
                </c:pt>
                <c:pt idx="217">
                  <c:v>0.54706713786022365</c:v>
                </c:pt>
                <c:pt idx="218">
                  <c:v>0.54741458916566099</c:v>
                </c:pt>
                <c:pt idx="219">
                  <c:v>0.54727165736392169</c:v>
                </c:pt>
                <c:pt idx="220">
                  <c:v>0.5467503110137204</c:v>
                </c:pt>
                <c:pt idx="221">
                  <c:v>0.54685504357216896</c:v>
                </c:pt>
                <c:pt idx="222">
                  <c:v>0.54680939681857754</c:v>
                </c:pt>
                <c:pt idx="223">
                  <c:v>0.5463927571796926</c:v>
                </c:pt>
                <c:pt idx="224">
                  <c:v>0.54663820141756858</c:v>
                </c:pt>
                <c:pt idx="225">
                  <c:v>0.54710768126153198</c:v>
                </c:pt>
                <c:pt idx="226">
                  <c:v>0.54677380273542642</c:v>
                </c:pt>
                <c:pt idx="227">
                  <c:v>0.54632620248545583</c:v>
                </c:pt>
                <c:pt idx="228">
                  <c:v>0.546521173744144</c:v>
                </c:pt>
                <c:pt idx="229">
                  <c:v>0.54683724993054672</c:v>
                </c:pt>
                <c:pt idx="230">
                  <c:v>0.54648101126189208</c:v>
                </c:pt>
                <c:pt idx="231">
                  <c:v>0.54698381586597511</c:v>
                </c:pt>
                <c:pt idx="232">
                  <c:v>0.54687647715641485</c:v>
                </c:pt>
                <c:pt idx="233">
                  <c:v>0.54663149047563286</c:v>
                </c:pt>
                <c:pt idx="234">
                  <c:v>0.54688151706090316</c:v>
                </c:pt>
                <c:pt idx="235">
                  <c:v>0.54668513944673269</c:v>
                </c:pt>
                <c:pt idx="236">
                  <c:v>0.54664451015450044</c:v>
                </c:pt>
                <c:pt idx="237">
                  <c:v>0.54630329998593097</c:v>
                </c:pt>
                <c:pt idx="238">
                  <c:v>0.54664278857643178</c:v>
                </c:pt>
                <c:pt idx="239">
                  <c:v>0.54646290124043539</c:v>
                </c:pt>
                <c:pt idx="240">
                  <c:v>0.54672485991462527</c:v>
                </c:pt>
                <c:pt idx="241">
                  <c:v>0.54662159773766184</c:v>
                </c:pt>
                <c:pt idx="242">
                  <c:v>0.54689363073894048</c:v>
                </c:pt>
                <c:pt idx="243">
                  <c:v>0.5470843553476783</c:v>
                </c:pt>
                <c:pt idx="244">
                  <c:v>0.54746348763778885</c:v>
                </c:pt>
                <c:pt idx="245">
                  <c:v>0.54698582723746692</c:v>
                </c:pt>
                <c:pt idx="246">
                  <c:v>0.54721434428771243</c:v>
                </c:pt>
                <c:pt idx="247">
                  <c:v>0.54703755341013294</c:v>
                </c:pt>
                <c:pt idx="248">
                  <c:v>0.54734951294223366</c:v>
                </c:pt>
                <c:pt idx="249">
                  <c:v>0.54751480090650184</c:v>
                </c:pt>
                <c:pt idx="250">
                  <c:v>0.54777940276283099</c:v>
                </c:pt>
                <c:pt idx="251">
                  <c:v>0.54766663428469087</c:v>
                </c:pt>
                <c:pt idx="252">
                  <c:v>0.5476853188145272</c:v>
                </c:pt>
                <c:pt idx="253">
                  <c:v>0.54784251775232551</c:v>
                </c:pt>
                <c:pt idx="254">
                  <c:v>0.5483670041392219</c:v>
                </c:pt>
                <c:pt idx="255">
                  <c:v>0.54796245946299715</c:v>
                </c:pt>
                <c:pt idx="256">
                  <c:v>0.54792949753200493</c:v>
                </c:pt>
                <c:pt idx="257">
                  <c:v>0.54802403336516614</c:v>
                </c:pt>
                <c:pt idx="258">
                  <c:v>0.54761201069451737</c:v>
                </c:pt>
                <c:pt idx="259">
                  <c:v>0.54758580805464396</c:v>
                </c:pt>
                <c:pt idx="260">
                  <c:v>0.54720686885188063</c:v>
                </c:pt>
                <c:pt idx="261">
                  <c:v>0.54674746584328848</c:v>
                </c:pt>
                <c:pt idx="262">
                  <c:v>0.54766647663820922</c:v>
                </c:pt>
                <c:pt idx="263">
                  <c:v>0.54677384529351558</c:v>
                </c:pt>
                <c:pt idx="264">
                  <c:v>0.54676305681770565</c:v>
                </c:pt>
                <c:pt idx="265">
                  <c:v>0.54726637496560127</c:v>
                </c:pt>
                <c:pt idx="266">
                  <c:v>0.54707178227094555</c:v>
                </c:pt>
                <c:pt idx="267">
                  <c:v>0.54699791463004876</c:v>
                </c:pt>
                <c:pt idx="268">
                  <c:v>0.54731167512518952</c:v>
                </c:pt>
                <c:pt idx="269">
                  <c:v>0.54683503882402396</c:v>
                </c:pt>
                <c:pt idx="270">
                  <c:v>0.54742396363459955</c:v>
                </c:pt>
                <c:pt idx="271">
                  <c:v>0.54785298082403666</c:v>
                </c:pt>
                <c:pt idx="272">
                  <c:v>0.54742485209061176</c:v>
                </c:pt>
                <c:pt idx="273">
                  <c:v>0.54805403607343073</c:v>
                </c:pt>
                <c:pt idx="274">
                  <c:v>0.54829770899771713</c:v>
                </c:pt>
                <c:pt idx="275">
                  <c:v>0.54800029835536512</c:v>
                </c:pt>
                <c:pt idx="276">
                  <c:v>0.54823369389932686</c:v>
                </c:pt>
                <c:pt idx="277">
                  <c:v>0.54838488497945848</c:v>
                </c:pt>
                <c:pt idx="278">
                  <c:v>0.5488007011270597</c:v>
                </c:pt>
                <c:pt idx="279">
                  <c:v>0.54831435596577616</c:v>
                </c:pt>
                <c:pt idx="280">
                  <c:v>0.54818221843636972</c:v>
                </c:pt>
                <c:pt idx="281">
                  <c:v>0.54837240210430171</c:v>
                </c:pt>
                <c:pt idx="282">
                  <c:v>0.54813400537965618</c:v>
                </c:pt>
                <c:pt idx="283">
                  <c:v>0.54791942929343651</c:v>
                </c:pt>
                <c:pt idx="284">
                  <c:v>0.54770812548769143</c:v>
                </c:pt>
                <c:pt idx="285">
                  <c:v>0.54781890628414665</c:v>
                </c:pt>
                <c:pt idx="286">
                  <c:v>0.54776249688835388</c:v>
                </c:pt>
                <c:pt idx="287">
                  <c:v>0.54775300814470462</c:v>
                </c:pt>
                <c:pt idx="288">
                  <c:v>0.54718323520963208</c:v>
                </c:pt>
                <c:pt idx="289">
                  <c:v>0.54763393646985903</c:v>
                </c:pt>
                <c:pt idx="290">
                  <c:v>0.54731517146485575</c:v>
                </c:pt>
                <c:pt idx="291">
                  <c:v>0.54742711146237677</c:v>
                </c:pt>
                <c:pt idx="292">
                  <c:v>0.54756760162604312</c:v>
                </c:pt>
                <c:pt idx="293">
                  <c:v>0.54748665847215028</c:v>
                </c:pt>
                <c:pt idx="294">
                  <c:v>0.54719718779640147</c:v>
                </c:pt>
                <c:pt idx="295">
                  <c:v>0.54727074557473876</c:v>
                </c:pt>
                <c:pt idx="296">
                  <c:v>0.54820857049634375</c:v>
                </c:pt>
                <c:pt idx="297">
                  <c:v>0.54890143227326704</c:v>
                </c:pt>
                <c:pt idx="298">
                  <c:v>0.5487646438216065</c:v>
                </c:pt>
                <c:pt idx="299">
                  <c:v>0.5488830502427956</c:v>
                </c:pt>
                <c:pt idx="300">
                  <c:v>0.54871158201805093</c:v>
                </c:pt>
                <c:pt idx="301">
                  <c:v>0.54919705505391658</c:v>
                </c:pt>
                <c:pt idx="302">
                  <c:v>0.54895730676244747</c:v>
                </c:pt>
                <c:pt idx="303">
                  <c:v>0.54853828514164593</c:v>
                </c:pt>
                <c:pt idx="304">
                  <c:v>0.54779520507870538</c:v>
                </c:pt>
                <c:pt idx="305">
                  <c:v>0.54789038028170278</c:v>
                </c:pt>
                <c:pt idx="306">
                  <c:v>0.54812114760576547</c:v>
                </c:pt>
                <c:pt idx="307">
                  <c:v>0.54780735784021517</c:v>
                </c:pt>
                <c:pt idx="308">
                  <c:v>0.54810810781304331</c:v>
                </c:pt>
                <c:pt idx="309">
                  <c:v>0.54814814632183972</c:v>
                </c:pt>
                <c:pt idx="310">
                  <c:v>0.54769271459174873</c:v>
                </c:pt>
                <c:pt idx="311">
                  <c:v>0.5475660532450124</c:v>
                </c:pt>
                <c:pt idx="312">
                  <c:v>0.54816911508395572</c:v>
                </c:pt>
                <c:pt idx="313">
                  <c:v>0.54791144493388144</c:v>
                </c:pt>
                <c:pt idx="314">
                  <c:v>0.54731962571432835</c:v>
                </c:pt>
                <c:pt idx="315">
                  <c:v>0.54682743536682699</c:v>
                </c:pt>
                <c:pt idx="316">
                  <c:v>0.54707497908457026</c:v>
                </c:pt>
                <c:pt idx="317">
                  <c:v>0.54701717334480582</c:v>
                </c:pt>
                <c:pt idx="318">
                  <c:v>0.54671460672331951</c:v>
                </c:pt>
                <c:pt idx="319">
                  <c:v>0.54646716217876867</c:v>
                </c:pt>
                <c:pt idx="320">
                  <c:v>0.54630419959199306</c:v>
                </c:pt>
                <c:pt idx="321">
                  <c:v>0.54620776331124332</c:v>
                </c:pt>
                <c:pt idx="322">
                  <c:v>0.5463480758945678</c:v>
                </c:pt>
                <c:pt idx="323">
                  <c:v>0.54609385704264646</c:v>
                </c:pt>
                <c:pt idx="324">
                  <c:v>0.54577492738516076</c:v>
                </c:pt>
                <c:pt idx="325">
                  <c:v>0.5457881758220049</c:v>
                </c:pt>
                <c:pt idx="326">
                  <c:v>0.54525743579888464</c:v>
                </c:pt>
                <c:pt idx="327">
                  <c:v>0.54494480940963763</c:v>
                </c:pt>
                <c:pt idx="328">
                  <c:v>0.54414497310125831</c:v>
                </c:pt>
                <c:pt idx="329">
                  <c:v>0.5441026533153015</c:v>
                </c:pt>
                <c:pt idx="330">
                  <c:v>0.54342239105829715</c:v>
                </c:pt>
                <c:pt idx="331">
                  <c:v>0.54326071290427158</c:v>
                </c:pt>
                <c:pt idx="332">
                  <c:v>0.54277962565527904</c:v>
                </c:pt>
                <c:pt idx="333">
                  <c:v>0.54229240735707163</c:v>
                </c:pt>
                <c:pt idx="334">
                  <c:v>0.54148874017140369</c:v>
                </c:pt>
                <c:pt idx="335">
                  <c:v>0.540808118846832</c:v>
                </c:pt>
                <c:pt idx="336">
                  <c:v>0.54027418619071843</c:v>
                </c:pt>
                <c:pt idx="337">
                  <c:v>0.53879318838860646</c:v>
                </c:pt>
                <c:pt idx="338">
                  <c:v>0.53774825323767184</c:v>
                </c:pt>
                <c:pt idx="339">
                  <c:v>0.53655079315818188</c:v>
                </c:pt>
                <c:pt idx="340">
                  <c:v>0.53543086565408082</c:v>
                </c:pt>
                <c:pt idx="341">
                  <c:v>0.53359166993143603</c:v>
                </c:pt>
                <c:pt idx="342">
                  <c:v>0.53232936659652563</c:v>
                </c:pt>
                <c:pt idx="343">
                  <c:v>0.53077746801354531</c:v>
                </c:pt>
                <c:pt idx="344">
                  <c:v>0.52850929331208174</c:v>
                </c:pt>
                <c:pt idx="345">
                  <c:v>0.52665723063944236</c:v>
                </c:pt>
                <c:pt idx="346">
                  <c:v>0.52416510354884704</c:v>
                </c:pt>
                <c:pt idx="347">
                  <c:v>0.52210308500035196</c:v>
                </c:pt>
                <c:pt idx="348">
                  <c:v>0.52021466314876674</c:v>
                </c:pt>
                <c:pt idx="349">
                  <c:v>0.5173324472180254</c:v>
                </c:pt>
                <c:pt idx="350">
                  <c:v>0.5140328105607237</c:v>
                </c:pt>
                <c:pt idx="351">
                  <c:v>0.5111107894303053</c:v>
                </c:pt>
                <c:pt idx="352">
                  <c:v>0.50746588418185878</c:v>
                </c:pt>
                <c:pt idx="353">
                  <c:v>0.50444699962813888</c:v>
                </c:pt>
                <c:pt idx="354">
                  <c:v>0.50062359766213604</c:v>
                </c:pt>
                <c:pt idx="355">
                  <c:v>0.49734905003727375</c:v>
                </c:pt>
                <c:pt idx="356">
                  <c:v>0.49290551927807164</c:v>
                </c:pt>
                <c:pt idx="357">
                  <c:v>0.48886885629826793</c:v>
                </c:pt>
                <c:pt idx="358">
                  <c:v>0.48463987084651505</c:v>
                </c:pt>
                <c:pt idx="359">
                  <c:v>0.48045834349543937</c:v>
                </c:pt>
                <c:pt idx="360">
                  <c:v>0.47593967702332124</c:v>
                </c:pt>
                <c:pt idx="361">
                  <c:v>0.47154114331046521</c:v>
                </c:pt>
                <c:pt idx="362">
                  <c:v>0.46631645044867187</c:v>
                </c:pt>
                <c:pt idx="363">
                  <c:v>0.46144345794975544</c:v>
                </c:pt>
                <c:pt idx="364">
                  <c:v>0.45586428018666114</c:v>
                </c:pt>
                <c:pt idx="365">
                  <c:v>0.45074121805630485</c:v>
                </c:pt>
                <c:pt idx="366">
                  <c:v>0.44522609299439359</c:v>
                </c:pt>
                <c:pt idx="367">
                  <c:v>0.44008556912255614</c:v>
                </c:pt>
                <c:pt idx="368">
                  <c:v>0.43458972936532797</c:v>
                </c:pt>
                <c:pt idx="369">
                  <c:v>0.42823985692099698</c:v>
                </c:pt>
                <c:pt idx="370">
                  <c:v>0.42186244925881544</c:v>
                </c:pt>
                <c:pt idx="371">
                  <c:v>0.41725067175139879</c:v>
                </c:pt>
                <c:pt idx="372">
                  <c:v>0.41129441259229937</c:v>
                </c:pt>
                <c:pt idx="373">
                  <c:v>0.40526531070276967</c:v>
                </c:pt>
                <c:pt idx="374">
                  <c:v>0.39957593839989458</c:v>
                </c:pt>
                <c:pt idx="375">
                  <c:v>0.39306654971014554</c:v>
                </c:pt>
                <c:pt idx="376">
                  <c:v>0.38726706965636565</c:v>
                </c:pt>
                <c:pt idx="377">
                  <c:v>0.38140205442366265</c:v>
                </c:pt>
                <c:pt idx="378">
                  <c:v>0.3754515085849317</c:v>
                </c:pt>
                <c:pt idx="379">
                  <c:v>0.36935739423647768</c:v>
                </c:pt>
                <c:pt idx="380">
                  <c:v>0.36311307181194935</c:v>
                </c:pt>
                <c:pt idx="381">
                  <c:v>0.35628803379410234</c:v>
                </c:pt>
                <c:pt idx="382">
                  <c:v>0.35028932103392713</c:v>
                </c:pt>
                <c:pt idx="383">
                  <c:v>0.34297876731748994</c:v>
                </c:pt>
                <c:pt idx="384">
                  <c:v>0.33750429574355129</c:v>
                </c:pt>
                <c:pt idx="385">
                  <c:v>0.33148183914736529</c:v>
                </c:pt>
                <c:pt idx="386">
                  <c:v>0.32503928514834129</c:v>
                </c:pt>
                <c:pt idx="387">
                  <c:v>0.31966632027974695</c:v>
                </c:pt>
                <c:pt idx="388">
                  <c:v>0.31136084471505815</c:v>
                </c:pt>
                <c:pt idx="389">
                  <c:v>0.30568946519732304</c:v>
                </c:pt>
                <c:pt idx="390">
                  <c:v>0.29971855390744462</c:v>
                </c:pt>
                <c:pt idx="391">
                  <c:v>0.29271353862621957</c:v>
                </c:pt>
                <c:pt idx="392">
                  <c:v>0.28660111125711674</c:v>
                </c:pt>
                <c:pt idx="393">
                  <c:v>0.28137480774981083</c:v>
                </c:pt>
                <c:pt idx="394">
                  <c:v>0.27483023189336991</c:v>
                </c:pt>
                <c:pt idx="395">
                  <c:v>0.26916681828722872</c:v>
                </c:pt>
                <c:pt idx="396">
                  <c:v>0.2630729921740958</c:v>
                </c:pt>
                <c:pt idx="397">
                  <c:v>0.25746984219570002</c:v>
                </c:pt>
                <c:pt idx="398">
                  <c:v>0.25165171872990583</c:v>
                </c:pt>
                <c:pt idx="399">
                  <c:v>0.24541614138554821</c:v>
                </c:pt>
                <c:pt idx="400">
                  <c:v>0.24138204403514965</c:v>
                </c:pt>
                <c:pt idx="401">
                  <c:v>0.23591583658679371</c:v>
                </c:pt>
                <c:pt idx="402">
                  <c:v>0.23039670500377629</c:v>
                </c:pt>
                <c:pt idx="403">
                  <c:v>0.2248038305728324</c:v>
                </c:pt>
                <c:pt idx="404">
                  <c:v>0.22035038990918529</c:v>
                </c:pt>
                <c:pt idx="405">
                  <c:v>0.21492028726813012</c:v>
                </c:pt>
                <c:pt idx="406">
                  <c:v>0.20975962413179572</c:v>
                </c:pt>
                <c:pt idx="407">
                  <c:v>0.20526701136151931</c:v>
                </c:pt>
                <c:pt idx="408">
                  <c:v>0.19986439729194483</c:v>
                </c:pt>
                <c:pt idx="409">
                  <c:v>0.19503540441359291</c:v>
                </c:pt>
                <c:pt idx="410">
                  <c:v>0.19071760334264401</c:v>
                </c:pt>
                <c:pt idx="411">
                  <c:v>0.18743242513138506</c:v>
                </c:pt>
                <c:pt idx="412">
                  <c:v>0.18132755380198567</c:v>
                </c:pt>
                <c:pt idx="413">
                  <c:v>0.1774071838807991</c:v>
                </c:pt>
                <c:pt idx="414">
                  <c:v>0.17334223242002547</c:v>
                </c:pt>
                <c:pt idx="415">
                  <c:v>0.16893393583969282</c:v>
                </c:pt>
                <c:pt idx="416">
                  <c:v>0.16481911071706493</c:v>
                </c:pt>
                <c:pt idx="417">
                  <c:v>0.16075154757380827</c:v>
                </c:pt>
                <c:pt idx="418">
                  <c:v>0.15630129905467152</c:v>
                </c:pt>
                <c:pt idx="419">
                  <c:v>0.15213570610751961</c:v>
                </c:pt>
                <c:pt idx="420">
                  <c:v>0.14902533138393168</c:v>
                </c:pt>
                <c:pt idx="421">
                  <c:v>0.14511903872184581</c:v>
                </c:pt>
                <c:pt idx="422">
                  <c:v>0.1413847461523331</c:v>
                </c:pt>
                <c:pt idx="423">
                  <c:v>0.13801080649644881</c:v>
                </c:pt>
                <c:pt idx="424">
                  <c:v>0.13439029744860273</c:v>
                </c:pt>
                <c:pt idx="425">
                  <c:v>0.13107471281216873</c:v>
                </c:pt>
                <c:pt idx="426">
                  <c:v>0.12718831924751028</c:v>
                </c:pt>
                <c:pt idx="427">
                  <c:v>0.12416427686155862</c:v>
                </c:pt>
                <c:pt idx="428">
                  <c:v>0.12063405677102139</c:v>
                </c:pt>
                <c:pt idx="429">
                  <c:v>0.11745535090975669</c:v>
                </c:pt>
                <c:pt idx="430">
                  <c:v>0.11465949796749202</c:v>
                </c:pt>
                <c:pt idx="431">
                  <c:v>0.11195247056838603</c:v>
                </c:pt>
                <c:pt idx="432">
                  <c:v>0.10934352131328171</c:v>
                </c:pt>
                <c:pt idx="433">
                  <c:v>0.10663193104698415</c:v>
                </c:pt>
                <c:pt idx="434">
                  <c:v>0.10391235552237743</c:v>
                </c:pt>
                <c:pt idx="435">
                  <c:v>0.10153820593028928</c:v>
                </c:pt>
                <c:pt idx="436">
                  <c:v>9.9229567040843611E-2</c:v>
                </c:pt>
                <c:pt idx="437">
                  <c:v>9.6155808155002201E-2</c:v>
                </c:pt>
                <c:pt idx="438">
                  <c:v>9.3984082113393097E-2</c:v>
                </c:pt>
                <c:pt idx="439">
                  <c:v>9.1779496787776166E-2</c:v>
                </c:pt>
                <c:pt idx="440">
                  <c:v>8.9456786430138019E-2</c:v>
                </c:pt>
                <c:pt idx="441">
                  <c:v>8.7423873660622459E-2</c:v>
                </c:pt>
                <c:pt idx="442">
                  <c:v>8.5294893721837794E-2</c:v>
                </c:pt>
                <c:pt idx="443">
                  <c:v>8.2983183797221902E-2</c:v>
                </c:pt>
                <c:pt idx="444">
                  <c:v>8.1225139873073005E-2</c:v>
                </c:pt>
                <c:pt idx="445">
                  <c:v>7.9212745131469184E-2</c:v>
                </c:pt>
                <c:pt idx="446">
                  <c:v>7.7386991709561148E-2</c:v>
                </c:pt>
                <c:pt idx="447">
                  <c:v>7.5525313158598811E-2</c:v>
                </c:pt>
                <c:pt idx="448">
                  <c:v>7.3623222467071883E-2</c:v>
                </c:pt>
                <c:pt idx="449">
                  <c:v>7.2164114603364082E-2</c:v>
                </c:pt>
                <c:pt idx="450">
                  <c:v>6.9859027570052953E-2</c:v>
                </c:pt>
                <c:pt idx="451">
                  <c:v>6.7781267995252692E-2</c:v>
                </c:pt>
                <c:pt idx="452">
                  <c:v>6.6642435059374408E-2</c:v>
                </c:pt>
                <c:pt idx="453">
                  <c:v>6.5214150541970078E-2</c:v>
                </c:pt>
                <c:pt idx="454">
                  <c:v>6.3457326060693306E-2</c:v>
                </c:pt>
                <c:pt idx="455">
                  <c:v>6.2624455663853065E-2</c:v>
                </c:pt>
                <c:pt idx="456">
                  <c:v>6.1139309209492204E-2</c:v>
                </c:pt>
                <c:pt idx="457">
                  <c:v>5.9435656892904039E-2</c:v>
                </c:pt>
                <c:pt idx="458">
                  <c:v>5.8742728488611909E-2</c:v>
                </c:pt>
                <c:pt idx="459">
                  <c:v>5.7355909388409988E-2</c:v>
                </c:pt>
                <c:pt idx="460">
                  <c:v>5.6128289582544691E-2</c:v>
                </c:pt>
                <c:pt idx="461">
                  <c:v>5.5224965713673704E-2</c:v>
                </c:pt>
                <c:pt idx="462">
                  <c:v>5.3571525339724563E-2</c:v>
                </c:pt>
                <c:pt idx="463">
                  <c:v>5.2754772590713657E-2</c:v>
                </c:pt>
                <c:pt idx="464">
                  <c:v>5.161151247132021E-2</c:v>
                </c:pt>
                <c:pt idx="465">
                  <c:v>5.0666697047018101E-2</c:v>
                </c:pt>
                <c:pt idx="466">
                  <c:v>4.9131467703196853E-2</c:v>
                </c:pt>
                <c:pt idx="467">
                  <c:v>4.890867475700017E-2</c:v>
                </c:pt>
                <c:pt idx="468">
                  <c:v>4.7676069040673168E-2</c:v>
                </c:pt>
                <c:pt idx="469">
                  <c:v>4.6561097327161322E-2</c:v>
                </c:pt>
                <c:pt idx="470">
                  <c:v>4.5669351050756236E-2</c:v>
                </c:pt>
                <c:pt idx="471">
                  <c:v>4.5206851603972024E-2</c:v>
                </c:pt>
                <c:pt idx="472">
                  <c:v>4.4474007554629838E-2</c:v>
                </c:pt>
                <c:pt idx="473">
                  <c:v>4.3976246257124825E-2</c:v>
                </c:pt>
                <c:pt idx="474">
                  <c:v>4.2994531163747268E-2</c:v>
                </c:pt>
                <c:pt idx="475">
                  <c:v>4.2393496841236791E-2</c:v>
                </c:pt>
                <c:pt idx="476">
                  <c:v>4.1293548385861072E-2</c:v>
                </c:pt>
                <c:pt idx="477">
                  <c:v>4.1020628950646475E-2</c:v>
                </c:pt>
                <c:pt idx="478">
                  <c:v>3.981548558860068E-2</c:v>
                </c:pt>
                <c:pt idx="479">
                  <c:v>3.9194976965152069E-2</c:v>
                </c:pt>
                <c:pt idx="480">
                  <c:v>3.8690832816180784E-2</c:v>
                </c:pt>
                <c:pt idx="481">
                  <c:v>3.8319318825312587E-2</c:v>
                </c:pt>
                <c:pt idx="482">
                  <c:v>3.7560929604743755E-2</c:v>
                </c:pt>
                <c:pt idx="483">
                  <c:v>3.7320922442990324E-2</c:v>
                </c:pt>
                <c:pt idx="484">
                  <c:v>3.64646693429755E-2</c:v>
                </c:pt>
                <c:pt idx="485">
                  <c:v>3.5898960496665834E-2</c:v>
                </c:pt>
                <c:pt idx="486">
                  <c:v>3.5210245700300506E-2</c:v>
                </c:pt>
                <c:pt idx="487">
                  <c:v>3.4753749988615745E-2</c:v>
                </c:pt>
                <c:pt idx="488">
                  <c:v>3.4597723244564026E-2</c:v>
                </c:pt>
                <c:pt idx="489">
                  <c:v>3.4090982000081649E-2</c:v>
                </c:pt>
                <c:pt idx="490">
                  <c:v>3.3329753680468859E-2</c:v>
                </c:pt>
                <c:pt idx="491">
                  <c:v>3.3343573088141731E-2</c:v>
                </c:pt>
                <c:pt idx="492">
                  <c:v>3.2804396252012029E-2</c:v>
                </c:pt>
                <c:pt idx="493">
                  <c:v>3.2524710233115303E-2</c:v>
                </c:pt>
                <c:pt idx="494">
                  <c:v>3.1812168991599783E-2</c:v>
                </c:pt>
                <c:pt idx="495">
                  <c:v>3.104833272853048E-2</c:v>
                </c:pt>
                <c:pt idx="496">
                  <c:v>3.1000663563296216E-2</c:v>
                </c:pt>
                <c:pt idx="497">
                  <c:v>3.0733371136217231E-2</c:v>
                </c:pt>
                <c:pt idx="498">
                  <c:v>3.076890523179442E-2</c:v>
                </c:pt>
                <c:pt idx="499">
                  <c:v>2.9826086681240888E-2</c:v>
                </c:pt>
                <c:pt idx="500">
                  <c:v>2.9580705532653764E-2</c:v>
                </c:pt>
                <c:pt idx="501">
                  <c:v>2.9370457091613355E-2</c:v>
                </c:pt>
                <c:pt idx="502">
                  <c:v>2.9166399017498654E-2</c:v>
                </c:pt>
                <c:pt idx="503">
                  <c:v>2.8616864116811514E-2</c:v>
                </c:pt>
                <c:pt idx="504">
                  <c:v>2.8585281227722886E-2</c:v>
                </c:pt>
                <c:pt idx="505">
                  <c:v>2.8228356295100801E-2</c:v>
                </c:pt>
                <c:pt idx="506">
                  <c:v>2.7918625475513593E-2</c:v>
                </c:pt>
                <c:pt idx="507">
                  <c:v>2.7911501072449184E-2</c:v>
                </c:pt>
                <c:pt idx="508">
                  <c:v>2.7369181464082404E-2</c:v>
                </c:pt>
                <c:pt idx="509">
                  <c:v>2.7188347887724576E-2</c:v>
                </c:pt>
                <c:pt idx="510">
                  <c:v>2.6918385404920357E-2</c:v>
                </c:pt>
                <c:pt idx="511">
                  <c:v>2.6708111406724341E-2</c:v>
                </c:pt>
                <c:pt idx="512">
                  <c:v>2.6370540186190942E-2</c:v>
                </c:pt>
                <c:pt idx="513">
                  <c:v>2.6114585531247462E-2</c:v>
                </c:pt>
                <c:pt idx="514">
                  <c:v>2.5811283555674854E-2</c:v>
                </c:pt>
                <c:pt idx="515">
                  <c:v>2.5752828365707244E-2</c:v>
                </c:pt>
                <c:pt idx="516">
                  <c:v>2.5547920515603288E-2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4C-4475-9145-2F5986A8570B}"/>
            </c:ext>
          </c:extLst>
        </c:ser>
        <c:ser>
          <c:idx val="4"/>
          <c:order val="4"/>
          <c:tx>
            <c:v>fL,i,Vmax</c:v>
          </c:tx>
          <c:spPr>
            <a:ln w="317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Beladung Vmax'!$L$20:$L$623</c:f>
              <c:numCache>
                <c:formatCode>0.000</c:formatCode>
                <c:ptCount val="604"/>
                <c:pt idx="0">
                  <c:v>5.4779830610479634E-2</c:v>
                </c:pt>
                <c:pt idx="1">
                  <c:v>5.7804615152280546E-2</c:v>
                </c:pt>
                <c:pt idx="2">
                  <c:v>6.0869808606068422E-2</c:v>
                </c:pt>
                <c:pt idx="3">
                  <c:v>6.4121923187358806E-2</c:v>
                </c:pt>
                <c:pt idx="4">
                  <c:v>6.7165555202880048E-2</c:v>
                </c:pt>
                <c:pt idx="5">
                  <c:v>7.0221488709261703E-2</c:v>
                </c:pt>
                <c:pt idx="6">
                  <c:v>7.3251324637085322E-2</c:v>
                </c:pt>
                <c:pt idx="7">
                  <c:v>7.632937787880964E-2</c:v>
                </c:pt>
                <c:pt idx="8">
                  <c:v>7.9425299125643431E-2</c:v>
                </c:pt>
                <c:pt idx="9">
                  <c:v>8.2574870202845332E-2</c:v>
                </c:pt>
                <c:pt idx="10">
                  <c:v>8.5697666941023432E-2</c:v>
                </c:pt>
                <c:pt idx="11">
                  <c:v>8.8796737445450885E-2</c:v>
                </c:pt>
                <c:pt idx="12">
                  <c:v>9.1938150684458916E-2</c:v>
                </c:pt>
                <c:pt idx="13">
                  <c:v>9.5048033203982515E-2</c:v>
                </c:pt>
                <c:pt idx="14">
                  <c:v>9.8201676616857997E-2</c:v>
                </c:pt>
                <c:pt idx="15">
                  <c:v>0.10132368413214414</c:v>
                </c:pt>
                <c:pt idx="16">
                  <c:v>0.10448335744416577</c:v>
                </c:pt>
                <c:pt idx="17">
                  <c:v>0.10764652169946945</c:v>
                </c:pt>
                <c:pt idx="18">
                  <c:v>0.11088486444806636</c:v>
                </c:pt>
                <c:pt idx="19">
                  <c:v>0.11401360723721027</c:v>
                </c:pt>
                <c:pt idx="20">
                  <c:v>0.11717896298594574</c:v>
                </c:pt>
                <c:pt idx="21">
                  <c:v>0.12034951138748849</c:v>
                </c:pt>
                <c:pt idx="22">
                  <c:v>0.12348267249991324</c:v>
                </c:pt>
                <c:pt idx="23">
                  <c:v>0.12665429726587968</c:v>
                </c:pt>
                <c:pt idx="24">
                  <c:v>0.12982613107312066</c:v>
                </c:pt>
                <c:pt idx="25">
                  <c:v>0.13299827957101121</c:v>
                </c:pt>
                <c:pt idx="26">
                  <c:v>0.13617358526576098</c:v>
                </c:pt>
                <c:pt idx="27">
                  <c:v>0.13931020907350281</c:v>
                </c:pt>
                <c:pt idx="28">
                  <c:v>0.14248717453404192</c:v>
                </c:pt>
                <c:pt idx="29">
                  <c:v>0.14562530954034666</c:v>
                </c:pt>
                <c:pt idx="30">
                  <c:v>0.14880079963462581</c:v>
                </c:pt>
                <c:pt idx="31">
                  <c:v>0.15197456228389869</c:v>
                </c:pt>
                <c:pt idx="32">
                  <c:v>0.1551499424295886</c:v>
                </c:pt>
                <c:pt idx="33">
                  <c:v>0.15832587448242755</c:v>
                </c:pt>
                <c:pt idx="34">
                  <c:v>0.16150086596002189</c:v>
                </c:pt>
                <c:pt idx="35">
                  <c:v>0.164639899002339</c:v>
                </c:pt>
                <c:pt idx="36">
                  <c:v>0.16781760049670993</c:v>
                </c:pt>
                <c:pt idx="37">
                  <c:v>0.17095491228546317</c:v>
                </c:pt>
                <c:pt idx="38">
                  <c:v>0.1741275559219603</c:v>
                </c:pt>
                <c:pt idx="39">
                  <c:v>0.1773021799769495</c:v>
                </c:pt>
                <c:pt idx="40">
                  <c:v>0.18047773802776854</c:v>
                </c:pt>
                <c:pt idx="41">
                  <c:v>0.18361408035322851</c:v>
                </c:pt>
                <c:pt idx="42">
                  <c:v>0.18682496716008501</c:v>
                </c:pt>
                <c:pt idx="43">
                  <c:v>0.18996062161871499</c:v>
                </c:pt>
                <c:pt idx="44">
                  <c:v>0.19313438186519613</c:v>
                </c:pt>
                <c:pt idx="45">
                  <c:v>0.19630705019589439</c:v>
                </c:pt>
                <c:pt idx="46">
                  <c:v>0.19944284700777828</c:v>
                </c:pt>
                <c:pt idx="47">
                  <c:v>0.2026165749225626</c:v>
                </c:pt>
                <c:pt idx="48">
                  <c:v>0.20582595945994517</c:v>
                </c:pt>
                <c:pt idx="49">
                  <c:v>0.20896209899749826</c:v>
                </c:pt>
                <c:pt idx="50">
                  <c:v>0.2121357089288636</c:v>
                </c:pt>
                <c:pt idx="51">
                  <c:v>0.21527132110297548</c:v>
                </c:pt>
                <c:pt idx="52">
                  <c:v>0.21844504927654704</c:v>
                </c:pt>
                <c:pt idx="53">
                  <c:v>0.22161986634390637</c:v>
                </c:pt>
                <c:pt idx="54">
                  <c:v>0.22475894686991657</c:v>
                </c:pt>
                <c:pt idx="55">
                  <c:v>0.22797183958736045</c:v>
                </c:pt>
                <c:pt idx="56">
                  <c:v>0.23114585862006651</c:v>
                </c:pt>
                <c:pt idx="57">
                  <c:v>0.23428254123717543</c:v>
                </c:pt>
                <c:pt idx="58">
                  <c:v>0.2374569043453327</c:v>
                </c:pt>
                <c:pt idx="59">
                  <c:v>0.2406295111410065</c:v>
                </c:pt>
                <c:pt idx="60">
                  <c:v>0.24380452136159714</c:v>
                </c:pt>
                <c:pt idx="61">
                  <c:v>0.24697789313316409</c:v>
                </c:pt>
                <c:pt idx="62">
                  <c:v>0.25011600692737956</c:v>
                </c:pt>
                <c:pt idx="63">
                  <c:v>0.25328956928127472</c:v>
                </c:pt>
                <c:pt idx="64">
                  <c:v>0.25646229072708732</c:v>
                </c:pt>
                <c:pt idx="65">
                  <c:v>0.25963372658492451</c:v>
                </c:pt>
                <c:pt idx="66">
                  <c:v>0.26280346999171916</c:v>
                </c:pt>
                <c:pt idx="67">
                  <c:v>0.26593576082656595</c:v>
                </c:pt>
                <c:pt idx="68">
                  <c:v>0.26910840357290561</c:v>
                </c:pt>
                <c:pt idx="69">
                  <c:v>0.27224201586099989</c:v>
                </c:pt>
                <c:pt idx="70">
                  <c:v>0.2754114235535926</c:v>
                </c:pt>
                <c:pt idx="71">
                  <c:v>0.2785433716500974</c:v>
                </c:pt>
                <c:pt idx="72">
                  <c:v>0.28175170382494552</c:v>
                </c:pt>
                <c:pt idx="73">
                  <c:v>0.28492161723554105</c:v>
                </c:pt>
                <c:pt idx="74">
                  <c:v>0.2880523509023335</c:v>
                </c:pt>
                <c:pt idx="75">
                  <c:v>0.29129579274651429</c:v>
                </c:pt>
                <c:pt idx="76">
                  <c:v>0.29442618061610987</c:v>
                </c:pt>
                <c:pt idx="77">
                  <c:v>0.29759635562757819</c:v>
                </c:pt>
                <c:pt idx="78">
                  <c:v>0.30076360049578604</c:v>
                </c:pt>
                <c:pt idx="79">
                  <c:v>0.30393364335984219</c:v>
                </c:pt>
                <c:pt idx="80">
                  <c:v>0.30710179382613451</c:v>
                </c:pt>
                <c:pt idx="81">
                  <c:v>0.31026888216432608</c:v>
                </c:pt>
                <c:pt idx="82">
                  <c:v>0.31339958663955747</c:v>
                </c:pt>
                <c:pt idx="83">
                  <c:v>0.31656828529768988</c:v>
                </c:pt>
                <c:pt idx="84">
                  <c:v>0.31969990141343974</c:v>
                </c:pt>
                <c:pt idx="85">
                  <c:v>0.32286949368998769</c:v>
                </c:pt>
                <c:pt idx="86">
                  <c:v>0.32599951312911096</c:v>
                </c:pt>
                <c:pt idx="87">
                  <c:v>0.32920441048534721</c:v>
                </c:pt>
                <c:pt idx="88">
                  <c:v>0.33237238035735051</c:v>
                </c:pt>
                <c:pt idx="89">
                  <c:v>0.3355042830059568</c:v>
                </c:pt>
                <c:pt idx="90">
                  <c:v>0.33867216665253602</c:v>
                </c:pt>
                <c:pt idx="91">
                  <c:v>0.34184152781182858</c:v>
                </c:pt>
                <c:pt idx="92">
                  <c:v>0.3450085706560303</c:v>
                </c:pt>
                <c:pt idx="93">
                  <c:v>0.34817503988817899</c:v>
                </c:pt>
                <c:pt idx="94">
                  <c:v>0.3513058961944569</c:v>
                </c:pt>
                <c:pt idx="95">
                  <c:v>0.35447291273697845</c:v>
                </c:pt>
                <c:pt idx="96">
                  <c:v>0.35764007234767681</c:v>
                </c:pt>
                <c:pt idx="97">
                  <c:v>0.36076736625919609</c:v>
                </c:pt>
                <c:pt idx="98">
                  <c:v>0.36393067693151565</c:v>
                </c:pt>
                <c:pt idx="99">
                  <c:v>0.36709540991537254</c:v>
                </c:pt>
                <c:pt idx="100">
                  <c:v>0.37022216866654462</c:v>
                </c:pt>
                <c:pt idx="101">
                  <c:v>0.37342138964261662</c:v>
                </c:pt>
                <c:pt idx="102">
                  <c:v>0.37654748371096841</c:v>
                </c:pt>
                <c:pt idx="103">
                  <c:v>0.37970876842506135</c:v>
                </c:pt>
                <c:pt idx="104">
                  <c:v>0.3829067587397732</c:v>
                </c:pt>
                <c:pt idx="105">
                  <c:v>0.3860655885905262</c:v>
                </c:pt>
                <c:pt idx="106">
                  <c:v>0.3892255496712182</c:v>
                </c:pt>
                <c:pt idx="107">
                  <c:v>0.39238238045509238</c:v>
                </c:pt>
                <c:pt idx="108">
                  <c:v>0.39554087551198464</c:v>
                </c:pt>
                <c:pt idx="109">
                  <c:v>0.39899603707519948</c:v>
                </c:pt>
                <c:pt idx="110">
                  <c:v>0.40215229379929951</c:v>
                </c:pt>
                <c:pt idx="111">
                  <c:v>0.40534517029610151</c:v>
                </c:pt>
                <c:pt idx="112">
                  <c:v>0.40847325964095815</c:v>
                </c:pt>
                <c:pt idx="113">
                  <c:v>0.41165286220093816</c:v>
                </c:pt>
                <c:pt idx="114">
                  <c:v>0.41479545972443355</c:v>
                </c:pt>
                <c:pt idx="115">
                  <c:v>0.41797418299561739</c:v>
                </c:pt>
                <c:pt idx="116">
                  <c:v>0.42114931103070008</c:v>
                </c:pt>
                <c:pt idx="117">
                  <c:v>0.42432357679607474</c:v>
                </c:pt>
                <c:pt idx="118">
                  <c:v>0.42749598480434986</c:v>
                </c:pt>
                <c:pt idx="119">
                  <c:v>0.43063092470681136</c:v>
                </c:pt>
                <c:pt idx="120">
                  <c:v>0.43379857046446718</c:v>
                </c:pt>
                <c:pt idx="121">
                  <c:v>0.43696590823469955</c:v>
                </c:pt>
                <c:pt idx="122">
                  <c:v>0.44009227517861299</c:v>
                </c:pt>
                <c:pt idx="123">
                  <c:v>0.44325397314776144</c:v>
                </c:pt>
                <c:pt idx="124">
                  <c:v>0.44648985968813193</c:v>
                </c:pt>
                <c:pt idx="125">
                  <c:v>0.44968894220635791</c:v>
                </c:pt>
                <c:pt idx="126">
                  <c:v>0.45288344825068944</c:v>
                </c:pt>
                <c:pt idx="127">
                  <c:v>0.45604104742195462</c:v>
                </c:pt>
                <c:pt idx="128">
                  <c:v>0.45916315058530049</c:v>
                </c:pt>
                <c:pt idx="129">
                  <c:v>0.46232101410822357</c:v>
                </c:pt>
                <c:pt idx="130">
                  <c:v>0.4654780693587266</c:v>
                </c:pt>
                <c:pt idx="131">
                  <c:v>0.46859758607781132</c:v>
                </c:pt>
                <c:pt idx="132">
                  <c:v>0.47175121430533118</c:v>
                </c:pt>
                <c:pt idx="133">
                  <c:v>0.47490712881474878</c:v>
                </c:pt>
                <c:pt idx="134">
                  <c:v>0.47806194828359827</c:v>
                </c:pt>
                <c:pt idx="135">
                  <c:v>0.48121704003450427</c:v>
                </c:pt>
                <c:pt idx="136">
                  <c:v>0.48437119943499957</c:v>
                </c:pt>
                <c:pt idx="137">
                  <c:v>0.48748620854820057</c:v>
                </c:pt>
                <c:pt idx="138">
                  <c:v>0.49063773775810177</c:v>
                </c:pt>
                <c:pt idx="139">
                  <c:v>0.4937531451322984</c:v>
                </c:pt>
                <c:pt idx="140">
                  <c:v>0.49690777896222621</c:v>
                </c:pt>
                <c:pt idx="141">
                  <c:v>0.50005863597512623</c:v>
                </c:pt>
                <c:pt idx="142">
                  <c:v>0.5032095545473122</c:v>
                </c:pt>
                <c:pt idx="143">
                  <c:v>0.50632293032011544</c:v>
                </c:pt>
                <c:pt idx="144">
                  <c:v>0.5094749634525545</c:v>
                </c:pt>
                <c:pt idx="145">
                  <c:v>0.51262668600014483</c:v>
                </c:pt>
                <c:pt idx="146">
                  <c:v>0.51574184912965781</c:v>
                </c:pt>
                <c:pt idx="147">
                  <c:v>0.51889208230951556</c:v>
                </c:pt>
                <c:pt idx="148">
                  <c:v>0.5220462900534224</c:v>
                </c:pt>
                <c:pt idx="149">
                  <c:v>0.52520309144792499</c:v>
                </c:pt>
                <c:pt idx="150">
                  <c:v>0.52835958899871016</c:v>
                </c:pt>
                <c:pt idx="151">
                  <c:v>0.53151629876165229</c:v>
                </c:pt>
                <c:pt idx="152">
                  <c:v>0.53470984753300177</c:v>
                </c:pt>
                <c:pt idx="153">
                  <c:v>0.53786494909636873</c:v>
                </c:pt>
                <c:pt idx="154">
                  <c:v>0.54101939639272167</c:v>
                </c:pt>
                <c:pt idx="155">
                  <c:v>0.54417607099536047</c:v>
                </c:pt>
                <c:pt idx="156">
                  <c:v>0.54733011996265979</c:v>
                </c:pt>
                <c:pt idx="157">
                  <c:v>0.55044872700021275</c:v>
                </c:pt>
                <c:pt idx="158">
                  <c:v>0.55363890317154274</c:v>
                </c:pt>
                <c:pt idx="159">
                  <c:v>0.55679552690298173</c:v>
                </c:pt>
                <c:pt idx="160">
                  <c:v>0.55998731541124658</c:v>
                </c:pt>
                <c:pt idx="161">
                  <c:v>0.56313953853534671</c:v>
                </c:pt>
                <c:pt idx="162">
                  <c:v>0.56625487395362939</c:v>
                </c:pt>
                <c:pt idx="163">
                  <c:v>0.56940247424169022</c:v>
                </c:pt>
                <c:pt idx="164">
                  <c:v>0.57255080377467538</c:v>
                </c:pt>
                <c:pt idx="165">
                  <c:v>0.57569992515616175</c:v>
                </c:pt>
                <c:pt idx="166">
                  <c:v>0.57881220075483308</c:v>
                </c:pt>
                <c:pt idx="167">
                  <c:v>0.5819595930340038</c:v>
                </c:pt>
                <c:pt idx="168">
                  <c:v>0.58510620999250063</c:v>
                </c:pt>
                <c:pt idx="169">
                  <c:v>0.58821754648290014</c:v>
                </c:pt>
                <c:pt idx="170">
                  <c:v>0.59136677159315865</c:v>
                </c:pt>
                <c:pt idx="171">
                  <c:v>0.59451651827190821</c:v>
                </c:pt>
                <c:pt idx="172">
                  <c:v>0.59762962292615274</c:v>
                </c:pt>
                <c:pt idx="173">
                  <c:v>0.60077948547225546</c:v>
                </c:pt>
                <c:pt idx="174">
                  <c:v>0.60392995845494546</c:v>
                </c:pt>
                <c:pt idx="175">
                  <c:v>0.60707841312214916</c:v>
                </c:pt>
                <c:pt idx="176">
                  <c:v>0.61022716989858072</c:v>
                </c:pt>
                <c:pt idx="177">
                  <c:v>0.61337633977465433</c:v>
                </c:pt>
                <c:pt idx="178">
                  <c:v>0.6165621033183144</c:v>
                </c:pt>
                <c:pt idx="179">
                  <c:v>0.61971005151168368</c:v>
                </c:pt>
                <c:pt idx="180">
                  <c:v>0.62285686962421272</c:v>
                </c:pt>
                <c:pt idx="181">
                  <c:v>0.62600435194132265</c:v>
                </c:pt>
                <c:pt idx="182">
                  <c:v>0.62915206785122935</c:v>
                </c:pt>
                <c:pt idx="183">
                  <c:v>0.63229926314565665</c:v>
                </c:pt>
                <c:pt idx="184">
                  <c:v>0.63544728415397533</c:v>
                </c:pt>
                <c:pt idx="185">
                  <c:v>0.63859816518900347</c:v>
                </c:pt>
                <c:pt idx="186">
                  <c:v>0.641746646865892</c:v>
                </c:pt>
                <c:pt idx="187">
                  <c:v>0.64489624705892856</c:v>
                </c:pt>
                <c:pt idx="188">
                  <c:v>0.6480442404195268</c:v>
                </c:pt>
                <c:pt idx="189">
                  <c:v>0.65119146157318997</c:v>
                </c:pt>
                <c:pt idx="190">
                  <c:v>0.65433855269068897</c:v>
                </c:pt>
                <c:pt idx="191">
                  <c:v>0.65748305614458702</c:v>
                </c:pt>
                <c:pt idx="192">
                  <c:v>0.66062477012305343</c:v>
                </c:pt>
                <c:pt idx="193">
                  <c:v>0.66376392428883024</c:v>
                </c:pt>
                <c:pt idx="194">
                  <c:v>0.66690243587134213</c:v>
                </c:pt>
                <c:pt idx="195">
                  <c:v>0.670003470639424</c:v>
                </c:pt>
                <c:pt idx="196">
                  <c:v>0.67314275391229927</c:v>
                </c:pt>
                <c:pt idx="197">
                  <c:v>0.6762788057709026</c:v>
                </c:pt>
                <c:pt idx="198">
                  <c:v>0.67941502742059168</c:v>
                </c:pt>
                <c:pt idx="199">
                  <c:v>0.68255070275440888</c:v>
                </c:pt>
                <c:pt idx="200">
                  <c:v>0.68568458132440868</c:v>
                </c:pt>
                <c:pt idx="201">
                  <c:v>0.68881966613984213</c:v>
                </c:pt>
                <c:pt idx="202">
                  <c:v>0.69195307258129357</c:v>
                </c:pt>
                <c:pt idx="203">
                  <c:v>0.69508733626826891</c:v>
                </c:pt>
                <c:pt idx="204">
                  <c:v>0.698221574243167</c:v>
                </c:pt>
                <c:pt idx="205">
                  <c:v>0.70135458403126438</c:v>
                </c:pt>
                <c:pt idx="206">
                  <c:v>0.70445174858048487</c:v>
                </c:pt>
                <c:pt idx="207">
                  <c:v>0.70758458490029863</c:v>
                </c:pt>
                <c:pt idx="208">
                  <c:v>0.71071675898630882</c:v>
                </c:pt>
                <c:pt idx="209">
                  <c:v>0.71388857519131277</c:v>
                </c:pt>
                <c:pt idx="210">
                  <c:v>0.7170210801917688</c:v>
                </c:pt>
                <c:pt idx="211">
                  <c:v>0.72011608129594129</c:v>
                </c:pt>
                <c:pt idx="212">
                  <c:v>0.72324881127912355</c:v>
                </c:pt>
                <c:pt idx="213">
                  <c:v>0.72638089092400038</c:v>
                </c:pt>
                <c:pt idx="214">
                  <c:v>0.72950878528887797</c:v>
                </c:pt>
                <c:pt idx="215">
                  <c:v>0.73285644244697101</c:v>
                </c:pt>
                <c:pt idx="216">
                  <c:v>0.73598138450711215</c:v>
                </c:pt>
                <c:pt idx="217">
                  <c:v>0.73913894116123424</c:v>
                </c:pt>
                <c:pt idx="218">
                  <c:v>0.74222057675686004</c:v>
                </c:pt>
                <c:pt idx="219">
                  <c:v>0.74533562019336286</c:v>
                </c:pt>
                <c:pt idx="220">
                  <c:v>0.74848043754560412</c:v>
                </c:pt>
                <c:pt idx="221">
                  <c:v>0.75158188287034</c:v>
                </c:pt>
                <c:pt idx="222">
                  <c:v>0.75467871616900051</c:v>
                </c:pt>
                <c:pt idx="223">
                  <c:v>0.75776635530557757</c:v>
                </c:pt>
                <c:pt idx="224">
                  <c:v>0.76084723517580599</c:v>
                </c:pt>
                <c:pt idx="225">
                  <c:v>0.76391713769087588</c:v>
                </c:pt>
                <c:pt idx="226">
                  <c:v>0.76694073504233207</c:v>
                </c:pt>
                <c:pt idx="227">
                  <c:v>0.77002103010423661</c:v>
                </c:pt>
                <c:pt idx="228">
                  <c:v>0.77305209476659886</c:v>
                </c:pt>
                <c:pt idx="229">
                  <c:v>0.7760656043085844</c:v>
                </c:pt>
                <c:pt idx="230">
                  <c:v>0.77902180205227145</c:v>
                </c:pt>
                <c:pt idx="231">
                  <c:v>0.78199261769084272</c:v>
                </c:pt>
                <c:pt idx="232">
                  <c:v>0.78494218467201582</c:v>
                </c:pt>
                <c:pt idx="233">
                  <c:v>0.7878956561446927</c:v>
                </c:pt>
                <c:pt idx="234">
                  <c:v>0.79082469000322431</c:v>
                </c:pt>
                <c:pt idx="235">
                  <c:v>0.79365771973423949</c:v>
                </c:pt>
                <c:pt idx="236">
                  <c:v>0.79649806813931323</c:v>
                </c:pt>
                <c:pt idx="237">
                  <c:v>0.79930650950587889</c:v>
                </c:pt>
                <c:pt idx="238">
                  <c:v>0.80212075784204728</c:v>
                </c:pt>
                <c:pt idx="239">
                  <c:v>0.80487013025438714</c:v>
                </c:pt>
                <c:pt idx="240">
                  <c:v>0.8075852654368264</c:v>
                </c:pt>
                <c:pt idx="241">
                  <c:v>0.81030026389650467</c:v>
                </c:pt>
                <c:pt idx="242">
                  <c:v>0.812981258069843</c:v>
                </c:pt>
                <c:pt idx="243">
                  <c:v>0.81559860403057816</c:v>
                </c:pt>
                <c:pt idx="244">
                  <c:v>0.81817765148526822</c:v>
                </c:pt>
                <c:pt idx="245">
                  <c:v>0.82072630599008023</c:v>
                </c:pt>
                <c:pt idx="246">
                  <c:v>0.82323744700041013</c:v>
                </c:pt>
                <c:pt idx="247">
                  <c:v>0.82571098296984002</c:v>
                </c:pt>
                <c:pt idx="248">
                  <c:v>0.82814889254316459</c:v>
                </c:pt>
                <c:pt idx="249">
                  <c:v>0.83054470350040455</c:v>
                </c:pt>
                <c:pt idx="250">
                  <c:v>0.83290048550722373</c:v>
                </c:pt>
                <c:pt idx="251">
                  <c:v>0.83519003822880422</c:v>
                </c:pt>
                <c:pt idx="252">
                  <c:v>0.83749146597644264</c:v>
                </c:pt>
                <c:pt idx="253">
                  <c:v>0.839725635566552</c:v>
                </c:pt>
                <c:pt idx="254">
                  <c:v>0.84191871129404616</c:v>
                </c:pt>
                <c:pt idx="255">
                  <c:v>0.84409089838727358</c:v>
                </c:pt>
                <c:pt idx="256">
                  <c:v>0.84620371943190631</c:v>
                </c:pt>
                <c:pt idx="257">
                  <c:v>0.84827376872711213</c:v>
                </c:pt>
                <c:pt idx="258">
                  <c:v>0.85035234747522115</c:v>
                </c:pt>
                <c:pt idx="259">
                  <c:v>0.85234513506396181</c:v>
                </c:pt>
                <c:pt idx="260">
                  <c:v>0.85429943202065572</c:v>
                </c:pt>
                <c:pt idx="261">
                  <c:v>0.85621529976081501</c:v>
                </c:pt>
                <c:pt idx="262">
                  <c:v>0.85808563957023398</c:v>
                </c:pt>
                <c:pt idx="263">
                  <c:v>0.85991890969515605</c:v>
                </c:pt>
                <c:pt idx="264">
                  <c:v>0.86171166799011478</c:v>
                </c:pt>
                <c:pt idx="265">
                  <c:v>0.86346429606785979</c:v>
                </c:pt>
                <c:pt idx="266">
                  <c:v>0.86517594894372285</c:v>
                </c:pt>
                <c:pt idx="267">
                  <c:v>0.86685207578594992</c:v>
                </c:pt>
                <c:pt idx="268">
                  <c:v>0.86848576721721493</c:v>
                </c:pt>
                <c:pt idx="269">
                  <c:v>0.87008352189492233</c:v>
                </c:pt>
                <c:pt idx="270">
                  <c:v>0.87164629113232861</c:v>
                </c:pt>
                <c:pt idx="271">
                  <c:v>0.87317212519922249</c:v>
                </c:pt>
                <c:pt idx="272">
                  <c:v>0.87466195113981471</c:v>
                </c:pt>
                <c:pt idx="273">
                  <c:v>0.87612109489654899</c:v>
                </c:pt>
                <c:pt idx="274">
                  <c:v>0.87754642567628449</c:v>
                </c:pt>
                <c:pt idx="275">
                  <c:v>0.87892067821262743</c:v>
                </c:pt>
                <c:pt idx="276">
                  <c:v>0.88028075466931477</c:v>
                </c:pt>
                <c:pt idx="277">
                  <c:v>0.88161035759300455</c:v>
                </c:pt>
                <c:pt idx="278">
                  <c:v>0.88292188670723604</c:v>
                </c:pt>
                <c:pt idx="279">
                  <c:v>0.88418616892554802</c:v>
                </c:pt>
                <c:pt idx="280">
                  <c:v>0.88541734462568222</c:v>
                </c:pt>
                <c:pt idx="281">
                  <c:v>0.88662102465384895</c:v>
                </c:pt>
                <c:pt idx="282">
                  <c:v>0.88779279125840993</c:v>
                </c:pt>
                <c:pt idx="283">
                  <c:v>0.88893532847871215</c:v>
                </c:pt>
                <c:pt idx="284">
                  <c:v>0.89004768312429527</c:v>
                </c:pt>
                <c:pt idx="285">
                  <c:v>0.89113349640386996</c:v>
                </c:pt>
                <c:pt idx="286">
                  <c:v>0.892205401413808</c:v>
                </c:pt>
                <c:pt idx="287">
                  <c:v>0.89323999953393318</c:v>
                </c:pt>
                <c:pt idx="288">
                  <c:v>0.89423689218613411</c:v>
                </c:pt>
                <c:pt idx="289">
                  <c:v>0.89524617536687134</c:v>
                </c:pt>
                <c:pt idx="290">
                  <c:v>0.8962052548131263</c:v>
                </c:pt>
                <c:pt idx="291">
                  <c:v>0.89713065101670397</c:v>
                </c:pt>
                <c:pt idx="292">
                  <c:v>0.89805205120671305</c:v>
                </c:pt>
                <c:pt idx="293">
                  <c:v>0.89893795368438345</c:v>
                </c:pt>
                <c:pt idx="294">
                  <c:v>0.89980522510007643</c:v>
                </c:pt>
                <c:pt idx="295">
                  <c:v>0.90065877546286988</c:v>
                </c:pt>
                <c:pt idx="296">
                  <c:v>0.90148362744039556</c:v>
                </c:pt>
                <c:pt idx="297">
                  <c:v>0.90228479804783035</c:v>
                </c:pt>
                <c:pt idx="298">
                  <c:v>0.90306823494824662</c:v>
                </c:pt>
                <c:pt idx="299">
                  <c:v>0.90383635770422377</c:v>
                </c:pt>
                <c:pt idx="300">
                  <c:v>0.90459308698329655</c:v>
                </c:pt>
                <c:pt idx="301">
                  <c:v>0.90533086797906603</c:v>
                </c:pt>
                <c:pt idx="302">
                  <c:v>0.90605361979950683</c:v>
                </c:pt>
                <c:pt idx="303">
                  <c:v>0.90674906361583718</c:v>
                </c:pt>
                <c:pt idx="304">
                  <c:v>0.90743916830250804</c:v>
                </c:pt>
                <c:pt idx="305">
                  <c:v>0.90810569665398055</c:v>
                </c:pt>
                <c:pt idx="306">
                  <c:v>0.9087570284059292</c:v>
                </c:pt>
                <c:pt idx="307">
                  <c:v>0.90944027880979816</c:v>
                </c:pt>
                <c:pt idx="308">
                  <c:v>0.91006263600529635</c:v>
                </c:pt>
                <c:pt idx="309">
                  <c:v>0.91067182813258873</c:v>
                </c:pt>
                <c:pt idx="310">
                  <c:v>0.91128008128327309</c:v>
                </c:pt>
                <c:pt idx="311">
                  <c:v>0.91186604703654328</c:v>
                </c:pt>
                <c:pt idx="312">
                  <c:v>0.91245036981569538</c:v>
                </c:pt>
                <c:pt idx="313">
                  <c:v>0.91301804954101595</c:v>
                </c:pt>
                <c:pt idx="314">
                  <c:v>0.91356971550793797</c:v>
                </c:pt>
                <c:pt idx="315">
                  <c:v>0.91410920024512621</c:v>
                </c:pt>
                <c:pt idx="316">
                  <c:v>0.91464568455519979</c:v>
                </c:pt>
                <c:pt idx="317">
                  <c:v>0.91516282290322037</c:v>
                </c:pt>
                <c:pt idx="318">
                  <c:v>0.91567408452610066</c:v>
                </c:pt>
                <c:pt idx="319">
                  <c:v>0.91618078923876467</c:v>
                </c:pt>
                <c:pt idx="320">
                  <c:v>0.91671318763375587</c:v>
                </c:pt>
                <c:pt idx="321">
                  <c:v>0.9172006443661207</c:v>
                </c:pt>
                <c:pt idx="322">
                  <c:v>0.91767500045322203</c:v>
                </c:pt>
                <c:pt idx="323">
                  <c:v>0.91814074873566998</c:v>
                </c:pt>
                <c:pt idx="324">
                  <c:v>0.91860493079588657</c:v>
                </c:pt>
                <c:pt idx="325">
                  <c:v>0.9190551169317932</c:v>
                </c:pt>
                <c:pt idx="326">
                  <c:v>0.91950397883040891</c:v>
                </c:pt>
                <c:pt idx="327">
                  <c:v>0.91994106730323644</c:v>
                </c:pt>
                <c:pt idx="328">
                  <c:v>0.92037022774592769</c:v>
                </c:pt>
                <c:pt idx="329">
                  <c:v>0.92079363483208754</c:v>
                </c:pt>
                <c:pt idx="330">
                  <c:v>0.92121641400589727</c:v>
                </c:pt>
                <c:pt idx="331">
                  <c:v>0.9216280020312676</c:v>
                </c:pt>
                <c:pt idx="332">
                  <c:v>0.92203880420378115</c:v>
                </c:pt>
                <c:pt idx="333">
                  <c:v>0.92243917961087185</c:v>
                </c:pt>
                <c:pt idx="334">
                  <c:v>0.92283447940338004</c:v>
                </c:pt>
                <c:pt idx="335">
                  <c:v>0.92322616362097676</c:v>
                </c:pt>
                <c:pt idx="336">
                  <c:v>0.92361463665974242</c:v>
                </c:pt>
                <c:pt idx="337">
                  <c:v>0.9240034144225745</c:v>
                </c:pt>
                <c:pt idx="338">
                  <c:v>0.92438465569698658</c:v>
                </c:pt>
                <c:pt idx="339">
                  <c:v>0.92476012396531582</c:v>
                </c:pt>
                <c:pt idx="340">
                  <c:v>0.92513591190495237</c:v>
                </c:pt>
                <c:pt idx="341">
                  <c:v>0.92550524443012394</c:v>
                </c:pt>
                <c:pt idx="342">
                  <c:v>0.92587520513818178</c:v>
                </c:pt>
                <c:pt idx="343">
                  <c:v>0.9262368979677913</c:v>
                </c:pt>
                <c:pt idx="344">
                  <c:v>0.92659411609936915</c:v>
                </c:pt>
                <c:pt idx="345">
                  <c:v>0.92694735102991166</c:v>
                </c:pt>
                <c:pt idx="346">
                  <c:v>0.92729779665423007</c:v>
                </c:pt>
                <c:pt idx="347">
                  <c:v>0.92764779336074266</c:v>
                </c:pt>
                <c:pt idx="348">
                  <c:v>0.9279909783727639</c:v>
                </c:pt>
                <c:pt idx="349">
                  <c:v>0.92833019485076052</c:v>
                </c:pt>
                <c:pt idx="350">
                  <c:v>0.92867467515763613</c:v>
                </c:pt>
                <c:pt idx="351">
                  <c:v>0.92900772991727387</c:v>
                </c:pt>
                <c:pt idx="352">
                  <c:v>0.92933868302357991</c:v>
                </c:pt>
                <c:pt idx="353">
                  <c:v>0.92966616977387528</c:v>
                </c:pt>
                <c:pt idx="354">
                  <c:v>0.9299967659199958</c:v>
                </c:pt>
                <c:pt idx="355">
                  <c:v>0.93032366957652834</c:v>
                </c:pt>
                <c:pt idx="356">
                  <c:v>0.93064643553230153</c:v>
                </c:pt>
                <c:pt idx="357">
                  <c:v>0.93097129264242173</c:v>
                </c:pt>
                <c:pt idx="358">
                  <c:v>0.93129643895476932</c:v>
                </c:pt>
                <c:pt idx="359">
                  <c:v>0.93161505151543678</c:v>
                </c:pt>
                <c:pt idx="360">
                  <c:v>0.93193051475490551</c:v>
                </c:pt>
                <c:pt idx="361">
                  <c:v>0.93224051865135571</c:v>
                </c:pt>
                <c:pt idx="362">
                  <c:v>0.93255702458640033</c:v>
                </c:pt>
                <c:pt idx="363">
                  <c:v>0.9328710620796673</c:v>
                </c:pt>
                <c:pt idx="364">
                  <c:v>0.93318032352653979</c:v>
                </c:pt>
                <c:pt idx="365">
                  <c:v>0.93348995334849771</c:v>
                </c:pt>
                <c:pt idx="366">
                  <c:v>0.93379326009834762</c:v>
                </c:pt>
                <c:pt idx="367">
                  <c:v>0.93409846905621152</c:v>
                </c:pt>
                <c:pt idx="368">
                  <c:v>0.93440299892647194</c:v>
                </c:pt>
                <c:pt idx="369">
                  <c:v>0.93470318543242503</c:v>
                </c:pt>
                <c:pt idx="370">
                  <c:v>0.93500284787385435</c:v>
                </c:pt>
                <c:pt idx="371">
                  <c:v>0.93530892664905207</c:v>
                </c:pt>
                <c:pt idx="372">
                  <c:v>0.9356098297544696</c:v>
                </c:pt>
                <c:pt idx="373">
                  <c:v>0.93590795498212098</c:v>
                </c:pt>
                <c:pt idx="374">
                  <c:v>0.93620240125321985</c:v>
                </c:pt>
                <c:pt idx="375">
                  <c:v>0.93649945762018938</c:v>
                </c:pt>
                <c:pt idx="376">
                  <c:v>0.93679184469839427</c:v>
                </c:pt>
                <c:pt idx="377">
                  <c:v>0.93708519168553206</c:v>
                </c:pt>
                <c:pt idx="378">
                  <c:v>0.93737364080643359</c:v>
                </c:pt>
                <c:pt idx="379">
                  <c:v>0.93766220171504755</c:v>
                </c:pt>
                <c:pt idx="380">
                  <c:v>0.93794797695815857</c:v>
                </c:pt>
                <c:pt idx="381">
                  <c:v>0.93823794972449137</c:v>
                </c:pt>
                <c:pt idx="382">
                  <c:v>0.93852277645016746</c:v>
                </c:pt>
                <c:pt idx="383">
                  <c:v>0.93880725181250135</c:v>
                </c:pt>
                <c:pt idx="384">
                  <c:v>0.93909594044276878</c:v>
                </c:pt>
                <c:pt idx="385">
                  <c:v>0.93937870050319816</c:v>
                </c:pt>
                <c:pt idx="386">
                  <c:v>0.93966368064008299</c:v>
                </c:pt>
                <c:pt idx="387">
                  <c:v>0.93994656911897745</c:v>
                </c:pt>
                <c:pt idx="388">
                  <c:v>0.94022864827887853</c:v>
                </c:pt>
                <c:pt idx="389">
                  <c:v>0.94051035208543821</c:v>
                </c:pt>
                <c:pt idx="390">
                  <c:v>0.94079033325615002</c:v>
                </c:pt>
                <c:pt idx="391">
                  <c:v>0.94107330547373191</c:v>
                </c:pt>
                <c:pt idx="392">
                  <c:v>0.94135344019371447</c:v>
                </c:pt>
                <c:pt idx="393">
                  <c:v>0.9416372181155821</c:v>
                </c:pt>
                <c:pt idx="394">
                  <c:v>0.94191476063468516</c:v>
                </c:pt>
                <c:pt idx="395">
                  <c:v>0.94219719329705598</c:v>
                </c:pt>
                <c:pt idx="396">
                  <c:v>0.94247650442074538</c:v>
                </c:pt>
                <c:pt idx="397">
                  <c:v>0.94275124518069198</c:v>
                </c:pt>
                <c:pt idx="398">
                  <c:v>0.94302882858007131</c:v>
                </c:pt>
                <c:pt idx="399">
                  <c:v>0.94330146006552684</c:v>
                </c:pt>
                <c:pt idx="400">
                  <c:v>0.94357829406468019</c:v>
                </c:pt>
                <c:pt idx="401">
                  <c:v>0.94385439230306123</c:v>
                </c:pt>
                <c:pt idx="402">
                  <c:v>0.9441285179834823</c:v>
                </c:pt>
                <c:pt idx="403">
                  <c:v>0.94440139775205656</c:v>
                </c:pt>
                <c:pt idx="404">
                  <c:v>0.94467237833843032</c:v>
                </c:pt>
                <c:pt idx="405">
                  <c:v>0.94494190020052526</c:v>
                </c:pt>
                <c:pt idx="406">
                  <c:v>0.94521519650139385</c:v>
                </c:pt>
                <c:pt idx="407">
                  <c:v>0.945484404070985</c:v>
                </c:pt>
                <c:pt idx="408">
                  <c:v>0.94575611613073873</c:v>
                </c:pt>
                <c:pt idx="409">
                  <c:v>0.94602515542308363</c:v>
                </c:pt>
                <c:pt idx="410">
                  <c:v>0.94629539188472589</c:v>
                </c:pt>
                <c:pt idx="411">
                  <c:v>0.9465620837231673</c:v>
                </c:pt>
                <c:pt idx="412">
                  <c:v>0.94682881553299836</c:v>
                </c:pt>
                <c:pt idx="413">
                  <c:v>0.94709695201670863</c:v>
                </c:pt>
                <c:pt idx="414">
                  <c:v>0.94736225828656406</c:v>
                </c:pt>
                <c:pt idx="415">
                  <c:v>0.9476257980840268</c:v>
                </c:pt>
                <c:pt idx="416">
                  <c:v>0.94789063246681837</c:v>
                </c:pt>
                <c:pt idx="417">
                  <c:v>0.94815657974151923</c:v>
                </c:pt>
                <c:pt idx="418">
                  <c:v>0.94842023197409409</c:v>
                </c:pt>
                <c:pt idx="419">
                  <c:v>0.94868598777914415</c:v>
                </c:pt>
                <c:pt idx="420">
                  <c:v>0.94895115634709359</c:v>
                </c:pt>
                <c:pt idx="421">
                  <c:v>0.94921541598285886</c:v>
                </c:pt>
                <c:pt idx="422">
                  <c:v>0.94947641890812817</c:v>
                </c:pt>
                <c:pt idx="423">
                  <c:v>0.94973917353377213</c:v>
                </c:pt>
                <c:pt idx="424">
                  <c:v>0.94999833996788685</c:v>
                </c:pt>
                <c:pt idx="425">
                  <c:v>0.95027605287173256</c:v>
                </c:pt>
                <c:pt idx="426">
                  <c:v>0.95053451968135672</c:v>
                </c:pt>
                <c:pt idx="427">
                  <c:v>0.95079424112306543</c:v>
                </c:pt>
                <c:pt idx="428">
                  <c:v>0.95105244676576706</c:v>
                </c:pt>
                <c:pt idx="429">
                  <c:v>0.95131105612442135</c:v>
                </c:pt>
                <c:pt idx="430">
                  <c:v>0.95156608688384292</c:v>
                </c:pt>
                <c:pt idx="431">
                  <c:v>0.95182452473461332</c:v>
                </c:pt>
                <c:pt idx="432">
                  <c:v>0.95207821977160834</c:v>
                </c:pt>
                <c:pt idx="433">
                  <c:v>0.95233659049518249</c:v>
                </c:pt>
                <c:pt idx="434">
                  <c:v>0.95259634070704158</c:v>
                </c:pt>
                <c:pt idx="435">
                  <c:v>0.95284971566306931</c:v>
                </c:pt>
                <c:pt idx="436">
                  <c:v>0.95310437982885698</c:v>
                </c:pt>
                <c:pt idx="437">
                  <c:v>0.95335607669977596</c:v>
                </c:pt>
                <c:pt idx="438">
                  <c:v>0.95360789084430964</c:v>
                </c:pt>
                <c:pt idx="439">
                  <c:v>0.95386193467854163</c:v>
                </c:pt>
                <c:pt idx="440">
                  <c:v>0.95411161587677096</c:v>
                </c:pt>
                <c:pt idx="441">
                  <c:v>0.95436838297719373</c:v>
                </c:pt>
                <c:pt idx="442">
                  <c:v>0.95461858192288596</c:v>
                </c:pt>
                <c:pt idx="443">
                  <c:v>0.95487208934997125</c:v>
                </c:pt>
                <c:pt idx="444">
                  <c:v>0.95512188980520218</c:v>
                </c:pt>
                <c:pt idx="445">
                  <c:v>0.95537286536499066</c:v>
                </c:pt>
                <c:pt idx="446">
                  <c:v>0.95562098875049495</c:v>
                </c:pt>
                <c:pt idx="447">
                  <c:v>0.95587120097239853</c:v>
                </c:pt>
                <c:pt idx="448">
                  <c:v>0.95611852136787878</c:v>
                </c:pt>
                <c:pt idx="449">
                  <c:v>0.9563644811223545</c:v>
                </c:pt>
                <c:pt idx="450">
                  <c:v>0.95661240131114367</c:v>
                </c:pt>
                <c:pt idx="451">
                  <c:v>0.95685728084764587</c:v>
                </c:pt>
                <c:pt idx="452">
                  <c:v>0.95710428933485847</c:v>
                </c:pt>
                <c:pt idx="453">
                  <c:v>0.95734825905269738</c:v>
                </c:pt>
                <c:pt idx="454">
                  <c:v>0.95759523595565565</c:v>
                </c:pt>
                <c:pt idx="455">
                  <c:v>0.95783908060572642</c:v>
                </c:pt>
                <c:pt idx="456">
                  <c:v>0.95808413241983725</c:v>
                </c:pt>
                <c:pt idx="457">
                  <c:v>0.95832579247504668</c:v>
                </c:pt>
                <c:pt idx="458">
                  <c:v>0.95856532363982705</c:v>
                </c:pt>
                <c:pt idx="459">
                  <c:v>0.95880797834588527</c:v>
                </c:pt>
                <c:pt idx="460">
                  <c:v>0.95904767122840984</c:v>
                </c:pt>
                <c:pt idx="461">
                  <c:v>0.95928542697491392</c:v>
                </c:pt>
                <c:pt idx="462">
                  <c:v>0.95952310247498118</c:v>
                </c:pt>
                <c:pt idx="463">
                  <c:v>0.95975989034205877</c:v>
                </c:pt>
                <c:pt idx="464">
                  <c:v>0.95999831439533845</c:v>
                </c:pt>
                <c:pt idx="465">
                  <c:v>0.9602368058784766</c:v>
                </c:pt>
                <c:pt idx="466">
                  <c:v>0.96047273653605203</c:v>
                </c:pt>
                <c:pt idx="467">
                  <c:v>0.96070981464283034</c:v>
                </c:pt>
                <c:pt idx="468">
                  <c:v>0.96094204420163487</c:v>
                </c:pt>
                <c:pt idx="469">
                  <c:v>0.96117536063021369</c:v>
                </c:pt>
                <c:pt idx="470">
                  <c:v>0.96140760006184356</c:v>
                </c:pt>
                <c:pt idx="471">
                  <c:v>0.96163578674594985</c:v>
                </c:pt>
                <c:pt idx="472">
                  <c:v>0.96186556188242411</c:v>
                </c:pt>
                <c:pt idx="473">
                  <c:v>0.96208774062448077</c:v>
                </c:pt>
                <c:pt idx="474">
                  <c:v>0.96231183909085161</c:v>
                </c:pt>
                <c:pt idx="475">
                  <c:v>0.96253213306465157</c:v>
                </c:pt>
                <c:pt idx="476">
                  <c:v>0.96275197808609758</c:v>
                </c:pt>
                <c:pt idx="477">
                  <c:v>0.96296488222216636</c:v>
                </c:pt>
                <c:pt idx="478">
                  <c:v>0.96317671037567665</c:v>
                </c:pt>
                <c:pt idx="479">
                  <c:v>0.96338391700577364</c:v>
                </c:pt>
                <c:pt idx="480">
                  <c:v>0.96358636221209093</c:v>
                </c:pt>
                <c:pt idx="481">
                  <c:v>0.96378410908952716</c:v>
                </c:pt>
                <c:pt idx="482">
                  <c:v>0.96397821068138279</c:v>
                </c:pt>
                <c:pt idx="483">
                  <c:v>0.96416513686566163</c:v>
                </c:pt>
                <c:pt idx="484">
                  <c:v>0.96434833019177046</c:v>
                </c:pt>
                <c:pt idx="485">
                  <c:v>0.9645288388782608</c:v>
                </c:pt>
                <c:pt idx="486">
                  <c:v>0.96470041629081238</c:v>
                </c:pt>
                <c:pt idx="487">
                  <c:v>0.9648673097488808</c:v>
                </c:pt>
                <c:pt idx="488">
                  <c:v>0.9648673097488808</c:v>
                </c:pt>
                <c:pt idx="489">
                  <c:v>0.9648673097488808</c:v>
                </c:pt>
                <c:pt idx="490">
                  <c:v>0.9648673097488808</c:v>
                </c:pt>
                <c:pt idx="491">
                  <c:v>0.9648673097488808</c:v>
                </c:pt>
                <c:pt idx="492">
                  <c:v>0.9648673097488808</c:v>
                </c:pt>
                <c:pt idx="493">
                  <c:v>0.9648673097488808</c:v>
                </c:pt>
                <c:pt idx="494">
                  <c:v>0.9648673097488808</c:v>
                </c:pt>
                <c:pt idx="495">
                  <c:v>0.9648673097488808</c:v>
                </c:pt>
                <c:pt idx="496">
                  <c:v>0.9648673097488808</c:v>
                </c:pt>
                <c:pt idx="497">
                  <c:v>0.9648673097488808</c:v>
                </c:pt>
                <c:pt idx="498">
                  <c:v>0.9648673097488808</c:v>
                </c:pt>
                <c:pt idx="499">
                  <c:v>0.9648673097488808</c:v>
                </c:pt>
                <c:pt idx="500">
                  <c:v>0.9648673097488808</c:v>
                </c:pt>
                <c:pt idx="501">
                  <c:v>0.9648673097488808</c:v>
                </c:pt>
                <c:pt idx="502">
                  <c:v>0.9648673097488808</c:v>
                </c:pt>
                <c:pt idx="503">
                  <c:v>0.9648673097488808</c:v>
                </c:pt>
                <c:pt idx="504">
                  <c:v>0.9648673097488808</c:v>
                </c:pt>
                <c:pt idx="505">
                  <c:v>0.9648673097488808</c:v>
                </c:pt>
                <c:pt idx="506">
                  <c:v>0.9648673097488808</c:v>
                </c:pt>
                <c:pt idx="507">
                  <c:v>0.9648673097488808</c:v>
                </c:pt>
                <c:pt idx="508">
                  <c:v>0.9648673097488808</c:v>
                </c:pt>
                <c:pt idx="509">
                  <c:v>0.9648673097488808</c:v>
                </c:pt>
                <c:pt idx="510">
                  <c:v>0.9648673097488808</c:v>
                </c:pt>
                <c:pt idx="511">
                  <c:v>0.9648673097488808</c:v>
                </c:pt>
                <c:pt idx="512">
                  <c:v>0.9648673097488808</c:v>
                </c:pt>
                <c:pt idx="513">
                  <c:v>0.9648673097488808</c:v>
                </c:pt>
                <c:pt idx="514">
                  <c:v>0.9648673097488808</c:v>
                </c:pt>
                <c:pt idx="515">
                  <c:v>0.9648673097488808</c:v>
                </c:pt>
                <c:pt idx="516">
                  <c:v>0.9648673097488808</c:v>
                </c:pt>
                <c:pt idx="517">
                  <c:v>0.9648673097488808</c:v>
                </c:pt>
                <c:pt idx="518">
                  <c:v>0.9648673097488808</c:v>
                </c:pt>
                <c:pt idx="519">
                  <c:v>0.9648673097488808</c:v>
                </c:pt>
                <c:pt idx="520">
                  <c:v>0.9648673097488808</c:v>
                </c:pt>
                <c:pt idx="521">
                  <c:v>0.9648673097488808</c:v>
                </c:pt>
                <c:pt idx="522">
                  <c:v>0.9648673097488808</c:v>
                </c:pt>
                <c:pt idx="523">
                  <c:v>0.9648673097488808</c:v>
                </c:pt>
                <c:pt idx="524">
                  <c:v>0.9648673097488808</c:v>
                </c:pt>
                <c:pt idx="525">
                  <c:v>0.9648673097488808</c:v>
                </c:pt>
                <c:pt idx="526">
                  <c:v>0.9648673097488808</c:v>
                </c:pt>
                <c:pt idx="527">
                  <c:v>0.9648673097488808</c:v>
                </c:pt>
                <c:pt idx="528">
                  <c:v>0.9648673097488808</c:v>
                </c:pt>
                <c:pt idx="529">
                  <c:v>0.9648673097488808</c:v>
                </c:pt>
                <c:pt idx="530">
                  <c:v>0.9648673097488808</c:v>
                </c:pt>
                <c:pt idx="531">
                  <c:v>0.9648673097488808</c:v>
                </c:pt>
                <c:pt idx="532">
                  <c:v>0.9648673097488808</c:v>
                </c:pt>
                <c:pt idx="533">
                  <c:v>0.9648673097488808</c:v>
                </c:pt>
                <c:pt idx="534">
                  <c:v>0.9648673097488808</c:v>
                </c:pt>
                <c:pt idx="535">
                  <c:v>0.9648673097488808</c:v>
                </c:pt>
                <c:pt idx="536">
                  <c:v>0.9648673097488808</c:v>
                </c:pt>
                <c:pt idx="537">
                  <c:v>0.9648673097488808</c:v>
                </c:pt>
                <c:pt idx="538">
                  <c:v>0.9648673097488808</c:v>
                </c:pt>
                <c:pt idx="539">
                  <c:v>0.9648673097488808</c:v>
                </c:pt>
                <c:pt idx="540">
                  <c:v>0.9648673097488808</c:v>
                </c:pt>
                <c:pt idx="541">
                  <c:v>0.9648673097488808</c:v>
                </c:pt>
                <c:pt idx="542">
                  <c:v>0.9648673097488808</c:v>
                </c:pt>
                <c:pt idx="543">
                  <c:v>0.9648673097488808</c:v>
                </c:pt>
                <c:pt idx="544">
                  <c:v>0.9648673097488808</c:v>
                </c:pt>
                <c:pt idx="545">
                  <c:v>0.9648673097488808</c:v>
                </c:pt>
                <c:pt idx="546">
                  <c:v>0.9648673097488808</c:v>
                </c:pt>
                <c:pt idx="547">
                  <c:v>0.9648673097488808</c:v>
                </c:pt>
                <c:pt idx="548">
                  <c:v>0.9648673097488808</c:v>
                </c:pt>
                <c:pt idx="549">
                  <c:v>0.9648673097488808</c:v>
                </c:pt>
                <c:pt idx="550">
                  <c:v>0.9648673097488808</c:v>
                </c:pt>
                <c:pt idx="551">
                  <c:v>0.9648673097488808</c:v>
                </c:pt>
                <c:pt idx="552">
                  <c:v>0.9648673097488808</c:v>
                </c:pt>
                <c:pt idx="553">
                  <c:v>0.9648673097488808</c:v>
                </c:pt>
                <c:pt idx="554">
                  <c:v>0.9648673097488808</c:v>
                </c:pt>
                <c:pt idx="555">
                  <c:v>0.9648673097488808</c:v>
                </c:pt>
                <c:pt idx="556">
                  <c:v>0.9648673097488808</c:v>
                </c:pt>
                <c:pt idx="557">
                  <c:v>0.9648673097488808</c:v>
                </c:pt>
                <c:pt idx="558">
                  <c:v>0.9648673097488808</c:v>
                </c:pt>
                <c:pt idx="559">
                  <c:v>0.9648673097488808</c:v>
                </c:pt>
                <c:pt idx="560">
                  <c:v>0.9648673097488808</c:v>
                </c:pt>
                <c:pt idx="561">
                  <c:v>0.9648673097488808</c:v>
                </c:pt>
                <c:pt idx="562">
                  <c:v>0.9648673097488808</c:v>
                </c:pt>
                <c:pt idx="563">
                  <c:v>0.9648673097488808</c:v>
                </c:pt>
                <c:pt idx="564">
                  <c:v>0.9648673097488808</c:v>
                </c:pt>
                <c:pt idx="565">
                  <c:v>0.9648673097488808</c:v>
                </c:pt>
                <c:pt idx="566">
                  <c:v>0.9648673097488808</c:v>
                </c:pt>
                <c:pt idx="567">
                  <c:v>0.9648673097488808</c:v>
                </c:pt>
                <c:pt idx="568">
                  <c:v>0.9648673097488808</c:v>
                </c:pt>
                <c:pt idx="569">
                  <c:v>0.9648673097488808</c:v>
                </c:pt>
                <c:pt idx="570">
                  <c:v>0.9648673097488808</c:v>
                </c:pt>
                <c:pt idx="571">
                  <c:v>0.9648673097488808</c:v>
                </c:pt>
                <c:pt idx="572">
                  <c:v>0.9648673097488808</c:v>
                </c:pt>
                <c:pt idx="573">
                  <c:v>0.9648673097488808</c:v>
                </c:pt>
                <c:pt idx="574">
                  <c:v>0.9648673097488808</c:v>
                </c:pt>
                <c:pt idx="575">
                  <c:v>0.9648673097488808</c:v>
                </c:pt>
                <c:pt idx="576">
                  <c:v>0.9648673097488808</c:v>
                </c:pt>
                <c:pt idx="577">
                  <c:v>0.9648673097488808</c:v>
                </c:pt>
                <c:pt idx="578">
                  <c:v>0.9648673097488808</c:v>
                </c:pt>
                <c:pt idx="579">
                  <c:v>0.9648673097488808</c:v>
                </c:pt>
                <c:pt idx="580">
                  <c:v>0.9648673097488808</c:v>
                </c:pt>
                <c:pt idx="581">
                  <c:v>0.9648673097488808</c:v>
                </c:pt>
                <c:pt idx="582">
                  <c:v>0.9648673097488808</c:v>
                </c:pt>
                <c:pt idx="583">
                  <c:v>0.9648673097488808</c:v>
                </c:pt>
                <c:pt idx="584">
                  <c:v>0.9648673097488808</c:v>
                </c:pt>
                <c:pt idx="585">
                  <c:v>0.9648673097488808</c:v>
                </c:pt>
                <c:pt idx="586">
                  <c:v>0.9648673097488808</c:v>
                </c:pt>
                <c:pt idx="587">
                  <c:v>0.9648673097488808</c:v>
                </c:pt>
                <c:pt idx="588">
                  <c:v>0.9648673097488808</c:v>
                </c:pt>
                <c:pt idx="589">
                  <c:v>0.9648673097488808</c:v>
                </c:pt>
                <c:pt idx="590">
                  <c:v>0.9648673097488808</c:v>
                </c:pt>
                <c:pt idx="591">
                  <c:v>0.9648673097488808</c:v>
                </c:pt>
                <c:pt idx="592">
                  <c:v>0.9648673097488808</c:v>
                </c:pt>
                <c:pt idx="593">
                  <c:v>0.9648673097488808</c:v>
                </c:pt>
                <c:pt idx="594">
                  <c:v>0.9648673097488808</c:v>
                </c:pt>
                <c:pt idx="595">
                  <c:v>0.9648673097488808</c:v>
                </c:pt>
                <c:pt idx="596">
                  <c:v>0.9648673097488808</c:v>
                </c:pt>
                <c:pt idx="597">
                  <c:v>0.9648673097488808</c:v>
                </c:pt>
                <c:pt idx="598">
                  <c:v>0.9648673097488808</c:v>
                </c:pt>
                <c:pt idx="599">
                  <c:v>0.9648673097488808</c:v>
                </c:pt>
                <c:pt idx="600">
                  <c:v>0.9648673097488808</c:v>
                </c:pt>
                <c:pt idx="601">
                  <c:v>0.9648673097488808</c:v>
                </c:pt>
                <c:pt idx="602">
                  <c:v>0.9648673097488808</c:v>
                </c:pt>
                <c:pt idx="603">
                  <c:v>0.9648673097488808</c:v>
                </c:pt>
              </c:numCache>
            </c:numRef>
          </c:xVal>
          <c:yVal>
            <c:numRef>
              <c:f>'Beladung Vmax'!$M$20:$M$623</c:f>
              <c:numCache>
                <c:formatCode>General</c:formatCode>
                <c:ptCount val="604"/>
                <c:pt idx="0">
                  <c:v>0.74589471938843288</c:v>
                </c:pt>
                <c:pt idx="1">
                  <c:v>0.74609757160414292</c:v>
                </c:pt>
                <c:pt idx="2">
                  <c:v>0.74727343795330559</c:v>
                </c:pt>
                <c:pt idx="3">
                  <c:v>0.74928071278529162</c:v>
                </c:pt>
                <c:pt idx="4">
                  <c:v>0.75074651574521467</c:v>
                </c:pt>
                <c:pt idx="5">
                  <c:v>0.75378081862901536</c:v>
                </c:pt>
                <c:pt idx="6">
                  <c:v>0.75624050058783165</c:v>
                </c:pt>
                <c:pt idx="7">
                  <c:v>0.75923690338335592</c:v>
                </c:pt>
                <c:pt idx="8">
                  <c:v>0.76364425043150685</c:v>
                </c:pt>
                <c:pt idx="9">
                  <c:v>0.76784413200101798</c:v>
                </c:pt>
                <c:pt idx="10">
                  <c:v>0.77027339659069027</c:v>
                </c:pt>
                <c:pt idx="11">
                  <c:v>0.77352130130316321</c:v>
                </c:pt>
                <c:pt idx="12">
                  <c:v>0.77486536863664579</c:v>
                </c:pt>
                <c:pt idx="13">
                  <c:v>0.77621995690809942</c:v>
                </c:pt>
                <c:pt idx="14">
                  <c:v>0.77788208037154949</c:v>
                </c:pt>
                <c:pt idx="15">
                  <c:v>0.77924632965023588</c:v>
                </c:pt>
                <c:pt idx="16">
                  <c:v>0.77936942370056361</c:v>
                </c:pt>
                <c:pt idx="17">
                  <c:v>0.78023050463686261</c:v>
                </c:pt>
                <c:pt idx="18">
                  <c:v>0.78041151276106746</c:v>
                </c:pt>
                <c:pt idx="19">
                  <c:v>0.78092743945126042</c:v>
                </c:pt>
                <c:pt idx="20">
                  <c:v>0.78077106146167063</c:v>
                </c:pt>
                <c:pt idx="21">
                  <c:v>0.78205188844162488</c:v>
                </c:pt>
                <c:pt idx="22">
                  <c:v>0.78203024339486693</c:v>
                </c:pt>
                <c:pt idx="23">
                  <c:v>0.78231738599081513</c:v>
                </c:pt>
                <c:pt idx="24">
                  <c:v>0.78236894840299342</c:v>
                </c:pt>
                <c:pt idx="25">
                  <c:v>0.78244657043729249</c:v>
                </c:pt>
                <c:pt idx="26">
                  <c:v>0.78322532901569819</c:v>
                </c:pt>
                <c:pt idx="27">
                  <c:v>0.78289452466367593</c:v>
                </c:pt>
                <c:pt idx="28">
                  <c:v>0.78363472915899246</c:v>
                </c:pt>
                <c:pt idx="29">
                  <c:v>0.78327171655951333</c:v>
                </c:pt>
                <c:pt idx="30">
                  <c:v>0.78327081326065806</c:v>
                </c:pt>
                <c:pt idx="31">
                  <c:v>0.78284471926737065</c:v>
                </c:pt>
                <c:pt idx="32">
                  <c:v>0.78324369318836962</c:v>
                </c:pt>
                <c:pt idx="33">
                  <c:v>0.78337982737510869</c:v>
                </c:pt>
                <c:pt idx="34">
                  <c:v>0.78314782377412007</c:v>
                </c:pt>
                <c:pt idx="35">
                  <c:v>0.78349586440768637</c:v>
                </c:pt>
                <c:pt idx="36">
                  <c:v>0.78381628028997585</c:v>
                </c:pt>
                <c:pt idx="37">
                  <c:v>0.78306624323749796</c:v>
                </c:pt>
                <c:pt idx="38">
                  <c:v>0.78256870201621387</c:v>
                </c:pt>
                <c:pt idx="39">
                  <c:v>0.78305719480214886</c:v>
                </c:pt>
                <c:pt idx="40">
                  <c:v>0.7832875755155313</c:v>
                </c:pt>
                <c:pt idx="41">
                  <c:v>0.7828242672943595</c:v>
                </c:pt>
                <c:pt idx="42">
                  <c:v>0.78279249228900338</c:v>
                </c:pt>
                <c:pt idx="43">
                  <c:v>0.78265257721996706</c:v>
                </c:pt>
                <c:pt idx="44">
                  <c:v>0.78284412659141678</c:v>
                </c:pt>
                <c:pt idx="45">
                  <c:v>0.78257479312228417</c:v>
                </c:pt>
                <c:pt idx="46">
                  <c:v>0.78268810828454027</c:v>
                </c:pt>
                <c:pt idx="47">
                  <c:v>0.78283615161001041</c:v>
                </c:pt>
                <c:pt idx="48">
                  <c:v>0.78242624914923253</c:v>
                </c:pt>
                <c:pt idx="49">
                  <c:v>0.78277365187099135</c:v>
                </c:pt>
                <c:pt idx="50">
                  <c:v>0.78280704965540637</c:v>
                </c:pt>
                <c:pt idx="51">
                  <c:v>0.78264202309561715</c:v>
                </c:pt>
                <c:pt idx="52">
                  <c:v>0.78283621544283222</c:v>
                </c:pt>
                <c:pt idx="53">
                  <c:v>0.78310480350242728</c:v>
                </c:pt>
                <c:pt idx="54">
                  <c:v>0.78350771623486704</c:v>
                </c:pt>
                <c:pt idx="55">
                  <c:v>0.78328151972674864</c:v>
                </c:pt>
                <c:pt idx="56">
                  <c:v>0.78290795916239875</c:v>
                </c:pt>
                <c:pt idx="57">
                  <c:v>0.78290920335461256</c:v>
                </c:pt>
                <c:pt idx="58">
                  <c:v>0.78299282929282821</c:v>
                </c:pt>
                <c:pt idx="59">
                  <c:v>0.7825596148073718</c:v>
                </c:pt>
                <c:pt idx="60">
                  <c:v>0.78315244694771213</c:v>
                </c:pt>
                <c:pt idx="61">
                  <c:v>0.7827483048275482</c:v>
                </c:pt>
                <c:pt idx="62">
                  <c:v>0.78326642206787855</c:v>
                </c:pt>
                <c:pt idx="63">
                  <c:v>0.7827953141302838</c:v>
                </c:pt>
                <c:pt idx="64">
                  <c:v>0.78258789457043409</c:v>
                </c:pt>
                <c:pt idx="65">
                  <c:v>0.78227078964831875</c:v>
                </c:pt>
                <c:pt idx="66">
                  <c:v>0.78185332731490464</c:v>
                </c:pt>
                <c:pt idx="67">
                  <c:v>0.78181302399194319</c:v>
                </c:pt>
                <c:pt idx="68">
                  <c:v>0.78256848244872623</c:v>
                </c:pt>
                <c:pt idx="69">
                  <c:v>0.78214285586706722</c:v>
                </c:pt>
                <c:pt idx="70">
                  <c:v>0.78177051958186627</c:v>
                </c:pt>
                <c:pt idx="71">
                  <c:v>0.78172747724238445</c:v>
                </c:pt>
                <c:pt idx="72">
                  <c:v>0.78216969027915084</c:v>
                </c:pt>
                <c:pt idx="73">
                  <c:v>0.78189526068940751</c:v>
                </c:pt>
                <c:pt idx="74">
                  <c:v>0.7814243582103767</c:v>
                </c:pt>
                <c:pt idx="75">
                  <c:v>0.78164034899219759</c:v>
                </c:pt>
                <c:pt idx="76">
                  <c:v>0.78133804797724449</c:v>
                </c:pt>
                <c:pt idx="77">
                  <c:v>0.78195978752535977</c:v>
                </c:pt>
                <c:pt idx="78">
                  <c:v>0.78123703430414726</c:v>
                </c:pt>
                <c:pt idx="79">
                  <c:v>0.7819271918604539</c:v>
                </c:pt>
                <c:pt idx="80">
                  <c:v>0.78146041039006109</c:v>
                </c:pt>
                <c:pt idx="81">
                  <c:v>0.78119842439212928</c:v>
                </c:pt>
                <c:pt idx="82">
                  <c:v>0.7814170720598077</c:v>
                </c:pt>
                <c:pt idx="83">
                  <c:v>0.78159562815349859</c:v>
                </c:pt>
                <c:pt idx="84">
                  <c:v>0.78164461556329867</c:v>
                </c:pt>
                <c:pt idx="85">
                  <c:v>0.78181604931758752</c:v>
                </c:pt>
                <c:pt idx="86">
                  <c:v>0.78124608852747657</c:v>
                </c:pt>
                <c:pt idx="87">
                  <c:v>0.78133230472697535</c:v>
                </c:pt>
                <c:pt idx="88">
                  <c:v>0.78141586475098224</c:v>
                </c:pt>
                <c:pt idx="89">
                  <c:v>0.78171613354513558</c:v>
                </c:pt>
                <c:pt idx="90">
                  <c:v>0.78139459626766183</c:v>
                </c:pt>
                <c:pt idx="91">
                  <c:v>0.78175904161319121</c:v>
                </c:pt>
                <c:pt idx="92">
                  <c:v>0.78118720278116727</c:v>
                </c:pt>
                <c:pt idx="93">
                  <c:v>0.78104571483255758</c:v>
                </c:pt>
                <c:pt idx="94">
                  <c:v>0.78145496876092735</c:v>
                </c:pt>
                <c:pt idx="95">
                  <c:v>0.78118071517207932</c:v>
                </c:pt>
                <c:pt idx="96">
                  <c:v>0.78121600456800211</c:v>
                </c:pt>
                <c:pt idx="97">
                  <c:v>0.78056580272695086</c:v>
                </c:pt>
                <c:pt idx="98">
                  <c:v>0.78026662006210967</c:v>
                </c:pt>
                <c:pt idx="99">
                  <c:v>0.78061744940859001</c:v>
                </c:pt>
                <c:pt idx="100">
                  <c:v>0.78043222786069277</c:v>
                </c:pt>
                <c:pt idx="101">
                  <c:v>0.77994844162521659</c:v>
                </c:pt>
                <c:pt idx="102">
                  <c:v>0.78026632446503696</c:v>
                </c:pt>
                <c:pt idx="103">
                  <c:v>0.77976689438174163</c:v>
                </c:pt>
                <c:pt idx="104">
                  <c:v>0.7796484147070345</c:v>
                </c:pt>
                <c:pt idx="105">
                  <c:v>0.77916137436826138</c:v>
                </c:pt>
                <c:pt idx="106">
                  <c:v>0.7794404051219519</c:v>
                </c:pt>
                <c:pt idx="107">
                  <c:v>0.77866828174525926</c:v>
                </c:pt>
                <c:pt idx="108">
                  <c:v>0.77907879364786536</c:v>
                </c:pt>
                <c:pt idx="109">
                  <c:v>0.77894271236642254</c:v>
                </c:pt>
                <c:pt idx="110">
                  <c:v>0.77852668336112307</c:v>
                </c:pt>
                <c:pt idx="111">
                  <c:v>0.77840170047899337</c:v>
                </c:pt>
                <c:pt idx="112">
                  <c:v>0.78076434116914828</c:v>
                </c:pt>
                <c:pt idx="113">
                  <c:v>0.78428519978316358</c:v>
                </c:pt>
                <c:pt idx="114">
                  <c:v>0.78438555120752729</c:v>
                </c:pt>
                <c:pt idx="115">
                  <c:v>0.78406831318299408</c:v>
                </c:pt>
                <c:pt idx="116">
                  <c:v>0.78318150723455759</c:v>
                </c:pt>
                <c:pt idx="117">
                  <c:v>0.78296881858638212</c:v>
                </c:pt>
                <c:pt idx="118">
                  <c:v>0.78251058163050813</c:v>
                </c:pt>
                <c:pt idx="119">
                  <c:v>0.78247422554434332</c:v>
                </c:pt>
                <c:pt idx="120">
                  <c:v>0.78133591825421478</c:v>
                </c:pt>
                <c:pt idx="121">
                  <c:v>0.78125994964701884</c:v>
                </c:pt>
                <c:pt idx="122">
                  <c:v>0.7803344336155702</c:v>
                </c:pt>
                <c:pt idx="123">
                  <c:v>0.77986882844982675</c:v>
                </c:pt>
                <c:pt idx="124">
                  <c:v>0.77981958864233747</c:v>
                </c:pt>
                <c:pt idx="125">
                  <c:v>0.77991468653856533</c:v>
                </c:pt>
                <c:pt idx="126">
                  <c:v>0.77879897314807933</c:v>
                </c:pt>
                <c:pt idx="127">
                  <c:v>0.77885781325024939</c:v>
                </c:pt>
                <c:pt idx="128">
                  <c:v>0.77927020319926266</c:v>
                </c:pt>
                <c:pt idx="129">
                  <c:v>0.77892301859868207</c:v>
                </c:pt>
                <c:pt idx="130">
                  <c:v>0.77872364899684055</c:v>
                </c:pt>
                <c:pt idx="131">
                  <c:v>0.77862463230058188</c:v>
                </c:pt>
                <c:pt idx="132">
                  <c:v>0.77787833473055723</c:v>
                </c:pt>
                <c:pt idx="133">
                  <c:v>0.77844227221052453</c:v>
                </c:pt>
                <c:pt idx="134">
                  <c:v>0.77817216797750621</c:v>
                </c:pt>
                <c:pt idx="135">
                  <c:v>0.77823932944912455</c:v>
                </c:pt>
                <c:pt idx="136">
                  <c:v>0.77800935459714271</c:v>
                </c:pt>
                <c:pt idx="137">
                  <c:v>0.77749954361221929</c:v>
                </c:pt>
                <c:pt idx="138">
                  <c:v>0.77736058811872477</c:v>
                </c:pt>
                <c:pt idx="139">
                  <c:v>0.77759894869614299</c:v>
                </c:pt>
                <c:pt idx="140">
                  <c:v>0.778126378022298</c:v>
                </c:pt>
                <c:pt idx="141">
                  <c:v>0.77719478306938727</c:v>
                </c:pt>
                <c:pt idx="142">
                  <c:v>0.77720996736865355</c:v>
                </c:pt>
                <c:pt idx="143">
                  <c:v>0.77709186537835473</c:v>
                </c:pt>
                <c:pt idx="144">
                  <c:v>0.77748488635437041</c:v>
                </c:pt>
                <c:pt idx="145">
                  <c:v>0.77740827706264559</c:v>
                </c:pt>
                <c:pt idx="146">
                  <c:v>0.77753798575089716</c:v>
                </c:pt>
                <c:pt idx="147">
                  <c:v>0.7770409075415361</c:v>
                </c:pt>
                <c:pt idx="148">
                  <c:v>0.77802127905043517</c:v>
                </c:pt>
                <c:pt idx="149">
                  <c:v>0.77866103252190011</c:v>
                </c:pt>
                <c:pt idx="150">
                  <c:v>0.77858608600698731</c:v>
                </c:pt>
                <c:pt idx="151">
                  <c:v>0.77863843055344095</c:v>
                </c:pt>
                <c:pt idx="152">
                  <c:v>0.77856559646791301</c:v>
                </c:pt>
                <c:pt idx="153">
                  <c:v>0.77824174980443206</c:v>
                </c:pt>
                <c:pt idx="154">
                  <c:v>0.77808036739072195</c:v>
                </c:pt>
                <c:pt idx="155">
                  <c:v>0.77862975786400423</c:v>
                </c:pt>
                <c:pt idx="156">
                  <c:v>0.77798211499108827</c:v>
                </c:pt>
                <c:pt idx="157">
                  <c:v>0.77839757775590745</c:v>
                </c:pt>
                <c:pt idx="158">
                  <c:v>0.77774337938784077</c:v>
                </c:pt>
                <c:pt idx="159">
                  <c:v>0.77861720990297134</c:v>
                </c:pt>
                <c:pt idx="160">
                  <c:v>0.7781364562303521</c:v>
                </c:pt>
                <c:pt idx="161">
                  <c:v>0.7775317499623482</c:v>
                </c:pt>
                <c:pt idx="162">
                  <c:v>0.77758098865551128</c:v>
                </c:pt>
                <c:pt idx="163">
                  <c:v>0.77639147478069437</c:v>
                </c:pt>
                <c:pt idx="164">
                  <c:v>0.77657135135029931</c:v>
                </c:pt>
                <c:pt idx="165">
                  <c:v>0.77676666980545606</c:v>
                </c:pt>
                <c:pt idx="166">
                  <c:v>0.77681726429227216</c:v>
                </c:pt>
                <c:pt idx="167">
                  <c:v>0.77634016701789543</c:v>
                </c:pt>
                <c:pt idx="168">
                  <c:v>0.77614892533971169</c:v>
                </c:pt>
                <c:pt idx="169">
                  <c:v>0.77658286489692196</c:v>
                </c:pt>
                <c:pt idx="170">
                  <c:v>0.77679225568896915</c:v>
                </c:pt>
                <c:pt idx="171">
                  <c:v>0.77692090650001322</c:v>
                </c:pt>
                <c:pt idx="172">
                  <c:v>0.77702419477192219</c:v>
                </c:pt>
                <c:pt idx="173">
                  <c:v>0.77694948650289619</c:v>
                </c:pt>
                <c:pt idx="174">
                  <c:v>0.77710005764242762</c:v>
                </c:pt>
                <c:pt idx="175">
                  <c:v>0.77660221713108624</c:v>
                </c:pt>
                <c:pt idx="176">
                  <c:v>0.77667673581435381</c:v>
                </c:pt>
                <c:pt idx="177">
                  <c:v>0.77677863154790772</c:v>
                </c:pt>
                <c:pt idx="178">
                  <c:v>0.77666761059901834</c:v>
                </c:pt>
                <c:pt idx="179">
                  <c:v>0.77647728958907947</c:v>
                </c:pt>
                <c:pt idx="180">
                  <c:v>0.77619854227365659</c:v>
                </c:pt>
                <c:pt idx="181">
                  <c:v>0.7763623759015239</c:v>
                </c:pt>
                <c:pt idx="182">
                  <c:v>0.77641999422638563</c:v>
                </c:pt>
                <c:pt idx="183">
                  <c:v>0.7762915784865011</c:v>
                </c:pt>
                <c:pt idx="184">
                  <c:v>0.77649525022597776</c:v>
                </c:pt>
                <c:pt idx="185">
                  <c:v>0.77720070840100686</c:v>
                </c:pt>
                <c:pt idx="186">
                  <c:v>0.77660887937760026</c:v>
                </c:pt>
                <c:pt idx="187">
                  <c:v>0.77688477412986667</c:v>
                </c:pt>
                <c:pt idx="188">
                  <c:v>0.77648843060072315</c:v>
                </c:pt>
                <c:pt idx="189">
                  <c:v>0.77629795696165571</c:v>
                </c:pt>
                <c:pt idx="190">
                  <c:v>0.77626588206014491</c:v>
                </c:pt>
                <c:pt idx="191">
                  <c:v>0.77562760534914188</c:v>
                </c:pt>
                <c:pt idx="192">
                  <c:v>0.77493954945068888</c:v>
                </c:pt>
                <c:pt idx="193">
                  <c:v>0.77430814248432211</c:v>
                </c:pt>
                <c:pt idx="194">
                  <c:v>0.77414964200038772</c:v>
                </c:pt>
                <c:pt idx="195">
                  <c:v>0.77401157726686975</c:v>
                </c:pt>
                <c:pt idx="196">
                  <c:v>0.774339988221172</c:v>
                </c:pt>
                <c:pt idx="197">
                  <c:v>0.77354292307228723</c:v>
                </c:pt>
                <c:pt idx="198">
                  <c:v>0.77358480397820739</c:v>
                </c:pt>
                <c:pt idx="199">
                  <c:v>0.77345004894368941</c:v>
                </c:pt>
                <c:pt idx="200">
                  <c:v>0.77300685667579883</c:v>
                </c:pt>
                <c:pt idx="201">
                  <c:v>0.77330439085597991</c:v>
                </c:pt>
                <c:pt idx="202">
                  <c:v>0.77289040078992177</c:v>
                </c:pt>
                <c:pt idx="203">
                  <c:v>0.77310185016584243</c:v>
                </c:pt>
                <c:pt idx="204">
                  <c:v>0.77309550798905791</c:v>
                </c:pt>
                <c:pt idx="205">
                  <c:v>0.77279256172069244</c:v>
                </c:pt>
                <c:pt idx="206">
                  <c:v>0.77304557900194526</c:v>
                </c:pt>
                <c:pt idx="207">
                  <c:v>0.77274977379205712</c:v>
                </c:pt>
                <c:pt idx="208">
                  <c:v>0.77258642627888507</c:v>
                </c:pt>
                <c:pt idx="209">
                  <c:v>0.77326734374309269</c:v>
                </c:pt>
                <c:pt idx="210">
                  <c:v>0.77266805009743533</c:v>
                </c:pt>
                <c:pt idx="211">
                  <c:v>0.77250558779284417</c:v>
                </c:pt>
                <c:pt idx="212">
                  <c:v>0.77272354465028059</c:v>
                </c:pt>
                <c:pt idx="213">
                  <c:v>0.77256313129728649</c:v>
                </c:pt>
                <c:pt idx="214">
                  <c:v>0.77153078429841981</c:v>
                </c:pt>
                <c:pt idx="215">
                  <c:v>0.77129353190917738</c:v>
                </c:pt>
                <c:pt idx="216">
                  <c:v>0.77080256469665254</c:v>
                </c:pt>
                <c:pt idx="217">
                  <c:v>0.76979096165766336</c:v>
                </c:pt>
                <c:pt idx="218">
                  <c:v>0.76916958574035543</c:v>
                </c:pt>
                <c:pt idx="219">
                  <c:v>0.76836095639143653</c:v>
                </c:pt>
                <c:pt idx="220">
                  <c:v>0.76668520599913692</c:v>
                </c:pt>
                <c:pt idx="221">
                  <c:v>0.76500682718732438</c:v>
                </c:pt>
                <c:pt idx="222">
                  <c:v>0.76386921840648714</c:v>
                </c:pt>
                <c:pt idx="223">
                  <c:v>0.76160137357037938</c:v>
                </c:pt>
                <c:pt idx="224">
                  <c:v>0.75993412351048317</c:v>
                </c:pt>
                <c:pt idx="225">
                  <c:v>0.75722643378471488</c:v>
                </c:pt>
                <c:pt idx="226">
                  <c:v>0.75468336540709435</c:v>
                </c:pt>
                <c:pt idx="227">
                  <c:v>0.75095510789881514</c:v>
                </c:pt>
                <c:pt idx="228">
                  <c:v>0.74764663489624217</c:v>
                </c:pt>
                <c:pt idx="229">
                  <c:v>0.74331646443242472</c:v>
                </c:pt>
                <c:pt idx="230">
                  <c:v>0.73786056894782259</c:v>
                </c:pt>
                <c:pt idx="231">
                  <c:v>0.73278552670134145</c:v>
                </c:pt>
                <c:pt idx="232">
                  <c:v>0.72754430324705066</c:v>
                </c:pt>
                <c:pt idx="233">
                  <c:v>0.72003637439485968</c:v>
                </c:pt>
                <c:pt idx="234">
                  <c:v>0.71407864930734344</c:v>
                </c:pt>
                <c:pt idx="235">
                  <c:v>0.70711809913155543</c:v>
                </c:pt>
                <c:pt idx="236">
                  <c:v>0.70060429701665039</c:v>
                </c:pt>
                <c:pt idx="237">
                  <c:v>0.69273406242010549</c:v>
                </c:pt>
                <c:pt idx="238">
                  <c:v>0.6860947151065</c:v>
                </c:pt>
                <c:pt idx="239">
                  <c:v>0.67816403182916185</c:v>
                </c:pt>
                <c:pt idx="240">
                  <c:v>0.66971902897545033</c:v>
                </c:pt>
                <c:pt idx="241">
                  <c:v>0.66189826632130666</c:v>
                </c:pt>
                <c:pt idx="242">
                  <c:v>0.65360825124025124</c:v>
                </c:pt>
                <c:pt idx="243">
                  <c:v>0.64559820323259287</c:v>
                </c:pt>
                <c:pt idx="244">
                  <c:v>0.63615144034372584</c:v>
                </c:pt>
                <c:pt idx="245">
                  <c:v>0.62865467295928257</c:v>
                </c:pt>
                <c:pt idx="246">
                  <c:v>0.61940154211685161</c:v>
                </c:pt>
                <c:pt idx="247">
                  <c:v>0.61012583030737833</c:v>
                </c:pt>
                <c:pt idx="248">
                  <c:v>0.60133817378111987</c:v>
                </c:pt>
                <c:pt idx="249">
                  <c:v>0.59095407045258563</c:v>
                </c:pt>
                <c:pt idx="250">
                  <c:v>0.58108047374180283</c:v>
                </c:pt>
                <c:pt idx="251">
                  <c:v>0.57146741194464945</c:v>
                </c:pt>
                <c:pt idx="252">
                  <c:v>0.561072523188901</c:v>
                </c:pt>
                <c:pt idx="253">
                  <c:v>0.55108338550950886</c:v>
                </c:pt>
                <c:pt idx="254">
                  <c:v>0.54094711607231905</c:v>
                </c:pt>
                <c:pt idx="255">
                  <c:v>0.52956452553687294</c:v>
                </c:pt>
                <c:pt idx="256">
                  <c:v>0.52115138412339357</c:v>
                </c:pt>
                <c:pt idx="257">
                  <c:v>0.51060124478634161</c:v>
                </c:pt>
                <c:pt idx="258">
                  <c:v>0.50091880666665256</c:v>
                </c:pt>
                <c:pt idx="259">
                  <c:v>0.49154376456745263</c:v>
                </c:pt>
                <c:pt idx="260">
                  <c:v>0.48204961161116933</c:v>
                </c:pt>
                <c:pt idx="261">
                  <c:v>0.47257060749079605</c:v>
                </c:pt>
                <c:pt idx="262">
                  <c:v>0.46134062462883763</c:v>
                </c:pt>
                <c:pt idx="263">
                  <c:v>0.45219696457599823</c:v>
                </c:pt>
                <c:pt idx="264">
                  <c:v>0.44220426012411218</c:v>
                </c:pt>
                <c:pt idx="265">
                  <c:v>0.43230568480501136</c:v>
                </c:pt>
                <c:pt idx="266">
                  <c:v>0.42219868438969693</c:v>
                </c:pt>
                <c:pt idx="267">
                  <c:v>0.41343578341007481</c:v>
                </c:pt>
                <c:pt idx="268">
                  <c:v>0.40296860578758464</c:v>
                </c:pt>
                <c:pt idx="269">
                  <c:v>0.39410439605951203</c:v>
                </c:pt>
                <c:pt idx="270">
                  <c:v>0.38547483858545911</c:v>
                </c:pt>
                <c:pt idx="271">
                  <c:v>0.37636435793957801</c:v>
                </c:pt>
                <c:pt idx="272">
                  <c:v>0.3674825433109799</c:v>
                </c:pt>
                <c:pt idx="273">
                  <c:v>0.35991443306985849</c:v>
                </c:pt>
                <c:pt idx="274">
                  <c:v>0.35157407702835736</c:v>
                </c:pt>
                <c:pt idx="275">
                  <c:v>0.34301046352849518</c:v>
                </c:pt>
                <c:pt idx="276">
                  <c:v>0.33547835474132204</c:v>
                </c:pt>
                <c:pt idx="277">
                  <c:v>0.32796171061231438</c:v>
                </c:pt>
                <c:pt idx="278">
                  <c:v>0.31974192981408234</c:v>
                </c:pt>
                <c:pt idx="279">
                  <c:v>0.31184961436731645</c:v>
                </c:pt>
                <c:pt idx="280">
                  <c:v>0.30368351444339614</c:v>
                </c:pt>
                <c:pt idx="281">
                  <c:v>0.29690139366717544</c:v>
                </c:pt>
                <c:pt idx="282">
                  <c:v>0.28902958411355756</c:v>
                </c:pt>
                <c:pt idx="283">
                  <c:v>0.28181982344676548</c:v>
                </c:pt>
                <c:pt idx="284">
                  <c:v>0.27437494749231905</c:v>
                </c:pt>
                <c:pt idx="285">
                  <c:v>0.26782821715420441</c:v>
                </c:pt>
                <c:pt idx="286">
                  <c:v>0.26132319346628335</c:v>
                </c:pt>
                <c:pt idx="287">
                  <c:v>0.25519541453092298</c:v>
                </c:pt>
                <c:pt idx="288">
                  <c:v>0.24882225186176601</c:v>
                </c:pt>
                <c:pt idx="289">
                  <c:v>0.24322818028597562</c:v>
                </c:pt>
                <c:pt idx="290">
                  <c:v>0.2365678731617023</c:v>
                </c:pt>
                <c:pt idx="291">
                  <c:v>0.23097689277791689</c:v>
                </c:pt>
                <c:pt idx="292">
                  <c:v>0.22463113604396867</c:v>
                </c:pt>
                <c:pt idx="293">
                  <c:v>0.21851794008258224</c:v>
                </c:pt>
                <c:pt idx="294">
                  <c:v>0.21392237636370567</c:v>
                </c:pt>
                <c:pt idx="295">
                  <c:v>0.20808980695256768</c:v>
                </c:pt>
                <c:pt idx="296">
                  <c:v>0.20345913861302878</c:v>
                </c:pt>
                <c:pt idx="297">
                  <c:v>0.19761785885475905</c:v>
                </c:pt>
                <c:pt idx="298">
                  <c:v>0.1932436379609512</c:v>
                </c:pt>
                <c:pt idx="299">
                  <c:v>0.1894662297458303</c:v>
                </c:pt>
                <c:pt idx="300">
                  <c:v>0.18448548142167565</c:v>
                </c:pt>
                <c:pt idx="301">
                  <c:v>0.17986601807593827</c:v>
                </c:pt>
                <c:pt idx="302">
                  <c:v>0.17620200675439146</c:v>
                </c:pt>
                <c:pt idx="303">
                  <c:v>0.17153914117871927</c:v>
                </c:pt>
                <c:pt idx="304">
                  <c:v>0.16824285629313235</c:v>
                </c:pt>
                <c:pt idx="305">
                  <c:v>0.16440681230895518</c:v>
                </c:pt>
                <c:pt idx="306">
                  <c:v>0.16065839788650499</c:v>
                </c:pt>
                <c:pt idx="307">
                  <c:v>0.15741953022413011</c:v>
                </c:pt>
                <c:pt idx="308">
                  <c:v>0.15351149340213774</c:v>
                </c:pt>
                <c:pt idx="309">
                  <c:v>0.15026417932649375</c:v>
                </c:pt>
                <c:pt idx="310">
                  <c:v>0.14658354544863139</c:v>
                </c:pt>
                <c:pt idx="311">
                  <c:v>0.14453512953284484</c:v>
                </c:pt>
                <c:pt idx="312">
                  <c:v>0.1408165408730937</c:v>
                </c:pt>
                <c:pt idx="313">
                  <c:v>0.13839647852322878</c:v>
                </c:pt>
                <c:pt idx="314">
                  <c:v>0.13607469641856532</c:v>
                </c:pt>
                <c:pt idx="315">
                  <c:v>0.13307005731190691</c:v>
                </c:pt>
                <c:pt idx="316">
                  <c:v>0.13079124722169616</c:v>
                </c:pt>
                <c:pt idx="317">
                  <c:v>0.12755806580916615</c:v>
                </c:pt>
                <c:pt idx="318">
                  <c:v>0.12610850459392192</c:v>
                </c:pt>
                <c:pt idx="319">
                  <c:v>0.12353118273553779</c:v>
                </c:pt>
                <c:pt idx="320">
                  <c:v>0.12133022905128119</c:v>
                </c:pt>
                <c:pt idx="321">
                  <c:v>0.11883865528866741</c:v>
                </c:pt>
                <c:pt idx="322">
                  <c:v>0.11700533369269381</c:v>
                </c:pt>
                <c:pt idx="323">
                  <c:v>0.11488212059771875</c:v>
                </c:pt>
                <c:pt idx="324">
                  <c:v>0.11316444759650095</c:v>
                </c:pt>
                <c:pt idx="325">
                  <c:v>0.11104353983832553</c:v>
                </c:pt>
                <c:pt idx="326">
                  <c:v>0.10942949578933554</c:v>
                </c:pt>
                <c:pt idx="327">
                  <c:v>0.1078128520052056</c:v>
                </c:pt>
                <c:pt idx="328">
                  <c:v>0.10585731304018044</c:v>
                </c:pt>
                <c:pt idx="329">
                  <c:v>0.10443818209802061</c:v>
                </c:pt>
                <c:pt idx="330">
                  <c:v>0.10307070384655766</c:v>
                </c:pt>
                <c:pt idx="331">
                  <c:v>0.10152287608801062</c:v>
                </c:pt>
                <c:pt idx="332">
                  <c:v>0.10015079191607792</c:v>
                </c:pt>
                <c:pt idx="333">
                  <c:v>9.8757156032868845E-2</c:v>
                </c:pt>
                <c:pt idx="334">
                  <c:v>9.75051978645846E-2</c:v>
                </c:pt>
                <c:pt idx="335">
                  <c:v>9.6613375116825009E-2</c:v>
                </c:pt>
                <c:pt idx="336">
                  <c:v>9.5821301270011011E-2</c:v>
                </c:pt>
                <c:pt idx="337">
                  <c:v>9.4781389759371143E-2</c:v>
                </c:pt>
                <c:pt idx="338">
                  <c:v>9.4037504193550212E-2</c:v>
                </c:pt>
                <c:pt idx="339">
                  <c:v>9.2613526465595702E-2</c:v>
                </c:pt>
                <c:pt idx="340">
                  <c:v>9.1614558698268761E-2</c:v>
                </c:pt>
                <c:pt idx="341">
                  <c:v>9.1100075505196665E-2</c:v>
                </c:pt>
                <c:pt idx="342">
                  <c:v>9.0193919041665502E-2</c:v>
                </c:pt>
                <c:pt idx="343">
                  <c:v>8.9215657548170721E-2</c:v>
                </c:pt>
                <c:pt idx="344">
                  <c:v>8.8111922293982847E-2</c:v>
                </c:pt>
                <c:pt idx="345">
                  <c:v>8.7129420374093311E-2</c:v>
                </c:pt>
                <c:pt idx="346">
                  <c:v>8.6441406212532532E-2</c:v>
                </c:pt>
                <c:pt idx="347">
                  <c:v>8.53268304565927E-2</c:v>
                </c:pt>
                <c:pt idx="348">
                  <c:v>8.4650493462095328E-2</c:v>
                </c:pt>
                <c:pt idx="349">
                  <c:v>8.3671609327492083E-2</c:v>
                </c:pt>
                <c:pt idx="350">
                  <c:v>8.3016659531080117E-2</c:v>
                </c:pt>
                <c:pt idx="351">
                  <c:v>8.2151751287692976E-2</c:v>
                </c:pt>
                <c:pt idx="352">
                  <c:v>8.1633354547215764E-2</c:v>
                </c:pt>
                <c:pt idx="353">
                  <c:v>8.0778338341556247E-2</c:v>
                </c:pt>
                <c:pt idx="354">
                  <c:v>8.0597105014807935E-2</c:v>
                </c:pt>
                <c:pt idx="355">
                  <c:v>8.0634511621180974E-2</c:v>
                </c:pt>
                <c:pt idx="356">
                  <c:v>7.9613900583963768E-2</c:v>
                </c:pt>
                <c:pt idx="357">
                  <c:v>7.9197966843874534E-2</c:v>
                </c:pt>
                <c:pt idx="358">
                  <c:v>7.9268472391365336E-2</c:v>
                </c:pt>
                <c:pt idx="359">
                  <c:v>7.8589418357413343E-2</c:v>
                </c:pt>
                <c:pt idx="360">
                  <c:v>7.7812602400397404E-2</c:v>
                </c:pt>
                <c:pt idx="361">
                  <c:v>7.7376302684481382E-2</c:v>
                </c:pt>
                <c:pt idx="362">
                  <c:v>7.716200682900877E-2</c:v>
                </c:pt>
                <c:pt idx="363">
                  <c:v>7.6560217414605725E-2</c:v>
                </c:pt>
                <c:pt idx="364">
                  <c:v>7.6282859593351474E-2</c:v>
                </c:pt>
                <c:pt idx="365">
                  <c:v>7.5485656953026142E-2</c:v>
                </c:pt>
                <c:pt idx="366">
                  <c:v>7.4814065724981962E-2</c:v>
                </c:pt>
                <c:pt idx="367">
                  <c:v>7.5283267005346391E-2</c:v>
                </c:pt>
                <c:pt idx="368">
                  <c:v>7.4242323213825553E-2</c:v>
                </c:pt>
                <c:pt idx="369">
                  <c:v>7.404442201578551E-2</c:v>
                </c:pt>
                <c:pt idx="370">
                  <c:v>7.3915155529807319E-2</c:v>
                </c:pt>
                <c:pt idx="371">
                  <c:v>7.3762235353151004E-2</c:v>
                </c:pt>
                <c:pt idx="372">
                  <c:v>7.3358142468387205E-2</c:v>
                </c:pt>
                <c:pt idx="373">
                  <c:v>7.268091465234007E-2</c:v>
                </c:pt>
                <c:pt idx="374">
                  <c:v>7.2628527684783062E-2</c:v>
                </c:pt>
                <c:pt idx="375">
                  <c:v>7.2420333645497048E-2</c:v>
                </c:pt>
                <c:pt idx="376">
                  <c:v>7.2120604295086127E-2</c:v>
                </c:pt>
                <c:pt idx="377">
                  <c:v>7.1516011924407166E-2</c:v>
                </c:pt>
                <c:pt idx="378">
                  <c:v>7.1149262257135651E-2</c:v>
                </c:pt>
                <c:pt idx="379">
                  <c:v>7.1176835970128832E-2</c:v>
                </c:pt>
                <c:pt idx="380">
                  <c:v>7.0489719833978851E-2</c:v>
                </c:pt>
                <c:pt idx="381">
                  <c:v>7.0693399707783378E-2</c:v>
                </c:pt>
                <c:pt idx="382">
                  <c:v>7.0255757201247576E-2</c:v>
                </c:pt>
                <c:pt idx="383">
                  <c:v>7.0169089429496359E-2</c:v>
                </c:pt>
                <c:pt idx="384">
                  <c:v>7.0380336018090461E-2</c:v>
                </c:pt>
                <c:pt idx="385">
                  <c:v>6.9745990670568303E-2</c:v>
                </c:pt>
                <c:pt idx="386">
                  <c:v>6.9476230407318318E-2</c:v>
                </c:pt>
                <c:pt idx="387">
                  <c:v>6.9777666548203568E-2</c:v>
                </c:pt>
                <c:pt idx="388">
                  <c:v>6.9578038797103975E-2</c:v>
                </c:pt>
                <c:pt idx="389">
                  <c:v>6.9485453618692836E-2</c:v>
                </c:pt>
                <c:pt idx="390">
                  <c:v>6.9060545859111477E-2</c:v>
                </c:pt>
                <c:pt idx="391">
                  <c:v>6.8986713258298998E-2</c:v>
                </c:pt>
                <c:pt idx="392">
                  <c:v>6.909842053626486E-2</c:v>
                </c:pt>
                <c:pt idx="393">
                  <c:v>6.918313851518286E-2</c:v>
                </c:pt>
                <c:pt idx="394">
                  <c:v>6.845902465383924E-2</c:v>
                </c:pt>
                <c:pt idx="395">
                  <c:v>6.8063734572104198E-2</c:v>
                </c:pt>
                <c:pt idx="396">
                  <c:v>6.8094163322733742E-2</c:v>
                </c:pt>
                <c:pt idx="397">
                  <c:v>6.7767938834674191E-2</c:v>
                </c:pt>
                <c:pt idx="398">
                  <c:v>6.7672955818342512E-2</c:v>
                </c:pt>
                <c:pt idx="399">
                  <c:v>6.72476622484144E-2</c:v>
                </c:pt>
                <c:pt idx="400">
                  <c:v>6.7490257110536953E-2</c:v>
                </c:pt>
                <c:pt idx="401">
                  <c:v>6.7310883609277131E-2</c:v>
                </c:pt>
                <c:pt idx="402">
                  <c:v>6.6829987316594591E-2</c:v>
                </c:pt>
                <c:pt idx="403">
                  <c:v>6.6526242432886934E-2</c:v>
                </c:pt>
                <c:pt idx="404">
                  <c:v>6.6840449179546402E-2</c:v>
                </c:pt>
                <c:pt idx="405">
                  <c:v>6.6480638215500487E-2</c:v>
                </c:pt>
                <c:pt idx="406">
                  <c:v>6.6627790189761268E-2</c:v>
                </c:pt>
                <c:pt idx="407">
                  <c:v>6.6403114388380508E-2</c:v>
                </c:pt>
                <c:pt idx="408">
                  <c:v>6.6241562918205876E-2</c:v>
                </c:pt>
                <c:pt idx="409">
                  <c:v>6.6361606888233254E-2</c:v>
                </c:pt>
                <c:pt idx="410">
                  <c:v>6.5881822076276131E-2</c:v>
                </c:pt>
                <c:pt idx="411">
                  <c:v>6.5782580636079335E-2</c:v>
                </c:pt>
                <c:pt idx="412">
                  <c:v>6.5792440034764546E-2</c:v>
                </c:pt>
                <c:pt idx="413">
                  <c:v>6.5369861655967199E-2</c:v>
                </c:pt>
                <c:pt idx="414">
                  <c:v>6.5440814357192165E-2</c:v>
                </c:pt>
                <c:pt idx="415">
                  <c:v>6.5005093814353113E-2</c:v>
                </c:pt>
                <c:pt idx="416">
                  <c:v>6.5324418036208476E-2</c:v>
                </c:pt>
                <c:pt idx="417">
                  <c:v>6.4836147302366559E-2</c:v>
                </c:pt>
                <c:pt idx="418">
                  <c:v>6.5032827215831202E-2</c:v>
                </c:pt>
                <c:pt idx="419">
                  <c:v>6.4789468296167649E-2</c:v>
                </c:pt>
                <c:pt idx="420">
                  <c:v>6.4646303861786922E-2</c:v>
                </c:pt>
                <c:pt idx="421">
                  <c:v>6.4424712341269619E-2</c:v>
                </c:pt>
                <c:pt idx="422">
                  <c:v>6.4379345382729186E-2</c:v>
                </c:pt>
                <c:pt idx="423">
                  <c:v>6.4057801050205476E-2</c:v>
                </c:pt>
                <c:pt idx="424">
                  <c:v>6.3926353914520784E-2</c:v>
                </c:pt>
                <c:pt idx="425">
                  <c:v>6.3289015427362219E-2</c:v>
                </c:pt>
                <c:pt idx="426">
                  <c:v>6.3753783562383967E-2</c:v>
                </c:pt>
                <c:pt idx="427">
                  <c:v>6.3318331316412249E-2</c:v>
                </c:pt>
                <c:pt idx="428">
                  <c:v>6.2948789767935623E-2</c:v>
                </c:pt>
                <c:pt idx="429">
                  <c:v>6.3047212987403928E-2</c:v>
                </c:pt>
                <c:pt idx="430">
                  <c:v>6.2906242629586162E-2</c:v>
                </c:pt>
                <c:pt idx="431">
                  <c:v>6.3005400524994981E-2</c:v>
                </c:pt>
                <c:pt idx="432">
                  <c:v>6.2576771473892151E-2</c:v>
                </c:pt>
                <c:pt idx="433">
                  <c:v>6.298903536842318E-2</c:v>
                </c:pt>
                <c:pt idx="434">
                  <c:v>6.259746775253143E-2</c:v>
                </c:pt>
                <c:pt idx="435">
                  <c:v>6.249781985629551E-2</c:v>
                </c:pt>
                <c:pt idx="436">
                  <c:v>6.2085401642913485E-2</c:v>
                </c:pt>
                <c:pt idx="437">
                  <c:v>6.2083901044133999E-2</c:v>
                </c:pt>
                <c:pt idx="438">
                  <c:v>6.2112827917418872E-2</c:v>
                </c:pt>
                <c:pt idx="439">
                  <c:v>6.1934169004145882E-2</c:v>
                </c:pt>
                <c:pt idx="440">
                  <c:v>6.1586712408679009E-2</c:v>
                </c:pt>
                <c:pt idx="441">
                  <c:v>6.1878564693322737E-2</c:v>
                </c:pt>
                <c:pt idx="442">
                  <c:v>6.1714420719621292E-2</c:v>
                </c:pt>
                <c:pt idx="443">
                  <c:v>6.1803396568841151E-2</c:v>
                </c:pt>
                <c:pt idx="444">
                  <c:v>6.1616128506946657E-2</c:v>
                </c:pt>
                <c:pt idx="445">
                  <c:v>6.1186144441737526E-2</c:v>
                </c:pt>
                <c:pt idx="446">
                  <c:v>6.1202460150343398E-2</c:v>
                </c:pt>
                <c:pt idx="447">
                  <c:v>6.1000047826918972E-2</c:v>
                </c:pt>
                <c:pt idx="448">
                  <c:v>6.1004393511676545E-2</c:v>
                </c:pt>
                <c:pt idx="449">
                  <c:v>6.066877590472889E-2</c:v>
                </c:pt>
                <c:pt idx="450">
                  <c:v>6.0441265651808705E-2</c:v>
                </c:pt>
                <c:pt idx="451">
                  <c:v>6.0402327833607244E-2</c:v>
                </c:pt>
                <c:pt idx="452">
                  <c:v>6.0218998972084242E-2</c:v>
                </c:pt>
                <c:pt idx="453">
                  <c:v>6.017791069383132E-2</c:v>
                </c:pt>
                <c:pt idx="454">
                  <c:v>6.0211298944474023E-2</c:v>
                </c:pt>
                <c:pt idx="455">
                  <c:v>6.0147061303804927E-2</c:v>
                </c:pt>
                <c:pt idx="456">
                  <c:v>5.9741975300457606E-2</c:v>
                </c:pt>
                <c:pt idx="457">
                  <c:v>5.9608206089977224E-2</c:v>
                </c:pt>
                <c:pt idx="458">
                  <c:v>5.9083091009091919E-2</c:v>
                </c:pt>
                <c:pt idx="459">
                  <c:v>5.9157576565846234E-2</c:v>
                </c:pt>
                <c:pt idx="460">
                  <c:v>5.9122980533327679E-2</c:v>
                </c:pt>
                <c:pt idx="461">
                  <c:v>5.8645163862171848E-2</c:v>
                </c:pt>
                <c:pt idx="462">
                  <c:v>5.8625370164187771E-2</c:v>
                </c:pt>
                <c:pt idx="463">
                  <c:v>5.8406425373593286E-2</c:v>
                </c:pt>
                <c:pt idx="464">
                  <c:v>5.8126172025109613E-2</c:v>
                </c:pt>
                <c:pt idx="465">
                  <c:v>5.8142610968625386E-2</c:v>
                </c:pt>
                <c:pt idx="466">
                  <c:v>5.8194984882840896E-2</c:v>
                </c:pt>
                <c:pt idx="467">
                  <c:v>5.7798039369031426E-2</c:v>
                </c:pt>
                <c:pt idx="468">
                  <c:v>5.728206670073268E-2</c:v>
                </c:pt>
                <c:pt idx="469">
                  <c:v>5.6880967659521803E-2</c:v>
                </c:pt>
                <c:pt idx="470">
                  <c:v>5.6618403085756483E-2</c:v>
                </c:pt>
                <c:pt idx="471">
                  <c:v>5.6284845591943175E-2</c:v>
                </c:pt>
                <c:pt idx="472">
                  <c:v>5.6017624589742396E-2</c:v>
                </c:pt>
                <c:pt idx="473">
                  <c:v>5.5455333924174809E-2</c:v>
                </c:pt>
                <c:pt idx="474">
                  <c:v>5.4633690802798854E-2</c:v>
                </c:pt>
                <c:pt idx="475">
                  <c:v>5.4338018665381946E-2</c:v>
                </c:pt>
                <c:pt idx="476">
                  <c:v>5.3596729690879814E-2</c:v>
                </c:pt>
                <c:pt idx="477">
                  <c:v>5.2515230989251677E-2</c:v>
                </c:pt>
                <c:pt idx="478">
                  <c:v>5.1642271496212457E-2</c:v>
                </c:pt>
                <c:pt idx="479">
                  <c:v>5.110987622398052E-2</c:v>
                </c:pt>
                <c:pt idx="480">
                  <c:v>4.9935416797093443E-2</c:v>
                </c:pt>
                <c:pt idx="481">
                  <c:v>4.8776520445841118E-2</c:v>
                </c:pt>
                <c:pt idx="482">
                  <c:v>4.732065562745183E-2</c:v>
                </c:pt>
                <c:pt idx="483">
                  <c:v>4.6107473187689055E-2</c:v>
                </c:pt>
                <c:pt idx="484">
                  <c:v>4.5186721187902928E-2</c:v>
                </c:pt>
                <c:pt idx="485">
                  <c:v>4.4006797211233441E-2</c:v>
                </c:pt>
                <c:pt idx="486">
                  <c:v>4.2321523757400482E-2</c:v>
                </c:pt>
                <c:pt idx="487">
                  <c:v>4.0687496584783267E-2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4C-4475-9145-2F5986A857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4055759"/>
        <c:axId val="314057839"/>
        <c:extLst>
          <c:ext xmlns:c15="http://schemas.microsoft.com/office/drawing/2012/chart" uri="{02D57815-91ED-43cb-92C2-25804820EDAC}">
            <c15:filteredScatterSeries>
              <c15:ser>
                <c:idx val="6"/>
                <c:order val="6"/>
                <c:tx>
                  <c:v>fL,i,Vist</c:v>
                </c:tx>
                <c:spPr>
                  <a:ln w="31750" cap="rnd">
                    <a:solidFill>
                      <a:schemeClr val="tx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 Interpol Beladung f,L,i'!$K$9:$K$10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0.05</c:v>
                      </c:pt>
                      <c:pt idx="1">
                        <c:v>0.9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 Interpol Beladung f,L,i'!$O$9:$O$10</c15:sqref>
                        </c15:formulaRef>
                      </c:ext>
                    </c:extLst>
                    <c:numCache>
                      <c:formatCode>0.000</c:formatCode>
                      <c:ptCount val="2"/>
                      <c:pt idx="0">
                        <c:v>0.59781199160100129</c:v>
                      </c:pt>
                      <c:pt idx="1">
                        <c:v>-0.10463643218185234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3-604C-4475-9145-2F5986A8570B}"/>
                  </c:ext>
                </c:extLst>
              </c15:ser>
            </c15:filteredScatterSeries>
          </c:ext>
        </c:extLst>
      </c:scatterChart>
      <c:scatterChart>
        <c:scatterStyle val="lineMarker"/>
        <c:varyColors val="0"/>
        <c:ser>
          <c:idx val="1"/>
          <c:order val="1"/>
          <c:tx>
            <c:v>fT,i,Vmin</c:v>
          </c:tx>
          <c:spPr>
            <a:ln w="44450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Beladung Vmin'!$L$50:$L$2000</c:f>
              <c:numCache>
                <c:formatCode>0.000</c:formatCode>
                <c:ptCount val="1951"/>
                <c:pt idx="0">
                  <c:v>5.4458628272039372E-2</c:v>
                </c:pt>
                <c:pt idx="1">
                  <c:v>5.5556532037637961E-2</c:v>
                </c:pt>
                <c:pt idx="2">
                  <c:v>5.6665512509803832E-2</c:v>
                </c:pt>
                <c:pt idx="3">
                  <c:v>5.7761569446880899E-2</c:v>
                </c:pt>
                <c:pt idx="4">
                  <c:v>5.8858197567921246E-2</c:v>
                </c:pt>
                <c:pt idx="5">
                  <c:v>5.9955622128916287E-2</c:v>
                </c:pt>
                <c:pt idx="6">
                  <c:v>6.1053657013821719E-2</c:v>
                </c:pt>
                <c:pt idx="7">
                  <c:v>6.2151165877647609E-2</c:v>
                </c:pt>
                <c:pt idx="8">
                  <c:v>6.3249363263077382E-2</c:v>
                </c:pt>
                <c:pt idx="9">
                  <c:v>6.4362746317916539E-2</c:v>
                </c:pt>
                <c:pt idx="10">
                  <c:v>6.5462879800903914E-2</c:v>
                </c:pt>
                <c:pt idx="11">
                  <c:v>6.6562665900798776E-2</c:v>
                </c:pt>
                <c:pt idx="12">
                  <c:v>6.7662784966037115E-2</c:v>
                </c:pt>
                <c:pt idx="13">
                  <c:v>6.876737805578681E-2</c:v>
                </c:pt>
                <c:pt idx="14">
                  <c:v>6.9874413775863717E-2</c:v>
                </c:pt>
                <c:pt idx="15">
                  <c:v>7.0981072026914074E-2</c:v>
                </c:pt>
                <c:pt idx="16">
                  <c:v>7.2088515312881199E-2</c:v>
                </c:pt>
                <c:pt idx="17">
                  <c:v>7.3195961206118071E-2</c:v>
                </c:pt>
                <c:pt idx="18">
                  <c:v>7.433097719559148E-2</c:v>
                </c:pt>
                <c:pt idx="19">
                  <c:v>7.5438687581733749E-2</c:v>
                </c:pt>
                <c:pt idx="20">
                  <c:v>7.6549096247804788E-2</c:v>
                </c:pt>
                <c:pt idx="21">
                  <c:v>7.7659294630007564E-2</c:v>
                </c:pt>
                <c:pt idx="22">
                  <c:v>7.8768767323706995E-2</c:v>
                </c:pt>
                <c:pt idx="23">
                  <c:v>7.9877800334079846E-2</c:v>
                </c:pt>
                <c:pt idx="24">
                  <c:v>8.0988296293671366E-2</c:v>
                </c:pt>
                <c:pt idx="25">
                  <c:v>8.2111027685603216E-2</c:v>
                </c:pt>
                <c:pt idx="26">
                  <c:v>8.3235133333348379E-2</c:v>
                </c:pt>
                <c:pt idx="27">
                  <c:v>8.4346729429367759E-2</c:v>
                </c:pt>
                <c:pt idx="28">
                  <c:v>8.5458013206861555E-2</c:v>
                </c:pt>
                <c:pt idx="29">
                  <c:v>8.6567643394650048E-2</c:v>
                </c:pt>
                <c:pt idx="30">
                  <c:v>8.7676741653873888E-2</c:v>
                </c:pt>
                <c:pt idx="31">
                  <c:v>8.8787621333129702E-2</c:v>
                </c:pt>
                <c:pt idx="32">
                  <c:v>8.9898778373530094E-2</c:v>
                </c:pt>
                <c:pt idx="33">
                  <c:v>9.100964650581958E-2</c:v>
                </c:pt>
                <c:pt idx="34">
                  <c:v>9.214792973049811E-2</c:v>
                </c:pt>
                <c:pt idx="35">
                  <c:v>9.3271519101284311E-2</c:v>
                </c:pt>
                <c:pt idx="36">
                  <c:v>9.4383820149614384E-2</c:v>
                </c:pt>
                <c:pt idx="37">
                  <c:v>9.5494153865356896E-2</c:v>
                </c:pt>
                <c:pt idx="38">
                  <c:v>9.6684187269428998E-2</c:v>
                </c:pt>
                <c:pt idx="39">
                  <c:v>9.7809834634400836E-2</c:v>
                </c:pt>
                <c:pt idx="40">
                  <c:v>9.8920507515657133E-2</c:v>
                </c:pt>
                <c:pt idx="41">
                  <c:v>0.10003200874765737</c:v>
                </c:pt>
                <c:pt idx="42">
                  <c:v>0.10114383201244923</c:v>
                </c:pt>
                <c:pt idx="43">
                  <c:v>0.10225756218984117</c:v>
                </c:pt>
                <c:pt idx="44">
                  <c:v>0.10336908677798004</c:v>
                </c:pt>
                <c:pt idx="45">
                  <c:v>0.10448081748021786</c:v>
                </c:pt>
                <c:pt idx="46">
                  <c:v>0.10559187892736029</c:v>
                </c:pt>
                <c:pt idx="47">
                  <c:v>0.10671794277144392</c:v>
                </c:pt>
                <c:pt idx="48">
                  <c:v>0.10784165455819604</c:v>
                </c:pt>
                <c:pt idx="49">
                  <c:v>0.10895405952066554</c:v>
                </c:pt>
                <c:pt idx="50">
                  <c:v>0.11006611809831977</c:v>
                </c:pt>
                <c:pt idx="51">
                  <c:v>0.11117885753624378</c:v>
                </c:pt>
                <c:pt idx="52">
                  <c:v>0.11229163341882198</c:v>
                </c:pt>
                <c:pt idx="53">
                  <c:v>0.1134037113829988</c:v>
                </c:pt>
                <c:pt idx="54">
                  <c:v>0.11451590744241408</c:v>
                </c:pt>
                <c:pt idx="55">
                  <c:v>0.11564143857926981</c:v>
                </c:pt>
                <c:pt idx="56">
                  <c:v>0.11675255829325687</c:v>
                </c:pt>
                <c:pt idx="57">
                  <c:v>0.1178769936034461</c:v>
                </c:pt>
                <c:pt idx="58">
                  <c:v>0.11898868899297996</c:v>
                </c:pt>
                <c:pt idx="59">
                  <c:v>0.12010037752298748</c:v>
                </c:pt>
                <c:pt idx="60">
                  <c:v>0.12121222109913059</c:v>
                </c:pt>
                <c:pt idx="61">
                  <c:v>0.12232410971580904</c:v>
                </c:pt>
                <c:pt idx="62">
                  <c:v>0.12343655485404249</c:v>
                </c:pt>
                <c:pt idx="63">
                  <c:v>0.12454981682434839</c:v>
                </c:pt>
                <c:pt idx="64">
                  <c:v>0.12567507639526621</c:v>
                </c:pt>
                <c:pt idx="65">
                  <c:v>0.12680173536309328</c:v>
                </c:pt>
                <c:pt idx="66">
                  <c:v>0.12791416074533532</c:v>
                </c:pt>
                <c:pt idx="67">
                  <c:v>0.12902675479963005</c:v>
                </c:pt>
                <c:pt idx="68">
                  <c:v>0.13014085315237536</c:v>
                </c:pt>
                <c:pt idx="69">
                  <c:v>0.13126740304684789</c:v>
                </c:pt>
                <c:pt idx="70">
                  <c:v>0.13237919799282277</c:v>
                </c:pt>
                <c:pt idx="71">
                  <c:v>0.13349074867442304</c:v>
                </c:pt>
                <c:pt idx="72">
                  <c:v>0.13460286944422883</c:v>
                </c:pt>
                <c:pt idx="73">
                  <c:v>0.13571453222951893</c:v>
                </c:pt>
                <c:pt idx="74">
                  <c:v>0.13682678781274088</c:v>
                </c:pt>
                <c:pt idx="75">
                  <c:v>0.1379411752566739</c:v>
                </c:pt>
                <c:pt idx="76">
                  <c:v>0.13905201501999639</c:v>
                </c:pt>
                <c:pt idx="77">
                  <c:v>0.1401631029789269</c:v>
                </c:pt>
                <c:pt idx="78">
                  <c:v>0.14128768998404603</c:v>
                </c:pt>
                <c:pt idx="79">
                  <c:v>0.14240073939718587</c:v>
                </c:pt>
                <c:pt idx="80">
                  <c:v>0.14351208380549271</c:v>
                </c:pt>
                <c:pt idx="81">
                  <c:v>0.14463726229968138</c:v>
                </c:pt>
                <c:pt idx="82">
                  <c:v>0.14575047553883003</c:v>
                </c:pt>
                <c:pt idx="83">
                  <c:v>0.14686316185517193</c:v>
                </c:pt>
                <c:pt idx="84">
                  <c:v>0.14797585323951842</c:v>
                </c:pt>
                <c:pt idx="85">
                  <c:v>0.14910096407473114</c:v>
                </c:pt>
                <c:pt idx="86">
                  <c:v>0.15021232091037801</c:v>
                </c:pt>
                <c:pt idx="87">
                  <c:v>0.15133541505204423</c:v>
                </c:pt>
                <c:pt idx="88">
                  <c:v>0.15244901726553925</c:v>
                </c:pt>
                <c:pt idx="89">
                  <c:v>0.15357458907880198</c:v>
                </c:pt>
                <c:pt idx="90">
                  <c:v>0.1546869717793829</c:v>
                </c:pt>
                <c:pt idx="91">
                  <c:v>0.15579765890923131</c:v>
                </c:pt>
                <c:pt idx="92">
                  <c:v>0.15690965138052845</c:v>
                </c:pt>
                <c:pt idx="93">
                  <c:v>0.15803341411212693</c:v>
                </c:pt>
                <c:pt idx="94">
                  <c:v>0.15914489570811541</c:v>
                </c:pt>
                <c:pt idx="95">
                  <c:v>0.16026883205950743</c:v>
                </c:pt>
                <c:pt idx="96">
                  <c:v>0.16137928562440695</c:v>
                </c:pt>
                <c:pt idx="97">
                  <c:v>0.1624908962869899</c:v>
                </c:pt>
                <c:pt idx="98">
                  <c:v>0.1636015572851364</c:v>
                </c:pt>
                <c:pt idx="99">
                  <c:v>0.16472617715823168</c:v>
                </c:pt>
                <c:pt idx="100">
                  <c:v>0.16583852733714416</c:v>
                </c:pt>
                <c:pt idx="101">
                  <c:v>0.16695041117646425</c:v>
                </c:pt>
                <c:pt idx="102">
                  <c:v>0.16806190266773044</c:v>
                </c:pt>
                <c:pt idx="103">
                  <c:v>0.16916111721257832</c:v>
                </c:pt>
                <c:pt idx="104">
                  <c:v>0.17029956713869124</c:v>
                </c:pt>
                <c:pt idx="105">
                  <c:v>0.17141284501097678</c:v>
                </c:pt>
                <c:pt idx="106">
                  <c:v>0.17252584416482211</c:v>
                </c:pt>
                <c:pt idx="107">
                  <c:v>0.17369110473578575</c:v>
                </c:pt>
                <c:pt idx="108">
                  <c:v>0.17481598521035147</c:v>
                </c:pt>
                <c:pt idx="109">
                  <c:v>0.17592839393800733</c:v>
                </c:pt>
                <c:pt idx="110">
                  <c:v>0.17703977350354566</c:v>
                </c:pt>
                <c:pt idx="111">
                  <c:v>0.17815292853919804</c:v>
                </c:pt>
                <c:pt idx="112">
                  <c:v>0.17926715453169706</c:v>
                </c:pt>
                <c:pt idx="113">
                  <c:v>0.18038058324230247</c:v>
                </c:pt>
                <c:pt idx="114">
                  <c:v>0.18149334116967494</c:v>
                </c:pt>
                <c:pt idx="115">
                  <c:v>0.18261978715468938</c:v>
                </c:pt>
                <c:pt idx="116">
                  <c:v>0.18373394163979043</c:v>
                </c:pt>
                <c:pt idx="117">
                  <c:v>0.18486109584083887</c:v>
                </c:pt>
                <c:pt idx="118">
                  <c:v>0.18598863790695558</c:v>
                </c:pt>
                <c:pt idx="119">
                  <c:v>0.18710294327544183</c:v>
                </c:pt>
                <c:pt idx="120">
                  <c:v>0.18821700834865995</c:v>
                </c:pt>
                <c:pt idx="121">
                  <c:v>0.18933031983274737</c:v>
                </c:pt>
                <c:pt idx="122">
                  <c:v>0.19044319675376548</c:v>
                </c:pt>
                <c:pt idx="123">
                  <c:v>0.19155766071515185</c:v>
                </c:pt>
                <c:pt idx="124">
                  <c:v>0.1926728882603263</c:v>
                </c:pt>
                <c:pt idx="125">
                  <c:v>0.19378700280987901</c:v>
                </c:pt>
                <c:pt idx="126">
                  <c:v>0.19490060542295395</c:v>
                </c:pt>
                <c:pt idx="127">
                  <c:v>0.19602973697198017</c:v>
                </c:pt>
                <c:pt idx="128">
                  <c:v>0.19718317571609625</c:v>
                </c:pt>
                <c:pt idx="129">
                  <c:v>0.1982842413585747</c:v>
                </c:pt>
                <c:pt idx="130">
                  <c:v>0.19941198053587658</c:v>
                </c:pt>
                <c:pt idx="131">
                  <c:v>0.20052570063118713</c:v>
                </c:pt>
                <c:pt idx="132">
                  <c:v>0.20164041529714311</c:v>
                </c:pt>
                <c:pt idx="133">
                  <c:v>0.20275415271003333</c:v>
                </c:pt>
                <c:pt idx="134">
                  <c:v>0.20388053577272802</c:v>
                </c:pt>
                <c:pt idx="135">
                  <c:v>0.20500659390133816</c:v>
                </c:pt>
                <c:pt idx="136">
                  <c:v>0.20611948347040962</c:v>
                </c:pt>
                <c:pt idx="137">
                  <c:v>0.20723189992675184</c:v>
                </c:pt>
                <c:pt idx="138">
                  <c:v>0.20834429983012329</c:v>
                </c:pt>
                <c:pt idx="139">
                  <c:v>0.20947034728772621</c:v>
                </c:pt>
                <c:pt idx="140">
                  <c:v>0.21058423987413846</c:v>
                </c:pt>
                <c:pt idx="141">
                  <c:v>0.21169818292994766</c:v>
                </c:pt>
                <c:pt idx="142">
                  <c:v>0.21281050873206239</c:v>
                </c:pt>
                <c:pt idx="143">
                  <c:v>0.21401464834554718</c:v>
                </c:pt>
                <c:pt idx="144">
                  <c:v>0.21514108710127094</c:v>
                </c:pt>
                <c:pt idx="145">
                  <c:v>0.21625435905933657</c:v>
                </c:pt>
                <c:pt idx="146">
                  <c:v>0.21738021131106394</c:v>
                </c:pt>
                <c:pt idx="147">
                  <c:v>0.21849344395520406</c:v>
                </c:pt>
                <c:pt idx="148">
                  <c:v>0.21960591774167296</c:v>
                </c:pt>
                <c:pt idx="149">
                  <c:v>0.22073299207104113</c:v>
                </c:pt>
                <c:pt idx="150">
                  <c:v>0.22186037761246161</c:v>
                </c:pt>
                <c:pt idx="151">
                  <c:v>0.22297468806839749</c:v>
                </c:pt>
                <c:pt idx="152">
                  <c:v>0.22408702237521827</c:v>
                </c:pt>
                <c:pt idx="153">
                  <c:v>0.2252011816803329</c:v>
                </c:pt>
                <c:pt idx="154">
                  <c:v>0.22631418811765161</c:v>
                </c:pt>
                <c:pt idx="155">
                  <c:v>0.22744115246706365</c:v>
                </c:pt>
                <c:pt idx="156">
                  <c:v>0.22856861771562487</c:v>
                </c:pt>
                <c:pt idx="157">
                  <c:v>0.22969610188383724</c:v>
                </c:pt>
                <c:pt idx="158">
                  <c:v>0.23082337412810297</c:v>
                </c:pt>
                <c:pt idx="159">
                  <c:v>0.23193697821644199</c:v>
                </c:pt>
                <c:pt idx="160">
                  <c:v>0.2330513190582095</c:v>
                </c:pt>
                <c:pt idx="161">
                  <c:v>0.2341665132405053</c:v>
                </c:pt>
                <c:pt idx="162">
                  <c:v>0.23527992832985584</c:v>
                </c:pt>
                <c:pt idx="163">
                  <c:v>0.23640786931493041</c:v>
                </c:pt>
                <c:pt idx="164">
                  <c:v>0.23757361519511566</c:v>
                </c:pt>
                <c:pt idx="165">
                  <c:v>0.23868748018966088</c:v>
                </c:pt>
                <c:pt idx="166">
                  <c:v>0.23980088043035919</c:v>
                </c:pt>
                <c:pt idx="167">
                  <c:v>0.24091387847717871</c:v>
                </c:pt>
                <c:pt idx="168">
                  <c:v>0.2420281269345721</c:v>
                </c:pt>
                <c:pt idx="169">
                  <c:v>0.2431416422435474</c:v>
                </c:pt>
                <c:pt idx="170">
                  <c:v>0.24426792176783405</c:v>
                </c:pt>
                <c:pt idx="171">
                  <c:v>0.24538147236326802</c:v>
                </c:pt>
                <c:pt idx="172">
                  <c:v>0.24649549356729794</c:v>
                </c:pt>
                <c:pt idx="173">
                  <c:v>0.24761053578411704</c:v>
                </c:pt>
                <c:pt idx="174">
                  <c:v>0.2487238506105505</c:v>
                </c:pt>
                <c:pt idx="175">
                  <c:v>0.24983720032468112</c:v>
                </c:pt>
                <c:pt idx="176">
                  <c:v>0.25096446331626959</c:v>
                </c:pt>
                <c:pt idx="177">
                  <c:v>0.2520771849884873</c:v>
                </c:pt>
                <c:pt idx="178">
                  <c:v>0.25320252576089086</c:v>
                </c:pt>
                <c:pt idx="179">
                  <c:v>0.25432911566322425</c:v>
                </c:pt>
                <c:pt idx="180">
                  <c:v>0.25544444526251597</c:v>
                </c:pt>
                <c:pt idx="181">
                  <c:v>0.25657086467654966</c:v>
                </c:pt>
                <c:pt idx="182">
                  <c:v>0.25768535300141382</c:v>
                </c:pt>
                <c:pt idx="183">
                  <c:v>0.25881370226316119</c:v>
                </c:pt>
                <c:pt idx="184">
                  <c:v>0.25992887627566374</c:v>
                </c:pt>
                <c:pt idx="185">
                  <c:v>0.26105689072054017</c:v>
                </c:pt>
                <c:pt idx="186">
                  <c:v>0.26217126105050664</c:v>
                </c:pt>
                <c:pt idx="187">
                  <c:v>0.26328625049866644</c:v>
                </c:pt>
                <c:pt idx="188">
                  <c:v>0.26441380392956104</c:v>
                </c:pt>
                <c:pt idx="189">
                  <c:v>0.2655290812425018</c:v>
                </c:pt>
                <c:pt idx="190">
                  <c:v>0.26665583924531072</c:v>
                </c:pt>
                <c:pt idx="191">
                  <c:v>0.26777159117796029</c:v>
                </c:pt>
                <c:pt idx="192">
                  <c:v>0.2689109931364973</c:v>
                </c:pt>
                <c:pt idx="193">
                  <c:v>0.27003885197944016</c:v>
                </c:pt>
                <c:pt idx="194">
                  <c:v>0.271180425575341</c:v>
                </c:pt>
                <c:pt idx="195">
                  <c:v>0.27229506153514749</c:v>
                </c:pt>
                <c:pt idx="196">
                  <c:v>0.2734365525510164</c:v>
                </c:pt>
                <c:pt idx="197">
                  <c:v>0.27454985460600856</c:v>
                </c:pt>
                <c:pt idx="198">
                  <c:v>0.27567770868786201</c:v>
                </c:pt>
                <c:pt idx="199">
                  <c:v>0.27679282349062134</c:v>
                </c:pt>
                <c:pt idx="200">
                  <c:v>0.2779199004095213</c:v>
                </c:pt>
                <c:pt idx="201">
                  <c:v>0.27904885686768854</c:v>
                </c:pt>
                <c:pt idx="202">
                  <c:v>0.28017728385478036</c:v>
                </c:pt>
                <c:pt idx="203">
                  <c:v>0.28131844800950584</c:v>
                </c:pt>
                <c:pt idx="204">
                  <c:v>0.28243295631085619</c:v>
                </c:pt>
                <c:pt idx="205">
                  <c:v>0.28355964456724525</c:v>
                </c:pt>
                <c:pt idx="206">
                  <c:v>0.28467415074962771</c:v>
                </c:pt>
                <c:pt idx="207">
                  <c:v>0.28578929885403204</c:v>
                </c:pt>
                <c:pt idx="208">
                  <c:v>0.28691801142625895</c:v>
                </c:pt>
                <c:pt idx="209">
                  <c:v>0.28804611034626848</c:v>
                </c:pt>
                <c:pt idx="210">
                  <c:v>0.28916186053808351</c:v>
                </c:pt>
                <c:pt idx="211">
                  <c:v>0.29028929981057688</c:v>
                </c:pt>
                <c:pt idx="212">
                  <c:v>0.29141687752602641</c:v>
                </c:pt>
                <c:pt idx="213">
                  <c:v>0.29254368439713446</c:v>
                </c:pt>
                <c:pt idx="214">
                  <c:v>0.29365915205133292</c:v>
                </c:pt>
                <c:pt idx="215">
                  <c:v>0.2947867758953524</c:v>
                </c:pt>
                <c:pt idx="216">
                  <c:v>0.29590184703839673</c:v>
                </c:pt>
                <c:pt idx="217">
                  <c:v>0.29701606301590017</c:v>
                </c:pt>
                <c:pt idx="218">
                  <c:v>0.2981562761062293</c:v>
                </c:pt>
                <c:pt idx="219">
                  <c:v>0.29927098157543619</c:v>
                </c:pt>
                <c:pt idx="220">
                  <c:v>0.30039813849687519</c:v>
                </c:pt>
                <c:pt idx="221">
                  <c:v>0.30151104878176904</c:v>
                </c:pt>
                <c:pt idx="222">
                  <c:v>0.30263842545855779</c:v>
                </c:pt>
                <c:pt idx="223">
                  <c:v>0.30376644962162436</c:v>
                </c:pt>
                <c:pt idx="224">
                  <c:v>0.30489466263518078</c:v>
                </c:pt>
                <c:pt idx="225">
                  <c:v>0.30602121923409537</c:v>
                </c:pt>
                <c:pt idx="226">
                  <c:v>0.30714829572954511</c:v>
                </c:pt>
                <c:pt idx="227">
                  <c:v>0.30826358395328435</c:v>
                </c:pt>
                <c:pt idx="228">
                  <c:v>0.30939089319489926</c:v>
                </c:pt>
                <c:pt idx="229">
                  <c:v>0.31050509997654951</c:v>
                </c:pt>
                <c:pt idx="230">
                  <c:v>0.31164497760248805</c:v>
                </c:pt>
                <c:pt idx="231">
                  <c:v>0.31276019710261072</c:v>
                </c:pt>
                <c:pt idx="232">
                  <c:v>0.31388874795709681</c:v>
                </c:pt>
                <c:pt idx="233">
                  <c:v>0.31500488408115196</c:v>
                </c:pt>
                <c:pt idx="234">
                  <c:v>0.31613183202294759</c:v>
                </c:pt>
                <c:pt idx="235">
                  <c:v>0.31725904884415312</c:v>
                </c:pt>
                <c:pt idx="236">
                  <c:v>0.31837546686621654</c:v>
                </c:pt>
                <c:pt idx="237">
                  <c:v>0.31948946711717219</c:v>
                </c:pt>
                <c:pt idx="238">
                  <c:v>0.32061854740362727</c:v>
                </c:pt>
                <c:pt idx="239">
                  <c:v>0.32174787239379005</c:v>
                </c:pt>
                <c:pt idx="240">
                  <c:v>0.32286369032332896</c:v>
                </c:pt>
                <c:pt idx="241">
                  <c:v>0.3239777316982495</c:v>
                </c:pt>
                <c:pt idx="242">
                  <c:v>0.32511883473069791</c:v>
                </c:pt>
                <c:pt idx="243">
                  <c:v>0.32624747262009163</c:v>
                </c:pt>
                <c:pt idx="244">
                  <c:v>0.3273638310386166</c:v>
                </c:pt>
                <c:pt idx="245">
                  <c:v>0.32848028581957001</c:v>
                </c:pt>
                <c:pt idx="246">
                  <c:v>0.32960839398549491</c:v>
                </c:pt>
                <c:pt idx="247">
                  <c:v>0.33072295326761092</c:v>
                </c:pt>
                <c:pt idx="248">
                  <c:v>0.33185276116270213</c:v>
                </c:pt>
                <c:pt idx="249">
                  <c:v>0.3329818369892904</c:v>
                </c:pt>
                <c:pt idx="250">
                  <c:v>0.33412285607176861</c:v>
                </c:pt>
                <c:pt idx="251">
                  <c:v>0.33555415823256929</c:v>
                </c:pt>
                <c:pt idx="252">
                  <c:v>0.33666959833209814</c:v>
                </c:pt>
                <c:pt idx="253">
                  <c:v>0.33779701441556992</c:v>
                </c:pt>
                <c:pt idx="254">
                  <c:v>0.33892546628402687</c:v>
                </c:pt>
                <c:pt idx="255">
                  <c:v>0.34005436909991865</c:v>
                </c:pt>
                <c:pt idx="256">
                  <c:v>0.34116969741702935</c:v>
                </c:pt>
                <c:pt idx="257">
                  <c:v>0.34229832250899234</c:v>
                </c:pt>
                <c:pt idx="258">
                  <c:v>0.34341387648795219</c:v>
                </c:pt>
                <c:pt idx="259">
                  <c:v>0.34454292123167302</c:v>
                </c:pt>
                <c:pt idx="260">
                  <c:v>0.34567165251993037</c:v>
                </c:pt>
                <c:pt idx="261">
                  <c:v>0.34678745639053116</c:v>
                </c:pt>
                <c:pt idx="262">
                  <c:v>0.34791694662888334</c:v>
                </c:pt>
                <c:pt idx="263">
                  <c:v>0.34904546465993574</c:v>
                </c:pt>
                <c:pt idx="264">
                  <c:v>0.35017473787403847</c:v>
                </c:pt>
                <c:pt idx="265">
                  <c:v>0.35129027122979978</c:v>
                </c:pt>
                <c:pt idx="266">
                  <c:v>0.35241844233864722</c:v>
                </c:pt>
                <c:pt idx="267">
                  <c:v>0.35356004735948232</c:v>
                </c:pt>
                <c:pt idx="268">
                  <c:v>0.35467547691927387</c:v>
                </c:pt>
                <c:pt idx="269">
                  <c:v>0.35580399466300477</c:v>
                </c:pt>
                <c:pt idx="270">
                  <c:v>0.35693160100990973</c:v>
                </c:pt>
                <c:pt idx="271">
                  <c:v>0.35806022130359633</c:v>
                </c:pt>
                <c:pt idx="272">
                  <c:v>0.35917544150115965</c:v>
                </c:pt>
                <c:pt idx="273">
                  <c:v>0.3603036247160164</c:v>
                </c:pt>
                <c:pt idx="274">
                  <c:v>0.36143275599804192</c:v>
                </c:pt>
                <c:pt idx="275">
                  <c:v>0.36254854902159628</c:v>
                </c:pt>
                <c:pt idx="276">
                  <c:v>0.36367843997371152</c:v>
                </c:pt>
                <c:pt idx="277">
                  <c:v>0.36480929495902881</c:v>
                </c:pt>
                <c:pt idx="278">
                  <c:v>0.36593621605184701</c:v>
                </c:pt>
                <c:pt idx="279">
                  <c:v>0.36706551669523968</c:v>
                </c:pt>
                <c:pt idx="280">
                  <c:v>0.36819409810336168</c:v>
                </c:pt>
                <c:pt idx="281">
                  <c:v>0.36932364642998899</c:v>
                </c:pt>
                <c:pt idx="282">
                  <c:v>0.3704397307745893</c:v>
                </c:pt>
                <c:pt idx="283">
                  <c:v>0.37156775587781449</c:v>
                </c:pt>
                <c:pt idx="284">
                  <c:v>0.37268400366993371</c:v>
                </c:pt>
                <c:pt idx="285">
                  <c:v>0.37382614503262879</c:v>
                </c:pt>
                <c:pt idx="286">
                  <c:v>0.37495695138158947</c:v>
                </c:pt>
                <c:pt idx="287">
                  <c:v>0.37608612027281674</c:v>
                </c:pt>
                <c:pt idx="288">
                  <c:v>0.37720084046159186</c:v>
                </c:pt>
                <c:pt idx="289">
                  <c:v>0.37833164562762456</c:v>
                </c:pt>
                <c:pt idx="290">
                  <c:v>0.37946145695080352</c:v>
                </c:pt>
                <c:pt idx="291">
                  <c:v>0.38059108764645866</c:v>
                </c:pt>
                <c:pt idx="292">
                  <c:v>0.38171985287311327</c:v>
                </c:pt>
                <c:pt idx="293">
                  <c:v>0.38284843473672286</c:v>
                </c:pt>
                <c:pt idx="294">
                  <c:v>0.38399181093024015</c:v>
                </c:pt>
                <c:pt idx="295">
                  <c:v>0.38513488512458743</c:v>
                </c:pt>
                <c:pt idx="296">
                  <c:v>0.38626398202552797</c:v>
                </c:pt>
                <c:pt idx="297">
                  <c:v>0.38739244755967867</c:v>
                </c:pt>
                <c:pt idx="298">
                  <c:v>0.38852102354680695</c:v>
                </c:pt>
                <c:pt idx="299">
                  <c:v>0.38965041412448026</c:v>
                </c:pt>
                <c:pt idx="300">
                  <c:v>0.39079446435751458</c:v>
                </c:pt>
                <c:pt idx="301">
                  <c:v>0.39191024911040118</c:v>
                </c:pt>
                <c:pt idx="302">
                  <c:v>0.39303894849396559</c:v>
                </c:pt>
                <c:pt idx="303">
                  <c:v>0.39416904233776923</c:v>
                </c:pt>
                <c:pt idx="304">
                  <c:v>0.3952980740575906</c:v>
                </c:pt>
                <c:pt idx="305">
                  <c:v>0.39641466565444633</c:v>
                </c:pt>
                <c:pt idx="306">
                  <c:v>0.39754301333978931</c:v>
                </c:pt>
                <c:pt idx="307">
                  <c:v>0.39867096396682289</c:v>
                </c:pt>
                <c:pt idx="308">
                  <c:v>0.39980079015229808</c:v>
                </c:pt>
                <c:pt idx="309">
                  <c:v>0.40094256052688704</c:v>
                </c:pt>
                <c:pt idx="310">
                  <c:v>0.40208542441537237</c:v>
                </c:pt>
                <c:pt idx="311">
                  <c:v>0.40320014379519709</c:v>
                </c:pt>
                <c:pt idx="312">
                  <c:v>0.40434242520441616</c:v>
                </c:pt>
                <c:pt idx="313">
                  <c:v>0.4054598896320693</c:v>
                </c:pt>
                <c:pt idx="314">
                  <c:v>0.40658736882438595</c:v>
                </c:pt>
                <c:pt idx="315">
                  <c:v>0.4077026938542373</c:v>
                </c:pt>
                <c:pt idx="316">
                  <c:v>0.40883248770734038</c:v>
                </c:pt>
                <c:pt idx="317">
                  <c:v>0.40996189735885141</c:v>
                </c:pt>
                <c:pt idx="318">
                  <c:v>0.41109136735552576</c:v>
                </c:pt>
                <c:pt idx="319">
                  <c:v>0.41222081925453724</c:v>
                </c:pt>
                <c:pt idx="320">
                  <c:v>0.41334926188948373</c:v>
                </c:pt>
                <c:pt idx="321">
                  <c:v>0.4144631317403471</c:v>
                </c:pt>
                <c:pt idx="322">
                  <c:v>0.41559061957974014</c:v>
                </c:pt>
                <c:pt idx="323">
                  <c:v>0.41671931915558025</c:v>
                </c:pt>
                <c:pt idx="324">
                  <c:v>0.41785978669246554</c:v>
                </c:pt>
                <c:pt idx="325">
                  <c:v>0.41898847671702505</c:v>
                </c:pt>
                <c:pt idx="326">
                  <c:v>0.42010363425537145</c:v>
                </c:pt>
                <c:pt idx="327">
                  <c:v>0.42123166212886215</c:v>
                </c:pt>
                <c:pt idx="328">
                  <c:v>0.42235856829431101</c:v>
                </c:pt>
                <c:pt idx="329">
                  <c:v>0.42347413223996161</c:v>
                </c:pt>
                <c:pt idx="330">
                  <c:v>0.42460103772971985</c:v>
                </c:pt>
                <c:pt idx="331">
                  <c:v>0.425729836271454</c:v>
                </c:pt>
                <c:pt idx="332">
                  <c:v>0.42684551009888633</c:v>
                </c:pt>
                <c:pt idx="333">
                  <c:v>0.42797374476774425</c:v>
                </c:pt>
                <c:pt idx="334">
                  <c:v>0.42910253263784631</c:v>
                </c:pt>
                <c:pt idx="335">
                  <c:v>0.4302304900685171</c:v>
                </c:pt>
                <c:pt idx="336">
                  <c:v>0.4313459989080789</c:v>
                </c:pt>
                <c:pt idx="337">
                  <c:v>0.43248761944237996</c:v>
                </c:pt>
                <c:pt idx="338">
                  <c:v>0.43360350109878298</c:v>
                </c:pt>
                <c:pt idx="339">
                  <c:v>0.43473164987060325</c:v>
                </c:pt>
                <c:pt idx="340">
                  <c:v>0.4358605655789991</c:v>
                </c:pt>
                <c:pt idx="341">
                  <c:v>0.43697533990830284</c:v>
                </c:pt>
                <c:pt idx="342">
                  <c:v>0.43810456245744567</c:v>
                </c:pt>
                <c:pt idx="343">
                  <c:v>0.43923302077057602</c:v>
                </c:pt>
                <c:pt idx="344">
                  <c:v>0.44036187586544467</c:v>
                </c:pt>
                <c:pt idx="345">
                  <c:v>0.44149046640812534</c:v>
                </c:pt>
                <c:pt idx="346">
                  <c:v>0.44263230584587693</c:v>
                </c:pt>
                <c:pt idx="347">
                  <c:v>0.44374805046630739</c:v>
                </c:pt>
                <c:pt idx="348">
                  <c:v>0.44487776077847196</c:v>
                </c:pt>
                <c:pt idx="349">
                  <c:v>0.44600635077524919</c:v>
                </c:pt>
                <c:pt idx="350">
                  <c:v>0.44712318606835033</c:v>
                </c:pt>
                <c:pt idx="351">
                  <c:v>0.44823810730773</c:v>
                </c:pt>
                <c:pt idx="352">
                  <c:v>0.44938080388657747</c:v>
                </c:pt>
                <c:pt idx="353">
                  <c:v>0.4505748926747169</c:v>
                </c:pt>
                <c:pt idx="354">
                  <c:v>0.45171680735104669</c:v>
                </c:pt>
                <c:pt idx="355">
                  <c:v>0.45284487498551856</c:v>
                </c:pt>
                <c:pt idx="356">
                  <c:v>0.45396091298866359</c:v>
                </c:pt>
                <c:pt idx="357">
                  <c:v>0.45510289431230461</c:v>
                </c:pt>
                <c:pt idx="358">
                  <c:v>0.45621838904570128</c:v>
                </c:pt>
                <c:pt idx="359">
                  <c:v>0.4573474259436191</c:v>
                </c:pt>
                <c:pt idx="360">
                  <c:v>0.45847681434496235</c:v>
                </c:pt>
                <c:pt idx="361">
                  <c:v>0.45960502558323862</c:v>
                </c:pt>
                <c:pt idx="362">
                  <c:v>0.46072079972160307</c:v>
                </c:pt>
                <c:pt idx="363">
                  <c:v>0.46184886858828289</c:v>
                </c:pt>
                <c:pt idx="364">
                  <c:v>0.46298990313538246</c:v>
                </c:pt>
                <c:pt idx="365">
                  <c:v>0.46410462361574845</c:v>
                </c:pt>
                <c:pt idx="366">
                  <c:v>0.46523282423336632</c:v>
                </c:pt>
                <c:pt idx="367">
                  <c:v>0.46636045740046433</c:v>
                </c:pt>
                <c:pt idx="368">
                  <c:v>0.46750258254544436</c:v>
                </c:pt>
                <c:pt idx="369">
                  <c:v>0.46863019503921144</c:v>
                </c:pt>
                <c:pt idx="370">
                  <c:v>0.46975722249910368</c:v>
                </c:pt>
                <c:pt idx="371">
                  <c:v>0.47088584331595074</c:v>
                </c:pt>
                <c:pt idx="372">
                  <c:v>0.47200068031468978</c:v>
                </c:pt>
                <c:pt idx="373">
                  <c:v>0.47311557176954933</c:v>
                </c:pt>
                <c:pt idx="374">
                  <c:v>0.47424438578672334</c:v>
                </c:pt>
                <c:pt idx="375">
                  <c:v>0.47537336038971251</c:v>
                </c:pt>
                <c:pt idx="376">
                  <c:v>0.47650207309392145</c:v>
                </c:pt>
                <c:pt idx="377">
                  <c:v>0.47788020884063426</c:v>
                </c:pt>
                <c:pt idx="378">
                  <c:v>0.47899616945569212</c:v>
                </c:pt>
                <c:pt idx="379">
                  <c:v>0.48012606945697073</c:v>
                </c:pt>
                <c:pt idx="380">
                  <c:v>0.48124111352110632</c:v>
                </c:pt>
                <c:pt idx="381">
                  <c:v>0.48236932230922391</c:v>
                </c:pt>
                <c:pt idx="382">
                  <c:v>0.48348460151275696</c:v>
                </c:pt>
                <c:pt idx="383">
                  <c:v>0.48461295293345313</c:v>
                </c:pt>
                <c:pt idx="384">
                  <c:v>0.48574214470737026</c:v>
                </c:pt>
                <c:pt idx="385">
                  <c:v>0.48687016031885777</c:v>
                </c:pt>
                <c:pt idx="386">
                  <c:v>0.48799941708353228</c:v>
                </c:pt>
                <c:pt idx="387">
                  <c:v>0.4891281511515217</c:v>
                </c:pt>
                <c:pt idx="388">
                  <c:v>0.4902827793407471</c:v>
                </c:pt>
                <c:pt idx="389">
                  <c:v>0.49139809230263215</c:v>
                </c:pt>
                <c:pt idx="390">
                  <c:v>0.49252571559930852</c:v>
                </c:pt>
                <c:pt idx="391">
                  <c:v>0.49365433664386449</c:v>
                </c:pt>
                <c:pt idx="392">
                  <c:v>0.49476898009188891</c:v>
                </c:pt>
                <c:pt idx="393">
                  <c:v>0.49589822267501832</c:v>
                </c:pt>
                <c:pt idx="394">
                  <c:v>0.49704133983306809</c:v>
                </c:pt>
                <c:pt idx="395">
                  <c:v>0.4981693395143475</c:v>
                </c:pt>
                <c:pt idx="396">
                  <c:v>0.49929621937622753</c:v>
                </c:pt>
                <c:pt idx="397">
                  <c:v>0.50042417024251795</c:v>
                </c:pt>
                <c:pt idx="398">
                  <c:v>0.50153963943155222</c:v>
                </c:pt>
                <c:pt idx="399">
                  <c:v>0.50265490703373117</c:v>
                </c:pt>
                <c:pt idx="400">
                  <c:v>0.50379546288129451</c:v>
                </c:pt>
                <c:pt idx="401">
                  <c:v>0.5049360167342859</c:v>
                </c:pt>
                <c:pt idx="402">
                  <c:v>0.50606468751712919</c:v>
                </c:pt>
                <c:pt idx="403">
                  <c:v>0.50719135952601535</c:v>
                </c:pt>
                <c:pt idx="404">
                  <c:v>0.50831907419356648</c:v>
                </c:pt>
                <c:pt idx="405">
                  <c:v>0.50944523154944454</c:v>
                </c:pt>
                <c:pt idx="406">
                  <c:v>0.51057379683316306</c:v>
                </c:pt>
                <c:pt idx="407">
                  <c:v>0.51168837587255567</c:v>
                </c:pt>
                <c:pt idx="408">
                  <c:v>0.51282986615894965</c:v>
                </c:pt>
                <c:pt idx="409">
                  <c:v>0.51397100381024918</c:v>
                </c:pt>
                <c:pt idx="410">
                  <c:v>0.51509891087136095</c:v>
                </c:pt>
                <c:pt idx="411">
                  <c:v>0.51622759617147707</c:v>
                </c:pt>
                <c:pt idx="412">
                  <c:v>0.51734233039279021</c:v>
                </c:pt>
                <c:pt idx="413">
                  <c:v>0.51848245163977935</c:v>
                </c:pt>
                <c:pt idx="414">
                  <c:v>0.5195959182582025</c:v>
                </c:pt>
                <c:pt idx="415">
                  <c:v>0.52072246294538116</c:v>
                </c:pt>
                <c:pt idx="416">
                  <c:v>0.52185024715893535</c:v>
                </c:pt>
                <c:pt idx="417">
                  <c:v>0.52298888200485172</c:v>
                </c:pt>
                <c:pt idx="418">
                  <c:v>0.52410402840717751</c:v>
                </c:pt>
                <c:pt idx="419">
                  <c:v>0.52524439764821285</c:v>
                </c:pt>
                <c:pt idx="420">
                  <c:v>0.52635911269897306</c:v>
                </c:pt>
                <c:pt idx="421">
                  <c:v>0.52748682202767549</c:v>
                </c:pt>
                <c:pt idx="422">
                  <c:v>0.52862738826926126</c:v>
                </c:pt>
                <c:pt idx="423">
                  <c:v>0.52975491365232574</c:v>
                </c:pt>
                <c:pt idx="424">
                  <c:v>0.53086930858116899</c:v>
                </c:pt>
                <c:pt idx="425">
                  <c:v>0.53201070359440117</c:v>
                </c:pt>
                <c:pt idx="426">
                  <c:v>0.53313729909560381</c:v>
                </c:pt>
                <c:pt idx="427">
                  <c:v>0.53427658509248643</c:v>
                </c:pt>
                <c:pt idx="428">
                  <c:v>0.53540525535026973</c:v>
                </c:pt>
                <c:pt idx="429">
                  <c:v>0.5365334999638417</c:v>
                </c:pt>
                <c:pt idx="430">
                  <c:v>0.53766075453618067</c:v>
                </c:pt>
                <c:pt idx="431">
                  <c:v>0.53878786923926836</c:v>
                </c:pt>
                <c:pt idx="432">
                  <c:v>0.53991458379414958</c:v>
                </c:pt>
                <c:pt idx="433">
                  <c:v>0.54104396300212132</c:v>
                </c:pt>
                <c:pt idx="434">
                  <c:v>0.54217149753352856</c:v>
                </c:pt>
                <c:pt idx="435">
                  <c:v>0.54329748954910195</c:v>
                </c:pt>
                <c:pt idx="436">
                  <c:v>0.54442496248445926</c:v>
                </c:pt>
                <c:pt idx="437">
                  <c:v>0.54555350075562492</c:v>
                </c:pt>
                <c:pt idx="438">
                  <c:v>0.54668228310491507</c:v>
                </c:pt>
                <c:pt idx="439">
                  <c:v>0.54780984343656913</c:v>
                </c:pt>
                <c:pt idx="440">
                  <c:v>0.54893879033189319</c:v>
                </c:pt>
                <c:pt idx="441">
                  <c:v>0.55009240281853722</c:v>
                </c:pt>
                <c:pt idx="442">
                  <c:v>0.55121910336768254</c:v>
                </c:pt>
                <c:pt idx="443">
                  <c:v>0.55234690933579511</c:v>
                </c:pt>
                <c:pt idx="444">
                  <c:v>0.55348762102820159</c:v>
                </c:pt>
                <c:pt idx="445">
                  <c:v>0.55460210442406865</c:v>
                </c:pt>
                <c:pt idx="446">
                  <c:v>0.55574428411833166</c:v>
                </c:pt>
                <c:pt idx="447">
                  <c:v>0.55687262095644707</c:v>
                </c:pt>
                <c:pt idx="448">
                  <c:v>0.55800062409866413</c:v>
                </c:pt>
                <c:pt idx="449">
                  <c:v>0.55912981952372487</c:v>
                </c:pt>
                <c:pt idx="450">
                  <c:v>0.56033720699833289</c:v>
                </c:pt>
                <c:pt idx="451">
                  <c:v>0.56146689452868148</c:v>
                </c:pt>
                <c:pt idx="452">
                  <c:v>0.56259583084632803</c:v>
                </c:pt>
                <c:pt idx="453">
                  <c:v>0.56371240473149797</c:v>
                </c:pt>
                <c:pt idx="454">
                  <c:v>0.56484333250132113</c:v>
                </c:pt>
                <c:pt idx="455">
                  <c:v>0.56598666893609106</c:v>
                </c:pt>
                <c:pt idx="456">
                  <c:v>0.56711768193805523</c:v>
                </c:pt>
                <c:pt idx="457">
                  <c:v>0.56824683250195418</c:v>
                </c:pt>
                <c:pt idx="458">
                  <c:v>0.56937687247761271</c:v>
                </c:pt>
                <c:pt idx="459">
                  <c:v>0.57050679680250949</c:v>
                </c:pt>
                <c:pt idx="460">
                  <c:v>0.57163573681814184</c:v>
                </c:pt>
                <c:pt idx="461">
                  <c:v>0.5727528499623884</c:v>
                </c:pt>
                <c:pt idx="462">
                  <c:v>0.57388396058667457</c:v>
                </c:pt>
                <c:pt idx="463">
                  <c:v>0.57504022646064612</c:v>
                </c:pt>
                <c:pt idx="464">
                  <c:v>0.57615525744365026</c:v>
                </c:pt>
                <c:pt idx="465">
                  <c:v>0.57729663851605073</c:v>
                </c:pt>
                <c:pt idx="466">
                  <c:v>0.57841137294457501</c:v>
                </c:pt>
                <c:pt idx="467">
                  <c:v>0.57953995990006868</c:v>
                </c:pt>
                <c:pt idx="468">
                  <c:v>0.58066843649628941</c:v>
                </c:pt>
                <c:pt idx="469">
                  <c:v>0.58179437650993993</c:v>
                </c:pt>
                <c:pt idx="470">
                  <c:v>0.58292127912684266</c:v>
                </c:pt>
                <c:pt idx="471">
                  <c:v>0.58404969132366902</c:v>
                </c:pt>
                <c:pt idx="472">
                  <c:v>0.5851769637092169</c:v>
                </c:pt>
                <c:pt idx="473">
                  <c:v>0.58630510465281183</c:v>
                </c:pt>
                <c:pt idx="474">
                  <c:v>0.5874315626504083</c:v>
                </c:pt>
                <c:pt idx="475">
                  <c:v>0.58855915569755068</c:v>
                </c:pt>
                <c:pt idx="476">
                  <c:v>0.58967321132521611</c:v>
                </c:pt>
                <c:pt idx="477">
                  <c:v>0.59082482070883191</c:v>
                </c:pt>
                <c:pt idx="478">
                  <c:v>0.59193876589236283</c:v>
                </c:pt>
                <c:pt idx="479">
                  <c:v>0.5930643567633328</c:v>
                </c:pt>
                <c:pt idx="480">
                  <c:v>0.59419001423601658</c:v>
                </c:pt>
                <c:pt idx="481">
                  <c:v>0.59530356643754045</c:v>
                </c:pt>
                <c:pt idx="482">
                  <c:v>0.59643330113777826</c:v>
                </c:pt>
                <c:pt idx="483">
                  <c:v>0.59756100038763305</c:v>
                </c:pt>
                <c:pt idx="484">
                  <c:v>0.59868827591842433</c:v>
                </c:pt>
                <c:pt idx="485">
                  <c:v>0.59981627487041622</c:v>
                </c:pt>
                <c:pt idx="486">
                  <c:v>0.6009437718550632</c:v>
                </c:pt>
                <c:pt idx="487">
                  <c:v>0.60207246433141404</c:v>
                </c:pt>
                <c:pt idx="488">
                  <c:v>0.60320178398058055</c:v>
                </c:pt>
                <c:pt idx="489">
                  <c:v>0.60433094026654988</c:v>
                </c:pt>
                <c:pt idx="490">
                  <c:v>0.60544629525909965</c:v>
                </c:pt>
                <c:pt idx="491">
                  <c:v>0.60658851265776026</c:v>
                </c:pt>
                <c:pt idx="492">
                  <c:v>0.60771742980017895</c:v>
                </c:pt>
                <c:pt idx="493">
                  <c:v>0.60884636949743398</c:v>
                </c:pt>
                <c:pt idx="494">
                  <c:v>0.60997689038838088</c:v>
                </c:pt>
                <c:pt idx="495">
                  <c:v>0.61110667663519036</c:v>
                </c:pt>
                <c:pt idx="496">
                  <c:v>0.61223641556462982</c:v>
                </c:pt>
                <c:pt idx="497">
                  <c:v>0.61336712247993863</c:v>
                </c:pt>
                <c:pt idx="498">
                  <c:v>0.61449805053533757</c:v>
                </c:pt>
                <c:pt idx="499">
                  <c:v>0.61562907599755223</c:v>
                </c:pt>
                <c:pt idx="500">
                  <c:v>0.61674676504617509</c:v>
                </c:pt>
                <c:pt idx="501">
                  <c:v>0.61787763323220013</c:v>
                </c:pt>
                <c:pt idx="502">
                  <c:v>0.61900746996413147</c:v>
                </c:pt>
                <c:pt idx="503">
                  <c:v>0.62013751505012604</c:v>
                </c:pt>
                <c:pt idx="504">
                  <c:v>0.62126824886900578</c:v>
                </c:pt>
                <c:pt idx="505">
                  <c:v>0.62239880455745389</c:v>
                </c:pt>
                <c:pt idx="506">
                  <c:v>0.62353025116574412</c:v>
                </c:pt>
                <c:pt idx="507">
                  <c:v>0.62466108072239246</c:v>
                </c:pt>
                <c:pt idx="508">
                  <c:v>0.62579036430121981</c:v>
                </c:pt>
                <c:pt idx="509">
                  <c:v>0.62693389852966686</c:v>
                </c:pt>
                <c:pt idx="510">
                  <c:v>0.62806595712174085</c:v>
                </c:pt>
                <c:pt idx="511">
                  <c:v>0.62919566163994256</c:v>
                </c:pt>
                <c:pt idx="512">
                  <c:v>0.63033882978217171</c:v>
                </c:pt>
                <c:pt idx="513">
                  <c:v>0.63145407396299136</c:v>
                </c:pt>
                <c:pt idx="514">
                  <c:v>0.63258448307639781</c:v>
                </c:pt>
                <c:pt idx="515">
                  <c:v>0.63371377762240566</c:v>
                </c:pt>
                <c:pt idx="516">
                  <c:v>0.6348577590669271</c:v>
                </c:pt>
                <c:pt idx="517">
                  <c:v>0.63598737662168514</c:v>
                </c:pt>
                <c:pt idx="518">
                  <c:v>0.63711749963570641</c:v>
                </c:pt>
                <c:pt idx="519">
                  <c:v>0.63826056521395758</c:v>
                </c:pt>
                <c:pt idx="520">
                  <c:v>0.63940256142290941</c:v>
                </c:pt>
                <c:pt idx="521">
                  <c:v>0.64053286844699497</c:v>
                </c:pt>
                <c:pt idx="522">
                  <c:v>0.64166141528448306</c:v>
                </c:pt>
                <c:pt idx="523">
                  <c:v>0.64280313914581744</c:v>
                </c:pt>
                <c:pt idx="524">
                  <c:v>0.64393261821846393</c:v>
                </c:pt>
                <c:pt idx="525">
                  <c:v>0.64506055921882799</c:v>
                </c:pt>
                <c:pt idx="526">
                  <c:v>0.646189667092534</c:v>
                </c:pt>
                <c:pt idx="527">
                  <c:v>0.64730521572992805</c:v>
                </c:pt>
                <c:pt idx="528">
                  <c:v>0.64843512015250626</c:v>
                </c:pt>
                <c:pt idx="529">
                  <c:v>0.64956392857032275</c:v>
                </c:pt>
                <c:pt idx="530">
                  <c:v>0.65071947269643371</c:v>
                </c:pt>
                <c:pt idx="531">
                  <c:v>0.65186111684185877</c:v>
                </c:pt>
                <c:pt idx="532">
                  <c:v>0.65299069482869854</c:v>
                </c:pt>
                <c:pt idx="533">
                  <c:v>0.65412007948435325</c:v>
                </c:pt>
                <c:pt idx="534">
                  <c:v>0.65525042086426522</c:v>
                </c:pt>
                <c:pt idx="535">
                  <c:v>0.65639169928564545</c:v>
                </c:pt>
                <c:pt idx="536">
                  <c:v>0.6575212152371146</c:v>
                </c:pt>
                <c:pt idx="537">
                  <c:v>0.65865119834257069</c:v>
                </c:pt>
                <c:pt idx="538">
                  <c:v>0.65979208869282047</c:v>
                </c:pt>
                <c:pt idx="539">
                  <c:v>0.66092130038186359</c:v>
                </c:pt>
                <c:pt idx="540">
                  <c:v>0.66203795262252207</c:v>
                </c:pt>
                <c:pt idx="541">
                  <c:v>0.66316796019246793</c:v>
                </c:pt>
                <c:pt idx="542">
                  <c:v>0.66429875142897676</c:v>
                </c:pt>
                <c:pt idx="543">
                  <c:v>0.66542937845423866</c:v>
                </c:pt>
                <c:pt idx="544">
                  <c:v>0.66655862810527999</c:v>
                </c:pt>
                <c:pt idx="545">
                  <c:v>0.66769005533575487</c:v>
                </c:pt>
                <c:pt idx="546">
                  <c:v>0.66883327771827605</c:v>
                </c:pt>
                <c:pt idx="547">
                  <c:v>0.66996425450045094</c:v>
                </c:pt>
                <c:pt idx="548">
                  <c:v>0.67109503876616783</c:v>
                </c:pt>
                <c:pt idx="549">
                  <c:v>0.67223591497988244</c:v>
                </c:pt>
                <c:pt idx="550">
                  <c:v>0.67335290576646345</c:v>
                </c:pt>
                <c:pt idx="551">
                  <c:v>0.67448217561446477</c:v>
                </c:pt>
                <c:pt idx="552">
                  <c:v>0.67561133906492288</c:v>
                </c:pt>
                <c:pt idx="553">
                  <c:v>0.67674038984338503</c:v>
                </c:pt>
                <c:pt idx="554">
                  <c:v>0.67796058501208001</c:v>
                </c:pt>
                <c:pt idx="555">
                  <c:v>0.67910312146383944</c:v>
                </c:pt>
                <c:pt idx="556">
                  <c:v>0.68021905262243232</c:v>
                </c:pt>
                <c:pt idx="557">
                  <c:v>0.68134870140277204</c:v>
                </c:pt>
                <c:pt idx="558">
                  <c:v>0.68248943849420096</c:v>
                </c:pt>
                <c:pt idx="559">
                  <c:v>0.68360496372928681</c:v>
                </c:pt>
                <c:pt idx="560">
                  <c:v>0.68473382294312723</c:v>
                </c:pt>
                <c:pt idx="561">
                  <c:v>0.68587599016860401</c:v>
                </c:pt>
                <c:pt idx="562">
                  <c:v>0.68700545403738789</c:v>
                </c:pt>
                <c:pt idx="563">
                  <c:v>0.68813422664501633</c:v>
                </c:pt>
                <c:pt idx="564">
                  <c:v>0.68926311465868861</c:v>
                </c:pt>
                <c:pt idx="565">
                  <c:v>0.69039390409924795</c:v>
                </c:pt>
                <c:pt idx="566">
                  <c:v>0.69152328139074282</c:v>
                </c:pt>
                <c:pt idx="567">
                  <c:v>0.69265205671417174</c:v>
                </c:pt>
                <c:pt idx="568">
                  <c:v>0.6937820703473756</c:v>
                </c:pt>
                <c:pt idx="569">
                  <c:v>0.69492395673210816</c:v>
                </c:pt>
                <c:pt idx="570">
                  <c:v>0.69603996455742534</c:v>
                </c:pt>
                <c:pt idx="571">
                  <c:v>0.69716910354619055</c:v>
                </c:pt>
                <c:pt idx="572">
                  <c:v>0.6982976443957889</c:v>
                </c:pt>
                <c:pt idx="573">
                  <c:v>0.69942724432305992</c:v>
                </c:pt>
                <c:pt idx="574">
                  <c:v>0.7005708945771556</c:v>
                </c:pt>
                <c:pt idx="575">
                  <c:v>0.70170006458871681</c:v>
                </c:pt>
                <c:pt idx="576">
                  <c:v>0.70282971166983499</c:v>
                </c:pt>
                <c:pt idx="577">
                  <c:v>0.70397194750553704</c:v>
                </c:pt>
                <c:pt idx="578">
                  <c:v>0.70510284019802971</c:v>
                </c:pt>
                <c:pt idx="579">
                  <c:v>0.70623325778354318</c:v>
                </c:pt>
                <c:pt idx="580">
                  <c:v>0.70736397704460308</c:v>
                </c:pt>
                <c:pt idx="581">
                  <c:v>0.70850666990302957</c:v>
                </c:pt>
                <c:pt idx="582">
                  <c:v>0.70964781190506954</c:v>
                </c:pt>
                <c:pt idx="583">
                  <c:v>0.71077746398812003</c:v>
                </c:pt>
                <c:pt idx="584">
                  <c:v>0.71191946138481166</c:v>
                </c:pt>
                <c:pt idx="585">
                  <c:v>0.71304946132361691</c:v>
                </c:pt>
                <c:pt idx="586">
                  <c:v>0.71417983124462547</c:v>
                </c:pt>
                <c:pt idx="587">
                  <c:v>0.71530807409262165</c:v>
                </c:pt>
                <c:pt idx="588">
                  <c:v>0.71643783575462161</c:v>
                </c:pt>
                <c:pt idx="589">
                  <c:v>0.71756811894829875</c:v>
                </c:pt>
                <c:pt idx="590">
                  <c:v>0.71871113642548712</c:v>
                </c:pt>
                <c:pt idx="591">
                  <c:v>0.71984192104130162</c:v>
                </c:pt>
                <c:pt idx="592">
                  <c:v>0.72097164078752574</c:v>
                </c:pt>
                <c:pt idx="593">
                  <c:v>0.7221022329680955</c:v>
                </c:pt>
                <c:pt idx="594">
                  <c:v>0.72323112703960257</c:v>
                </c:pt>
                <c:pt idx="595">
                  <c:v>0.7243729739847663</c:v>
                </c:pt>
                <c:pt idx="596">
                  <c:v>0.72550128521196189</c:v>
                </c:pt>
                <c:pt idx="597">
                  <c:v>0.72663160639558488</c:v>
                </c:pt>
                <c:pt idx="598">
                  <c:v>0.72778729918467056</c:v>
                </c:pt>
                <c:pt idx="599">
                  <c:v>0.72891600415912361</c:v>
                </c:pt>
                <c:pt idx="600">
                  <c:v>0.73003338760417791</c:v>
                </c:pt>
                <c:pt idx="601">
                  <c:v>0.73117534023071706</c:v>
                </c:pt>
                <c:pt idx="602">
                  <c:v>0.73230498026665658</c:v>
                </c:pt>
                <c:pt idx="603">
                  <c:v>0.73343436737994239</c:v>
                </c:pt>
                <c:pt idx="604">
                  <c:v>0.73456575564377502</c:v>
                </c:pt>
                <c:pt idx="605">
                  <c:v>0.73569486614440982</c:v>
                </c:pt>
                <c:pt idx="606">
                  <c:v>0.73682403124929263</c:v>
                </c:pt>
                <c:pt idx="607">
                  <c:v>0.73795356769303033</c:v>
                </c:pt>
                <c:pt idx="608">
                  <c:v>0.73908323117263464</c:v>
                </c:pt>
                <c:pt idx="609">
                  <c:v>0.74021277569718014</c:v>
                </c:pt>
                <c:pt idx="610">
                  <c:v>0.74135478707138647</c:v>
                </c:pt>
                <c:pt idx="611">
                  <c:v>0.7424987774735422</c:v>
                </c:pt>
                <c:pt idx="612">
                  <c:v>0.7436398238544395</c:v>
                </c:pt>
                <c:pt idx="613">
                  <c:v>0.74476908764722916</c:v>
                </c:pt>
                <c:pt idx="614">
                  <c:v>0.74591149800114975</c:v>
                </c:pt>
                <c:pt idx="615">
                  <c:v>0.74703999170623892</c:v>
                </c:pt>
                <c:pt idx="616">
                  <c:v>0.7481829394946895</c:v>
                </c:pt>
                <c:pt idx="617">
                  <c:v>0.74932459714705135</c:v>
                </c:pt>
                <c:pt idx="618">
                  <c:v>0.75045382644707137</c:v>
                </c:pt>
                <c:pt idx="619">
                  <c:v>0.75158211475875181</c:v>
                </c:pt>
                <c:pt idx="620">
                  <c:v>0.75270991332052839</c:v>
                </c:pt>
                <c:pt idx="621">
                  <c:v>0.75385139128639345</c:v>
                </c:pt>
                <c:pt idx="622">
                  <c:v>0.75497947252895714</c:v>
                </c:pt>
                <c:pt idx="623">
                  <c:v>0.75612149632708348</c:v>
                </c:pt>
                <c:pt idx="624">
                  <c:v>0.75726113941839102</c:v>
                </c:pt>
                <c:pt idx="625">
                  <c:v>0.75838900321624603</c:v>
                </c:pt>
                <c:pt idx="626">
                  <c:v>0.75951687647849675</c:v>
                </c:pt>
                <c:pt idx="627">
                  <c:v>0.76065642794852228</c:v>
                </c:pt>
                <c:pt idx="628">
                  <c:v>0.76178282250726481</c:v>
                </c:pt>
                <c:pt idx="629">
                  <c:v>0.76290916156741428</c:v>
                </c:pt>
                <c:pt idx="630">
                  <c:v>0.76403532006676678</c:v>
                </c:pt>
                <c:pt idx="631">
                  <c:v>0.7651751102237474</c:v>
                </c:pt>
                <c:pt idx="632">
                  <c:v>0.76630107387653323</c:v>
                </c:pt>
                <c:pt idx="633">
                  <c:v>0.76742601492079332</c:v>
                </c:pt>
                <c:pt idx="634">
                  <c:v>0.76856492122090969</c:v>
                </c:pt>
                <c:pt idx="635">
                  <c:v>0.76968950206023101</c:v>
                </c:pt>
                <c:pt idx="636">
                  <c:v>0.77083988346218124</c:v>
                </c:pt>
                <c:pt idx="637">
                  <c:v>0.77196390345878219</c:v>
                </c:pt>
                <c:pt idx="638">
                  <c:v>0.77308641894153818</c:v>
                </c:pt>
                <c:pt idx="639">
                  <c:v>0.77422180071559787</c:v>
                </c:pt>
                <c:pt idx="640">
                  <c:v>0.77534287453205464</c:v>
                </c:pt>
                <c:pt idx="641">
                  <c:v>0.7764653926414643</c:v>
                </c:pt>
                <c:pt idx="642">
                  <c:v>0.77758619147905395</c:v>
                </c:pt>
                <c:pt idx="643">
                  <c:v>0.77870741798795085</c:v>
                </c:pt>
                <c:pt idx="644">
                  <c:v>0.77982819171517526</c:v>
                </c:pt>
                <c:pt idx="645">
                  <c:v>0.78096025170293371</c:v>
                </c:pt>
                <c:pt idx="646">
                  <c:v>0.78207816577657807</c:v>
                </c:pt>
                <c:pt idx="647">
                  <c:v>0.78319743805826325</c:v>
                </c:pt>
                <c:pt idx="648">
                  <c:v>0.78432795699608815</c:v>
                </c:pt>
                <c:pt idx="649">
                  <c:v>0.78544499064317308</c:v>
                </c:pt>
                <c:pt idx="650">
                  <c:v>0.78655910036027576</c:v>
                </c:pt>
                <c:pt idx="651">
                  <c:v>0.78768643035122554</c:v>
                </c:pt>
                <c:pt idx="652">
                  <c:v>0.78879976126754514</c:v>
                </c:pt>
                <c:pt idx="653">
                  <c:v>0.78991307572372216</c:v>
                </c:pt>
                <c:pt idx="654">
                  <c:v>0.79102522262148478</c:v>
                </c:pt>
                <c:pt idx="655">
                  <c:v>0.79213650200363706</c:v>
                </c:pt>
                <c:pt idx="656">
                  <c:v>0.79326069190633053</c:v>
                </c:pt>
                <c:pt idx="657">
                  <c:v>0.79437055751443231</c:v>
                </c:pt>
                <c:pt idx="658">
                  <c:v>0.79548063879513398</c:v>
                </c:pt>
                <c:pt idx="659">
                  <c:v>0.79666664633177586</c:v>
                </c:pt>
                <c:pt idx="660">
                  <c:v>0.79777551007341285</c:v>
                </c:pt>
                <c:pt idx="661">
                  <c:v>0.79888225777847621</c:v>
                </c:pt>
                <c:pt idx="662">
                  <c:v>0.80000122256446915</c:v>
                </c:pt>
                <c:pt idx="663">
                  <c:v>0.80110619000003758</c:v>
                </c:pt>
                <c:pt idx="664">
                  <c:v>0.80220995394368477</c:v>
                </c:pt>
                <c:pt idx="665">
                  <c:v>0.80332633169424106</c:v>
                </c:pt>
                <c:pt idx="666">
                  <c:v>0.80442853764311595</c:v>
                </c:pt>
                <c:pt idx="667">
                  <c:v>0.80554061795933329</c:v>
                </c:pt>
                <c:pt idx="668">
                  <c:v>0.80663884214503023</c:v>
                </c:pt>
                <c:pt idx="669">
                  <c:v>0.80773684509730714</c:v>
                </c:pt>
                <c:pt idx="670">
                  <c:v>0.80883339239055185</c:v>
                </c:pt>
                <c:pt idx="671">
                  <c:v>0.80992932428258324</c:v>
                </c:pt>
                <c:pt idx="672">
                  <c:v>0.81103434915479711</c:v>
                </c:pt>
                <c:pt idx="673">
                  <c:v>0.81212746112681655</c:v>
                </c:pt>
                <c:pt idx="674">
                  <c:v>0.81323253209490065</c:v>
                </c:pt>
                <c:pt idx="675">
                  <c:v>0.81432254382990055</c:v>
                </c:pt>
                <c:pt idx="676">
                  <c:v>0.81540954356990636</c:v>
                </c:pt>
                <c:pt idx="677">
                  <c:v>0.81649583281526927</c:v>
                </c:pt>
                <c:pt idx="678">
                  <c:v>0.81758033418508547</c:v>
                </c:pt>
                <c:pt idx="679">
                  <c:v>0.81867554290058953</c:v>
                </c:pt>
                <c:pt idx="680">
                  <c:v>0.81975803143888648</c:v>
                </c:pt>
                <c:pt idx="681">
                  <c:v>0.82084937911451406</c:v>
                </c:pt>
                <c:pt idx="682">
                  <c:v>0.82193826887538934</c:v>
                </c:pt>
                <c:pt idx="683">
                  <c:v>0.82301120838715214</c:v>
                </c:pt>
                <c:pt idx="684">
                  <c:v>0.8240963210036617</c:v>
                </c:pt>
                <c:pt idx="685">
                  <c:v>0.82515466626792289</c:v>
                </c:pt>
                <c:pt idx="686">
                  <c:v>0.82623504476927645</c:v>
                </c:pt>
                <c:pt idx="687">
                  <c:v>0.82730157339037425</c:v>
                </c:pt>
                <c:pt idx="688">
                  <c:v>0.82836635564038097</c:v>
                </c:pt>
                <c:pt idx="689">
                  <c:v>0.82945226154629426</c:v>
                </c:pt>
                <c:pt idx="690">
                  <c:v>0.83052457111666689</c:v>
                </c:pt>
                <c:pt idx="691">
                  <c:v>0.83158357267716643</c:v>
                </c:pt>
                <c:pt idx="692">
                  <c:v>0.83263909322170426</c:v>
                </c:pt>
                <c:pt idx="693">
                  <c:v>0.83369130751914633</c:v>
                </c:pt>
                <c:pt idx="694">
                  <c:v>0.83474179565489937</c:v>
                </c:pt>
                <c:pt idx="695">
                  <c:v>0.83580224414447712</c:v>
                </c:pt>
                <c:pt idx="696">
                  <c:v>0.83684742471708184</c:v>
                </c:pt>
                <c:pt idx="697">
                  <c:v>0.83790246228355081</c:v>
                </c:pt>
                <c:pt idx="698">
                  <c:v>0.83895497448325684</c:v>
                </c:pt>
                <c:pt idx="699">
                  <c:v>0.83999219988991192</c:v>
                </c:pt>
                <c:pt idx="700">
                  <c:v>0.841026658426688</c:v>
                </c:pt>
                <c:pt idx="701">
                  <c:v>0.84205789004204268</c:v>
                </c:pt>
                <c:pt idx="702">
                  <c:v>0.84308632413863127</c:v>
                </c:pt>
                <c:pt idx="703">
                  <c:v>0.84411141115736521</c:v>
                </c:pt>
                <c:pt idx="704">
                  <c:v>0.84513294052862253</c:v>
                </c:pt>
                <c:pt idx="705">
                  <c:v>0.84615096668762635</c:v>
                </c:pt>
                <c:pt idx="706">
                  <c:v>0.84716600033243727</c:v>
                </c:pt>
                <c:pt idx="707">
                  <c:v>0.84818955818753405</c:v>
                </c:pt>
                <c:pt idx="708">
                  <c:v>0.84920742082310785</c:v>
                </c:pt>
                <c:pt idx="709">
                  <c:v>0.85021118554933617</c:v>
                </c:pt>
                <c:pt idx="710">
                  <c:v>0.85121031283897186</c:v>
                </c:pt>
                <c:pt idx="711">
                  <c:v>0.85220468778981362</c:v>
                </c:pt>
                <c:pt idx="712">
                  <c:v>0.85319576578728762</c:v>
                </c:pt>
                <c:pt idx="713">
                  <c:v>0.85418277100995665</c:v>
                </c:pt>
                <c:pt idx="714">
                  <c:v>0.85517676908773066</c:v>
                </c:pt>
                <c:pt idx="715">
                  <c:v>0.85616792640204653</c:v>
                </c:pt>
                <c:pt idx="716">
                  <c:v>0.85715502373878261</c:v>
                </c:pt>
                <c:pt idx="717">
                  <c:v>0.85813789903907045</c:v>
                </c:pt>
                <c:pt idx="718">
                  <c:v>0.8591042744873234</c:v>
                </c:pt>
                <c:pt idx="719">
                  <c:v>0.86007707361621277</c:v>
                </c:pt>
                <c:pt idx="720">
                  <c:v>0.86103469982315872</c:v>
                </c:pt>
                <c:pt idx="721">
                  <c:v>0.86199792969134026</c:v>
                </c:pt>
                <c:pt idx="722">
                  <c:v>0.86294544589095445</c:v>
                </c:pt>
                <c:pt idx="723">
                  <c:v>0.86389806786129975</c:v>
                </c:pt>
                <c:pt idx="724">
                  <c:v>0.86483431245334286</c:v>
                </c:pt>
                <c:pt idx="725">
                  <c:v>0.86577609279389911</c:v>
                </c:pt>
                <c:pt idx="726">
                  <c:v>0.86670202917895678</c:v>
                </c:pt>
                <c:pt idx="727">
                  <c:v>0.86762206093150862</c:v>
                </c:pt>
                <c:pt idx="728">
                  <c:v>0.86854856445822393</c:v>
                </c:pt>
                <c:pt idx="729">
                  <c:v>0.86946840363810662</c:v>
                </c:pt>
                <c:pt idx="730">
                  <c:v>0.8703709235996312</c:v>
                </c:pt>
                <c:pt idx="731">
                  <c:v>0.87126904818480055</c:v>
                </c:pt>
                <c:pt idx="732">
                  <c:v>0.87216251937855604</c:v>
                </c:pt>
                <c:pt idx="733">
                  <c:v>0.87307055039700676</c:v>
                </c:pt>
                <c:pt idx="734">
                  <c:v>0.87395362224322259</c:v>
                </c:pt>
                <c:pt idx="735">
                  <c:v>0.8748505468934874</c:v>
                </c:pt>
                <c:pt idx="736">
                  <c:v>0.87572066449377062</c:v>
                </c:pt>
                <c:pt idx="737">
                  <c:v>0.8765854269424217</c:v>
                </c:pt>
                <c:pt idx="738">
                  <c:v>0.87745227656010261</c:v>
                </c:pt>
                <c:pt idx="739">
                  <c:v>0.87830385197388738</c:v>
                </c:pt>
                <c:pt idx="740">
                  <c:v>0.87914856984744871</c:v>
                </c:pt>
                <c:pt idx="741">
                  <c:v>0.87999641296731468</c:v>
                </c:pt>
                <c:pt idx="742">
                  <c:v>0.88082793919786762</c:v>
                </c:pt>
                <c:pt idx="743">
                  <c:v>0.88165333372918053</c:v>
                </c:pt>
                <c:pt idx="744">
                  <c:v>0.88248077200560826</c:v>
                </c:pt>
                <c:pt idx="745">
                  <c:v>0.8832926025250083</c:v>
                </c:pt>
                <c:pt idx="746">
                  <c:v>0.88409790461479498</c:v>
                </c:pt>
                <c:pt idx="747">
                  <c:v>0.88490539719848083</c:v>
                </c:pt>
                <c:pt idx="748">
                  <c:v>0.885697838471454</c:v>
                </c:pt>
                <c:pt idx="749">
                  <c:v>0.88651078278601625</c:v>
                </c:pt>
                <c:pt idx="750">
                  <c:v>0.88728648564729118</c:v>
                </c:pt>
                <c:pt idx="751">
                  <c:v>0.88805723218381483</c:v>
                </c:pt>
                <c:pt idx="752">
                  <c:v>0.88882056676933641</c:v>
                </c:pt>
                <c:pt idx="753">
                  <c:v>0.88958651570151104</c:v>
                </c:pt>
                <c:pt idx="754">
                  <c:v>0.89033807303294976</c:v>
                </c:pt>
                <c:pt idx="755">
                  <c:v>0.89109183052033691</c:v>
                </c:pt>
                <c:pt idx="756">
                  <c:v>0.89182701578783852</c:v>
                </c:pt>
                <c:pt idx="757">
                  <c:v>0.8925543732122786</c:v>
                </c:pt>
                <c:pt idx="758">
                  <c:v>0.89328693516372815</c:v>
                </c:pt>
                <c:pt idx="759">
                  <c:v>0.89400118329276923</c:v>
                </c:pt>
                <c:pt idx="760">
                  <c:v>0.89470951121728182</c:v>
                </c:pt>
                <c:pt idx="761">
                  <c:v>0.89541161727363983</c:v>
                </c:pt>
                <c:pt idx="762">
                  <c:v>0.8961131859282192</c:v>
                </c:pt>
                <c:pt idx="763">
                  <c:v>0.89685603017487592</c:v>
                </c:pt>
                <c:pt idx="764">
                  <c:v>0.8975430961455696</c:v>
                </c:pt>
                <c:pt idx="765">
                  <c:v>0.89821364906227807</c:v>
                </c:pt>
                <c:pt idx="766">
                  <c:v>0.8988783660916515</c:v>
                </c:pt>
                <c:pt idx="767">
                  <c:v>0.89954365934802694</c:v>
                </c:pt>
                <c:pt idx="768">
                  <c:v>0.90019410801253696</c:v>
                </c:pt>
                <c:pt idx="769">
                  <c:v>0.90083918083728931</c:v>
                </c:pt>
                <c:pt idx="770">
                  <c:v>0.90148217084317872</c:v>
                </c:pt>
                <c:pt idx="771">
                  <c:v>0.90211247510346515</c:v>
                </c:pt>
                <c:pt idx="772">
                  <c:v>0.90274249053965705</c:v>
                </c:pt>
                <c:pt idx="773">
                  <c:v>0.90336489030117473</c:v>
                </c:pt>
                <c:pt idx="774">
                  <c:v>0.90397882720602096</c:v>
                </c:pt>
                <c:pt idx="775">
                  <c:v>0.90457942317316409</c:v>
                </c:pt>
                <c:pt idx="776">
                  <c:v>0.90517175278660245</c:v>
                </c:pt>
                <c:pt idx="777">
                  <c:v>0.90576742379355646</c:v>
                </c:pt>
                <c:pt idx="778">
                  <c:v>0.90634530163902571</c:v>
                </c:pt>
                <c:pt idx="779">
                  <c:v>0.90691761789332137</c:v>
                </c:pt>
                <c:pt idx="780">
                  <c:v>0.90749014450526699</c:v>
                </c:pt>
                <c:pt idx="781">
                  <c:v>0.90804868879795231</c:v>
                </c:pt>
                <c:pt idx="782">
                  <c:v>0.90860625344416968</c:v>
                </c:pt>
                <c:pt idx="783">
                  <c:v>0.9091497801016678</c:v>
                </c:pt>
                <c:pt idx="784">
                  <c:v>0.90969336269781054</c:v>
                </c:pt>
                <c:pt idx="785">
                  <c:v>0.91022481563384527</c:v>
                </c:pt>
                <c:pt idx="786">
                  <c:v>0.91075717202920103</c:v>
                </c:pt>
                <c:pt idx="787">
                  <c:v>0.91128101754827839</c:v>
                </c:pt>
                <c:pt idx="788">
                  <c:v>0.91179849848181937</c:v>
                </c:pt>
                <c:pt idx="789">
                  <c:v>0.91230114251790195</c:v>
                </c:pt>
                <c:pt idx="790">
                  <c:v>0.91280531086067218</c:v>
                </c:pt>
                <c:pt idx="791">
                  <c:v>0.91330060932457413</c:v>
                </c:pt>
                <c:pt idx="792">
                  <c:v>0.91379279791921808</c:v>
                </c:pt>
                <c:pt idx="793">
                  <c:v>0.91427101972819846</c:v>
                </c:pt>
                <c:pt idx="794">
                  <c:v>0.91475110037292384</c:v>
                </c:pt>
                <c:pt idx="795">
                  <c:v>0.91522096484800086</c:v>
                </c:pt>
                <c:pt idx="796">
                  <c:v>0.91568298009619553</c:v>
                </c:pt>
                <c:pt idx="797">
                  <c:v>0.91614130389555437</c:v>
                </c:pt>
                <c:pt idx="798">
                  <c:v>0.91659199256772939</c:v>
                </c:pt>
                <c:pt idx="799">
                  <c:v>0.91703796796958015</c:v>
                </c:pt>
                <c:pt idx="800">
                  <c:v>0.91748044638163762</c:v>
                </c:pt>
                <c:pt idx="801">
                  <c:v>0.91791194358614625</c:v>
                </c:pt>
                <c:pt idx="802">
                  <c:v>0.91834007124011885</c:v>
                </c:pt>
                <c:pt idx="803">
                  <c:v>0.91875728090274522</c:v>
                </c:pt>
                <c:pt idx="804">
                  <c:v>0.91917927682819933</c:v>
                </c:pt>
                <c:pt idx="805">
                  <c:v>0.91959068154173806</c:v>
                </c:pt>
                <c:pt idx="806">
                  <c:v>0.91999072269467541</c:v>
                </c:pt>
                <c:pt idx="807">
                  <c:v>0.92038487099533761</c:v>
                </c:pt>
                <c:pt idx="808">
                  <c:v>0.92077935290371626</c:v>
                </c:pt>
                <c:pt idx="809">
                  <c:v>0.92116269990915312</c:v>
                </c:pt>
                <c:pt idx="810">
                  <c:v>0.92154376173905839</c:v>
                </c:pt>
                <c:pt idx="811">
                  <c:v>0.92192007563549372</c:v>
                </c:pt>
                <c:pt idx="812">
                  <c:v>0.922291156625338</c:v>
                </c:pt>
                <c:pt idx="813">
                  <c:v>0.92265733180228882</c:v>
                </c:pt>
                <c:pt idx="814">
                  <c:v>0.92301379882753765</c:v>
                </c:pt>
                <c:pt idx="815">
                  <c:v>0.9233693626092927</c:v>
                </c:pt>
                <c:pt idx="816">
                  <c:v>0.92371846009958303</c:v>
                </c:pt>
                <c:pt idx="817">
                  <c:v>0.9240655049937414</c:v>
                </c:pt>
                <c:pt idx="818">
                  <c:v>0.92440866215412654</c:v>
                </c:pt>
                <c:pt idx="819">
                  <c:v>0.92474434116490933</c:v>
                </c:pt>
                <c:pt idx="820">
                  <c:v>0.92508131213008116</c:v>
                </c:pt>
                <c:pt idx="821">
                  <c:v>0.92540581632249663</c:v>
                </c:pt>
                <c:pt idx="822">
                  <c:v>0.92572968943294243</c:v>
                </c:pt>
                <c:pt idx="823">
                  <c:v>0.92604295564339412</c:v>
                </c:pt>
                <c:pt idx="824">
                  <c:v>0.92635614444609604</c:v>
                </c:pt>
                <c:pt idx="825">
                  <c:v>0.92666006441693405</c:v>
                </c:pt>
                <c:pt idx="826">
                  <c:v>0.92696558877205004</c:v>
                </c:pt>
                <c:pt idx="827">
                  <c:v>0.92726643876187076</c:v>
                </c:pt>
                <c:pt idx="828">
                  <c:v>0.92755911358060539</c:v>
                </c:pt>
                <c:pt idx="829">
                  <c:v>0.92785070894594002</c:v>
                </c:pt>
                <c:pt idx="830">
                  <c:v>0.92813682011771448</c:v>
                </c:pt>
                <c:pt idx="831">
                  <c:v>0.92841737661560719</c:v>
                </c:pt>
                <c:pt idx="832">
                  <c:v>0.92870045255509615</c:v>
                </c:pt>
                <c:pt idx="833">
                  <c:v>0.92897580442445982</c:v>
                </c:pt>
                <c:pt idx="834">
                  <c:v>0.92924676423581776</c:v>
                </c:pt>
                <c:pt idx="835">
                  <c:v>0.92951337065273765</c:v>
                </c:pt>
                <c:pt idx="836">
                  <c:v>0.92977348638593726</c:v>
                </c:pt>
                <c:pt idx="837">
                  <c:v>0.93003429589968933</c:v>
                </c:pt>
                <c:pt idx="838">
                  <c:v>0.93029131221214711</c:v>
                </c:pt>
                <c:pt idx="839">
                  <c:v>0.93054264464494385</c:v>
                </c:pt>
                <c:pt idx="840">
                  <c:v>0.93079044556438928</c:v>
                </c:pt>
                <c:pt idx="841">
                  <c:v>0.93103422648417622</c:v>
                </c:pt>
                <c:pt idx="842">
                  <c:v>0.93127526466213573</c:v>
                </c:pt>
                <c:pt idx="843">
                  <c:v>0.93151313342936959</c:v>
                </c:pt>
                <c:pt idx="844">
                  <c:v>0.93174874099540927</c:v>
                </c:pt>
                <c:pt idx="845">
                  <c:v>0.93197891961376744</c:v>
                </c:pt>
                <c:pt idx="846">
                  <c:v>0.93220762653396494</c:v>
                </c:pt>
                <c:pt idx="847">
                  <c:v>0.93243335562558161</c:v>
                </c:pt>
                <c:pt idx="848">
                  <c:v>0.93265841725993881</c:v>
                </c:pt>
                <c:pt idx="849">
                  <c:v>0.93287868801840979</c:v>
                </c:pt>
                <c:pt idx="850">
                  <c:v>0.93309083166549611</c:v>
                </c:pt>
                <c:pt idx="851">
                  <c:v>0.93330481576204449</c:v>
                </c:pt>
                <c:pt idx="852">
                  <c:v>0.93351367701294841</c:v>
                </c:pt>
                <c:pt idx="853">
                  <c:v>0.93372107632184997</c:v>
                </c:pt>
                <c:pt idx="854">
                  <c:v>0.93392682889663992</c:v>
                </c:pt>
                <c:pt idx="855">
                  <c:v>0.9341306658049664</c:v>
                </c:pt>
                <c:pt idx="856">
                  <c:v>0.93432845191927749</c:v>
                </c:pt>
                <c:pt idx="857">
                  <c:v>0.93452458534069704</c:v>
                </c:pt>
                <c:pt idx="858">
                  <c:v>0.93471907681175126</c:v>
                </c:pt>
                <c:pt idx="859">
                  <c:v>0.93490977785495388</c:v>
                </c:pt>
                <c:pt idx="860">
                  <c:v>0.93510944418416031</c:v>
                </c:pt>
                <c:pt idx="861">
                  <c:v>0.93529703735846947</c:v>
                </c:pt>
                <c:pt idx="862">
                  <c:v>0.93548498014009607</c:v>
                </c:pt>
                <c:pt idx="863">
                  <c:v>0.9356668125451254</c:v>
                </c:pt>
                <c:pt idx="864">
                  <c:v>0.9358428492753863</c:v>
                </c:pt>
                <c:pt idx="865">
                  <c:v>0.93601968498629962</c:v>
                </c:pt>
                <c:pt idx="866">
                  <c:v>0.93619313164919327</c:v>
                </c:pt>
                <c:pt idx="867">
                  <c:v>0.93636728194362517</c:v>
                </c:pt>
                <c:pt idx="868">
                  <c:v>0.93653941087823878</c:v>
                </c:pt>
                <c:pt idx="869">
                  <c:v>0.93670942761103426</c:v>
                </c:pt>
                <c:pt idx="870">
                  <c:v>0.93687249480901114</c:v>
                </c:pt>
                <c:pt idx="871">
                  <c:v>0.93703826575629834</c:v>
                </c:pt>
                <c:pt idx="872">
                  <c:v>0.93720052836527512</c:v>
                </c:pt>
                <c:pt idx="873">
                  <c:v>0.93736229115684933</c:v>
                </c:pt>
                <c:pt idx="874">
                  <c:v>0.9375204845234878</c:v>
                </c:pt>
                <c:pt idx="875">
                  <c:v>0.93767885357197911</c:v>
                </c:pt>
                <c:pt idx="876">
                  <c:v>0.93783256569076379</c:v>
                </c:pt>
                <c:pt idx="877">
                  <c:v>0.93798596469133322</c:v>
                </c:pt>
                <c:pt idx="878">
                  <c:v>0.9381381159484854</c:v>
                </c:pt>
                <c:pt idx="879">
                  <c:v>0.93828667393500054</c:v>
                </c:pt>
                <c:pt idx="880">
                  <c:v>0.93843817507279825</c:v>
                </c:pt>
                <c:pt idx="881">
                  <c:v>0.93858593574107518</c:v>
                </c:pt>
                <c:pt idx="882">
                  <c:v>0.93873100866175518</c:v>
                </c:pt>
                <c:pt idx="883">
                  <c:v>0.9388734069273178</c:v>
                </c:pt>
                <c:pt idx="884">
                  <c:v>0.93901411721888595</c:v>
                </c:pt>
                <c:pt idx="885">
                  <c:v>0.93915343351849212</c:v>
                </c:pt>
                <c:pt idx="886">
                  <c:v>0.93929060438648659</c:v>
                </c:pt>
                <c:pt idx="887">
                  <c:v>0.93942896667708342</c:v>
                </c:pt>
                <c:pt idx="888">
                  <c:v>0.93956459138632975</c:v>
                </c:pt>
                <c:pt idx="889">
                  <c:v>0.93969819981367375</c:v>
                </c:pt>
                <c:pt idx="890">
                  <c:v>0.93982839124117201</c:v>
                </c:pt>
                <c:pt idx="891">
                  <c:v>0.93996036252070525</c:v>
                </c:pt>
                <c:pt idx="892">
                  <c:v>0.94009360412728538</c:v>
                </c:pt>
                <c:pt idx="893">
                  <c:v>0.94022310922936125</c:v>
                </c:pt>
                <c:pt idx="894">
                  <c:v>0.94035045170427123</c:v>
                </c:pt>
                <c:pt idx="895">
                  <c:v>0.94047464389144897</c:v>
                </c:pt>
                <c:pt idx="896">
                  <c:v>0.94059871771452885</c:v>
                </c:pt>
                <c:pt idx="897">
                  <c:v>0.94072645379399333</c:v>
                </c:pt>
                <c:pt idx="898">
                  <c:v>0.94085039656806235</c:v>
                </c:pt>
                <c:pt idx="899">
                  <c:v>0.9409717124183512</c:v>
                </c:pt>
                <c:pt idx="900">
                  <c:v>0.94109812813974048</c:v>
                </c:pt>
                <c:pt idx="901">
                  <c:v>0.9412244332904206</c:v>
                </c:pt>
                <c:pt idx="902">
                  <c:v>0.94134319520547793</c:v>
                </c:pt>
                <c:pt idx="903">
                  <c:v>0.94145772431950869</c:v>
                </c:pt>
                <c:pt idx="904">
                  <c:v>0.94158790740713061</c:v>
                </c:pt>
                <c:pt idx="905">
                  <c:v>0.94170560861221442</c:v>
                </c:pt>
                <c:pt idx="906">
                  <c:v>0.94181926407758532</c:v>
                </c:pt>
                <c:pt idx="907">
                  <c:v>0.94193402807963422</c:v>
                </c:pt>
                <c:pt idx="908">
                  <c:v>0.9420477413781535</c:v>
                </c:pt>
                <c:pt idx="909">
                  <c:v>0.94216082677879398</c:v>
                </c:pt>
                <c:pt idx="910">
                  <c:v>0.94227212259044624</c:v>
                </c:pt>
                <c:pt idx="911">
                  <c:v>0.94238267302962564</c:v>
                </c:pt>
                <c:pt idx="912">
                  <c:v>0.94249001641070784</c:v>
                </c:pt>
                <c:pt idx="913">
                  <c:v>0.94259729165467054</c:v>
                </c:pt>
                <c:pt idx="914">
                  <c:v>0.94270394898170606</c:v>
                </c:pt>
                <c:pt idx="915">
                  <c:v>0.94280944937848343</c:v>
                </c:pt>
                <c:pt idx="916">
                  <c:v>0.94291330889949121</c:v>
                </c:pt>
                <c:pt idx="917">
                  <c:v>0.94301742256457854</c:v>
                </c:pt>
                <c:pt idx="918">
                  <c:v>0.94312035984557041</c:v>
                </c:pt>
                <c:pt idx="919">
                  <c:v>0.94322274673403639</c:v>
                </c:pt>
                <c:pt idx="920">
                  <c:v>0.94332500265355723</c:v>
                </c:pt>
                <c:pt idx="921">
                  <c:v>0.94342505449547787</c:v>
                </c:pt>
                <c:pt idx="922">
                  <c:v>0.94352602862562773</c:v>
                </c:pt>
                <c:pt idx="923">
                  <c:v>0.94362388490223648</c:v>
                </c:pt>
                <c:pt idx="924">
                  <c:v>0.94372282228963478</c:v>
                </c:pt>
                <c:pt idx="925">
                  <c:v>0.94382016676439828</c:v>
                </c:pt>
                <c:pt idx="926">
                  <c:v>0.94391650964349783</c:v>
                </c:pt>
                <c:pt idx="927">
                  <c:v>0.94401362350775575</c:v>
                </c:pt>
                <c:pt idx="928">
                  <c:v>0.94410896953907364</c:v>
                </c:pt>
                <c:pt idx="929">
                  <c:v>0.94420602007357135</c:v>
                </c:pt>
                <c:pt idx="930">
                  <c:v>0.94430111743618073</c:v>
                </c:pt>
                <c:pt idx="931">
                  <c:v>0.9443944872567589</c:v>
                </c:pt>
                <c:pt idx="932">
                  <c:v>0.94448816589369378</c:v>
                </c:pt>
                <c:pt idx="933">
                  <c:v>0.94458138361115962</c:v>
                </c:pt>
                <c:pt idx="934">
                  <c:v>0.94467199248275313</c:v>
                </c:pt>
                <c:pt idx="935">
                  <c:v>0.94476399853949611</c:v>
                </c:pt>
                <c:pt idx="936">
                  <c:v>0.94485410980476958</c:v>
                </c:pt>
                <c:pt idx="937">
                  <c:v>0.94494371290685597</c:v>
                </c:pt>
                <c:pt idx="938">
                  <c:v>0.94503523798604572</c:v>
                </c:pt>
                <c:pt idx="939">
                  <c:v>0.9451242183357188</c:v>
                </c:pt>
                <c:pt idx="940">
                  <c:v>0.94521361557219064</c:v>
                </c:pt>
                <c:pt idx="941">
                  <c:v>0.94530100451981069</c:v>
                </c:pt>
                <c:pt idx="942">
                  <c:v>0.94538882729175144</c:v>
                </c:pt>
                <c:pt idx="943">
                  <c:v>0.94547464210793364</c:v>
                </c:pt>
                <c:pt idx="944">
                  <c:v>0.94556112420175775</c:v>
                </c:pt>
                <c:pt idx="945">
                  <c:v>0.94564752012968012</c:v>
                </c:pt>
                <c:pt idx="946">
                  <c:v>0.9457340074878553</c:v>
                </c:pt>
                <c:pt idx="947">
                  <c:v>0.94581927419389122</c:v>
                </c:pt>
                <c:pt idx="948">
                  <c:v>0.945903480606342</c:v>
                </c:pt>
                <c:pt idx="949">
                  <c:v>0.94598756337315149</c:v>
                </c:pt>
                <c:pt idx="950">
                  <c:v>0.94607063633080846</c:v>
                </c:pt>
                <c:pt idx="951">
                  <c:v>0.94615345928161876</c:v>
                </c:pt>
                <c:pt idx="952">
                  <c:v>0.94623697003617835</c:v>
                </c:pt>
                <c:pt idx="953">
                  <c:v>0.94631923431551157</c:v>
                </c:pt>
                <c:pt idx="954">
                  <c:v>0.94640096493389947</c:v>
                </c:pt>
                <c:pt idx="955">
                  <c:v>0.94648293710771103</c:v>
                </c:pt>
                <c:pt idx="956">
                  <c:v>0.94656236107163449</c:v>
                </c:pt>
                <c:pt idx="957">
                  <c:v>0.94664382186871465</c:v>
                </c:pt>
                <c:pt idx="958">
                  <c:v>0.94672548876752238</c:v>
                </c:pt>
                <c:pt idx="959">
                  <c:v>0.94680444712774725</c:v>
                </c:pt>
                <c:pt idx="960">
                  <c:v>0.946883932643376</c:v>
                </c:pt>
                <c:pt idx="961">
                  <c:v>0.94696233725959045</c:v>
                </c:pt>
                <c:pt idx="962">
                  <c:v>0.94704133273073854</c:v>
                </c:pt>
                <c:pt idx="963">
                  <c:v>0.9471241913825057</c:v>
                </c:pt>
                <c:pt idx="964">
                  <c:v>0.94720162920397333</c:v>
                </c:pt>
                <c:pt idx="965">
                  <c:v>0.94728033205694018</c:v>
                </c:pt>
                <c:pt idx="966">
                  <c:v>0.94735782271044555</c:v>
                </c:pt>
                <c:pt idx="967">
                  <c:v>0.94743434468971588</c:v>
                </c:pt>
                <c:pt idx="968">
                  <c:v>0.94751319605827244</c:v>
                </c:pt>
                <c:pt idx="969">
                  <c:v>0.94758817987280275</c:v>
                </c:pt>
                <c:pt idx="970">
                  <c:v>0.94766455622249501</c:v>
                </c:pt>
                <c:pt idx="971">
                  <c:v>0.94773870494059975</c:v>
                </c:pt>
                <c:pt idx="972">
                  <c:v>0.94781331818914838</c:v>
                </c:pt>
                <c:pt idx="973">
                  <c:v>0.94788812986938364</c:v>
                </c:pt>
                <c:pt idx="974">
                  <c:v>0.94796237450719878</c:v>
                </c:pt>
                <c:pt idx="975">
                  <c:v>0.94803572066999908</c:v>
                </c:pt>
                <c:pt idx="976">
                  <c:v>0.94811010556543007</c:v>
                </c:pt>
                <c:pt idx="977">
                  <c:v>0.94818461767657569</c:v>
                </c:pt>
                <c:pt idx="978">
                  <c:v>0.94825712407060014</c:v>
                </c:pt>
                <c:pt idx="979">
                  <c:v>0.94832882817769437</c:v>
                </c:pt>
                <c:pt idx="980">
                  <c:v>0.94840094364629246</c:v>
                </c:pt>
                <c:pt idx="981">
                  <c:v>0.94847307807894687</c:v>
                </c:pt>
                <c:pt idx="982">
                  <c:v>0.94854484849941778</c:v>
                </c:pt>
                <c:pt idx="983">
                  <c:v>0.94861647554305395</c:v>
                </c:pt>
                <c:pt idx="984">
                  <c:v>0.94868686973218042</c:v>
                </c:pt>
                <c:pt idx="985">
                  <c:v>0.94875912291629305</c:v>
                </c:pt>
                <c:pt idx="986">
                  <c:v>0.94882995750865751</c:v>
                </c:pt>
                <c:pt idx="987">
                  <c:v>0.9489003141091783</c:v>
                </c:pt>
                <c:pt idx="988">
                  <c:v>0.94897073242989682</c:v>
                </c:pt>
                <c:pt idx="989">
                  <c:v>0.94904135833738612</c:v>
                </c:pt>
                <c:pt idx="990">
                  <c:v>0.94913417258475308</c:v>
                </c:pt>
                <c:pt idx="991">
                  <c:v>0.94920369604731447</c:v>
                </c:pt>
                <c:pt idx="992">
                  <c:v>0.94927527513526933</c:v>
                </c:pt>
                <c:pt idx="993">
                  <c:v>0.94934501439496943</c:v>
                </c:pt>
                <c:pt idx="994">
                  <c:v>0.94941281063896765</c:v>
                </c:pt>
                <c:pt idx="995">
                  <c:v>0.94948151189993601</c:v>
                </c:pt>
                <c:pt idx="996">
                  <c:v>0.94954896009692835</c:v>
                </c:pt>
                <c:pt idx="997">
                  <c:v>0.94961767906259265</c:v>
                </c:pt>
                <c:pt idx="998">
                  <c:v>0.94968458320378646</c:v>
                </c:pt>
                <c:pt idx="999">
                  <c:v>0.94975123447268839</c:v>
                </c:pt>
                <c:pt idx="1000">
                  <c:v>0.94981962865901637</c:v>
                </c:pt>
                <c:pt idx="1001">
                  <c:v>0.94988702776040035</c:v>
                </c:pt>
                <c:pt idx="1002">
                  <c:v>0.94995630652014218</c:v>
                </c:pt>
                <c:pt idx="1003">
                  <c:v>0.95002339992064067</c:v>
                </c:pt>
                <c:pt idx="1004">
                  <c:v>0.95008944334410639</c:v>
                </c:pt>
                <c:pt idx="1005">
                  <c:v>0.95015739074008942</c:v>
                </c:pt>
                <c:pt idx="1006">
                  <c:v>0.95022274324003231</c:v>
                </c:pt>
                <c:pt idx="1007">
                  <c:v>0.95028871580063334</c:v>
                </c:pt>
                <c:pt idx="1008">
                  <c:v>0.95035406993578742</c:v>
                </c:pt>
                <c:pt idx="1009">
                  <c:v>0.9504190477015253</c:v>
                </c:pt>
                <c:pt idx="1010">
                  <c:v>0.95048430380692495</c:v>
                </c:pt>
                <c:pt idx="1011">
                  <c:v>0.950550355276785</c:v>
                </c:pt>
                <c:pt idx="1012">
                  <c:v>0.95061392644709231</c:v>
                </c:pt>
                <c:pt idx="1013">
                  <c:v>0.95067829876991439</c:v>
                </c:pt>
                <c:pt idx="1014">
                  <c:v>0.95074325945061544</c:v>
                </c:pt>
                <c:pt idx="1015">
                  <c:v>0.95080809541334632</c:v>
                </c:pt>
                <c:pt idx="1016">
                  <c:v>0.95087404619118354</c:v>
                </c:pt>
                <c:pt idx="1017">
                  <c:v>0.95093882055465939</c:v>
                </c:pt>
                <c:pt idx="1018">
                  <c:v>0.95100356861659419</c:v>
                </c:pt>
                <c:pt idx="1019">
                  <c:v>0.95106719858075084</c:v>
                </c:pt>
                <c:pt idx="1020">
                  <c:v>0.95113028776844866</c:v>
                </c:pt>
                <c:pt idx="1021">
                  <c:v>0.95119398584686154</c:v>
                </c:pt>
                <c:pt idx="1022">
                  <c:v>0.95125754404048612</c:v>
                </c:pt>
                <c:pt idx="1023">
                  <c:v>0.95132042580777565</c:v>
                </c:pt>
                <c:pt idx="1024">
                  <c:v>0.95138459707199785</c:v>
                </c:pt>
                <c:pt idx="1025">
                  <c:v>0.95144791073047252</c:v>
                </c:pt>
                <c:pt idx="1026">
                  <c:v>0.95151096396466706</c:v>
                </c:pt>
                <c:pt idx="1027">
                  <c:v>0.95157466612288544</c:v>
                </c:pt>
                <c:pt idx="1028">
                  <c:v>0.95163731795835815</c:v>
                </c:pt>
                <c:pt idx="1029">
                  <c:v>0.95170027247053113</c:v>
                </c:pt>
                <c:pt idx="1030">
                  <c:v>0.95176242092431307</c:v>
                </c:pt>
                <c:pt idx="1031">
                  <c:v>0.95182537391851296</c:v>
                </c:pt>
                <c:pt idx="1032">
                  <c:v>0.9518869899259198</c:v>
                </c:pt>
                <c:pt idx="1033">
                  <c:v>0.95194834176046361</c:v>
                </c:pt>
                <c:pt idx="1034">
                  <c:v>0.95200958548760906</c:v>
                </c:pt>
                <c:pt idx="1035">
                  <c:v>0.95207233999537944</c:v>
                </c:pt>
                <c:pt idx="1036">
                  <c:v>0.95213329652962519</c:v>
                </c:pt>
                <c:pt idx="1037">
                  <c:v>0.95219459013138352</c:v>
                </c:pt>
                <c:pt idx="1038">
                  <c:v>0.95225598913826137</c:v>
                </c:pt>
                <c:pt idx="1039">
                  <c:v>0.9523159365012912</c:v>
                </c:pt>
                <c:pt idx="1040">
                  <c:v>0.95237571354246675</c:v>
                </c:pt>
                <c:pt idx="1041">
                  <c:v>0.95243619924279221</c:v>
                </c:pt>
                <c:pt idx="1042">
                  <c:v>0.9524961816586498</c:v>
                </c:pt>
                <c:pt idx="1043">
                  <c:v>0.95255602964828634</c:v>
                </c:pt>
                <c:pt idx="1044">
                  <c:v>0.95261603085845215</c:v>
                </c:pt>
                <c:pt idx="1045">
                  <c:v>0.95267556555033306</c:v>
                </c:pt>
                <c:pt idx="1046">
                  <c:v>0.95273489799009481</c:v>
                </c:pt>
                <c:pt idx="1047">
                  <c:v>0.95279337301465283</c:v>
                </c:pt>
                <c:pt idx="1048">
                  <c:v>0.95285281577939396</c:v>
                </c:pt>
                <c:pt idx="1049">
                  <c:v>0.95291090153561708</c:v>
                </c:pt>
                <c:pt idx="1050">
                  <c:v>0.95296940620683512</c:v>
                </c:pt>
                <c:pt idx="1051">
                  <c:v>0.95302984436999461</c:v>
                </c:pt>
                <c:pt idx="1052">
                  <c:v>0.95308934753405528</c:v>
                </c:pt>
                <c:pt idx="1053">
                  <c:v>0.95314789747802642</c:v>
                </c:pt>
                <c:pt idx="1054">
                  <c:v>0.95320676077559408</c:v>
                </c:pt>
                <c:pt idx="1055">
                  <c:v>0.95326684014582208</c:v>
                </c:pt>
                <c:pt idx="1056">
                  <c:v>0.95332435540256322</c:v>
                </c:pt>
                <c:pt idx="1057">
                  <c:v>0.95338356189303719</c:v>
                </c:pt>
                <c:pt idx="1058">
                  <c:v>0.95344173679691835</c:v>
                </c:pt>
                <c:pt idx="1059">
                  <c:v>0.9535008050166599</c:v>
                </c:pt>
                <c:pt idx="1060">
                  <c:v>0.95355802953728575</c:v>
                </c:pt>
                <c:pt idx="1061">
                  <c:v>0.95361573839891101</c:v>
                </c:pt>
                <c:pt idx="1062">
                  <c:v>0.95367343182265973</c:v>
                </c:pt>
                <c:pt idx="1063">
                  <c:v>0.95373005170218428</c:v>
                </c:pt>
                <c:pt idx="1064">
                  <c:v>0.95378821186327623</c:v>
                </c:pt>
                <c:pt idx="1065">
                  <c:v>0.95384635594968437</c:v>
                </c:pt>
                <c:pt idx="1066">
                  <c:v>0.9539081834965436</c:v>
                </c:pt>
                <c:pt idx="1067">
                  <c:v>0.95396409407996319</c:v>
                </c:pt>
                <c:pt idx="1068">
                  <c:v>0.95402000379523788</c:v>
                </c:pt>
                <c:pt idx="1069">
                  <c:v>0.95407706193767916</c:v>
                </c:pt>
                <c:pt idx="1070">
                  <c:v>0.9541344263253152</c:v>
                </c:pt>
                <c:pt idx="1071">
                  <c:v>0.95419103309502773</c:v>
                </c:pt>
                <c:pt idx="1072">
                  <c:v>0.95424757613841193</c:v>
                </c:pt>
                <c:pt idx="1073">
                  <c:v>0.95430441409035216</c:v>
                </c:pt>
                <c:pt idx="1074">
                  <c:v>0.95436211401001714</c:v>
                </c:pt>
                <c:pt idx="1075">
                  <c:v>0.95441930531371555</c:v>
                </c:pt>
                <c:pt idx="1076">
                  <c:v>0.95447526409151251</c:v>
                </c:pt>
                <c:pt idx="1077">
                  <c:v>0.9545296980946425</c:v>
                </c:pt>
                <c:pt idx="1078">
                  <c:v>0.95458431517198394</c:v>
                </c:pt>
                <c:pt idx="1079">
                  <c:v>0.95463866369480466</c:v>
                </c:pt>
                <c:pt idx="1080">
                  <c:v>0.9546950993086164</c:v>
                </c:pt>
                <c:pt idx="1081">
                  <c:v>0.9547497679105299</c:v>
                </c:pt>
                <c:pt idx="1082">
                  <c:v>0.95480332422269398</c:v>
                </c:pt>
                <c:pt idx="1083">
                  <c:v>0.95485690296117087</c:v>
                </c:pt>
                <c:pt idx="1084">
                  <c:v>0.95491111588912569</c:v>
                </c:pt>
                <c:pt idx="1085">
                  <c:v>0.95496558060442072</c:v>
                </c:pt>
                <c:pt idx="1086">
                  <c:v>0.95501905826442179</c:v>
                </c:pt>
                <c:pt idx="1087">
                  <c:v>0.95507461428477813</c:v>
                </c:pt>
                <c:pt idx="1088">
                  <c:v>0.95512805256635269</c:v>
                </c:pt>
                <c:pt idx="1089">
                  <c:v>0.95518213026621746</c:v>
                </c:pt>
                <c:pt idx="1090">
                  <c:v>0.95523647076740048</c:v>
                </c:pt>
                <c:pt idx="1091">
                  <c:v>0.95528997499041191</c:v>
                </c:pt>
                <c:pt idx="1092">
                  <c:v>0.95534353404724592</c:v>
                </c:pt>
                <c:pt idx="1093">
                  <c:v>0.95539598816091542</c:v>
                </c:pt>
                <c:pt idx="1094">
                  <c:v>0.95544956218775812</c:v>
                </c:pt>
                <c:pt idx="1095">
                  <c:v>0.95550319594456357</c:v>
                </c:pt>
                <c:pt idx="1096">
                  <c:v>0.9555565241341285</c:v>
                </c:pt>
                <c:pt idx="1097">
                  <c:v>0.95560924379716716</c:v>
                </c:pt>
                <c:pt idx="1098">
                  <c:v>0.95566338464157574</c:v>
                </c:pt>
                <c:pt idx="1099">
                  <c:v>0.95571691255249203</c:v>
                </c:pt>
                <c:pt idx="1100">
                  <c:v>0.95577015734098036</c:v>
                </c:pt>
                <c:pt idx="1101">
                  <c:v>0.95582374032610418</c:v>
                </c:pt>
                <c:pt idx="1102">
                  <c:v>0.95587654378897124</c:v>
                </c:pt>
                <c:pt idx="1103">
                  <c:v>0.95592931007437443</c:v>
                </c:pt>
                <c:pt idx="1104">
                  <c:v>0.95598239859627121</c:v>
                </c:pt>
                <c:pt idx="1105">
                  <c:v>0.95603515739668821</c:v>
                </c:pt>
                <c:pt idx="1106">
                  <c:v>0.95608832207340522</c:v>
                </c:pt>
                <c:pt idx="1107">
                  <c:v>0.95614000601378679</c:v>
                </c:pt>
                <c:pt idx="1108">
                  <c:v>0.95619192867736558</c:v>
                </c:pt>
                <c:pt idx="1109">
                  <c:v>0.95624408619745027</c:v>
                </c:pt>
                <c:pt idx="1110">
                  <c:v>0.95629595075224105</c:v>
                </c:pt>
                <c:pt idx="1111">
                  <c:v>0.9563497646806095</c:v>
                </c:pt>
                <c:pt idx="1112">
                  <c:v>0.9564019813012018</c:v>
                </c:pt>
                <c:pt idx="1113">
                  <c:v>0.95645427842156394</c:v>
                </c:pt>
                <c:pt idx="1114">
                  <c:v>0.95650675410579489</c:v>
                </c:pt>
                <c:pt idx="1115">
                  <c:v>0.95655853734612595</c:v>
                </c:pt>
                <c:pt idx="1116">
                  <c:v>0.95660970805793866</c:v>
                </c:pt>
                <c:pt idx="1117">
                  <c:v>0.95666179881330449</c:v>
                </c:pt>
                <c:pt idx="1118">
                  <c:v>0.95671347717849964</c:v>
                </c:pt>
                <c:pt idx="1119">
                  <c:v>0.95676326369782683</c:v>
                </c:pt>
                <c:pt idx="1120">
                  <c:v>0.95681547015745616</c:v>
                </c:pt>
                <c:pt idx="1121">
                  <c:v>0.95686634652871017</c:v>
                </c:pt>
                <c:pt idx="1122">
                  <c:v>0.95691827245147532</c:v>
                </c:pt>
                <c:pt idx="1123">
                  <c:v>0.95696892869754513</c:v>
                </c:pt>
                <c:pt idx="1124">
                  <c:v>0.95702074653560676</c:v>
                </c:pt>
                <c:pt idx="1125">
                  <c:v>0.95707226684196733</c:v>
                </c:pt>
                <c:pt idx="1126">
                  <c:v>0.95712340227902737</c:v>
                </c:pt>
                <c:pt idx="1127">
                  <c:v>0.95717498766450781</c:v>
                </c:pt>
                <c:pt idx="1128">
                  <c:v>0.95722575279981048</c:v>
                </c:pt>
                <c:pt idx="1129">
                  <c:v>0.95727624062360694</c:v>
                </c:pt>
                <c:pt idx="1130">
                  <c:v>0.95732629234095667</c:v>
                </c:pt>
                <c:pt idx="1131">
                  <c:v>0.95737772886471884</c:v>
                </c:pt>
                <c:pt idx="1132">
                  <c:v>0.95742808046144612</c:v>
                </c:pt>
                <c:pt idx="1133">
                  <c:v>0.95747841940858358</c:v>
                </c:pt>
                <c:pt idx="1134">
                  <c:v>0.95752897204539711</c:v>
                </c:pt>
                <c:pt idx="1135">
                  <c:v>0.95757900039685506</c:v>
                </c:pt>
                <c:pt idx="1136">
                  <c:v>0.9576295181884279</c:v>
                </c:pt>
                <c:pt idx="1137">
                  <c:v>0.95767922650404935</c:v>
                </c:pt>
                <c:pt idx="1138">
                  <c:v>0.9577300300826268</c:v>
                </c:pt>
                <c:pt idx="1139">
                  <c:v>0.95777899945930856</c:v>
                </c:pt>
                <c:pt idx="1140">
                  <c:v>0.95777899945930856</c:v>
                </c:pt>
                <c:pt idx="1141">
                  <c:v>0.95777899945930856</c:v>
                </c:pt>
                <c:pt idx="1142">
                  <c:v>0.95777899945930856</c:v>
                </c:pt>
                <c:pt idx="1143">
                  <c:v>0.95777899945930856</c:v>
                </c:pt>
                <c:pt idx="1144">
                  <c:v>0.95777899945930856</c:v>
                </c:pt>
                <c:pt idx="1145">
                  <c:v>0.95777899945930856</c:v>
                </c:pt>
                <c:pt idx="1146">
                  <c:v>0.95777899945930856</c:v>
                </c:pt>
                <c:pt idx="1147">
                  <c:v>0.95777899945930856</c:v>
                </c:pt>
                <c:pt idx="1148">
                  <c:v>0.95777899945930856</c:v>
                </c:pt>
                <c:pt idx="1149">
                  <c:v>0.95777899945930856</c:v>
                </c:pt>
                <c:pt idx="1150">
                  <c:v>0.95777899945930856</c:v>
                </c:pt>
                <c:pt idx="1151">
                  <c:v>0.95777899945930856</c:v>
                </c:pt>
                <c:pt idx="1152">
                  <c:v>0.95777899945930856</c:v>
                </c:pt>
                <c:pt idx="1153">
                  <c:v>0.95777899945930856</c:v>
                </c:pt>
                <c:pt idx="1154">
                  <c:v>0.95777899945930856</c:v>
                </c:pt>
                <c:pt idx="1155">
                  <c:v>0.95777899945930856</c:v>
                </c:pt>
                <c:pt idx="1156">
                  <c:v>0.95777899945930856</c:v>
                </c:pt>
                <c:pt idx="1157">
                  <c:v>0.95777899945930856</c:v>
                </c:pt>
                <c:pt idx="1158">
                  <c:v>0.95777899945930856</c:v>
                </c:pt>
                <c:pt idx="1159">
                  <c:v>0.95777899945930856</c:v>
                </c:pt>
                <c:pt idx="1160">
                  <c:v>0.95777899945930856</c:v>
                </c:pt>
                <c:pt idx="1161">
                  <c:v>0.95777899945930856</c:v>
                </c:pt>
                <c:pt idx="1162">
                  <c:v>0.95777899945930856</c:v>
                </c:pt>
                <c:pt idx="1163">
                  <c:v>0.95777899945930856</c:v>
                </c:pt>
                <c:pt idx="1164">
                  <c:v>0.95777899945930856</c:v>
                </c:pt>
                <c:pt idx="1165">
                  <c:v>0.95777899945930856</c:v>
                </c:pt>
                <c:pt idx="1166">
                  <c:v>0.95777899945930856</c:v>
                </c:pt>
                <c:pt idx="1167">
                  <c:v>0.95777899945930856</c:v>
                </c:pt>
                <c:pt idx="1168">
                  <c:v>0.95777899945930856</c:v>
                </c:pt>
                <c:pt idx="1169">
                  <c:v>0.95777899945930856</c:v>
                </c:pt>
                <c:pt idx="1170">
                  <c:v>0.95777899945930856</c:v>
                </c:pt>
                <c:pt idx="1171">
                  <c:v>0.95777899945930856</c:v>
                </c:pt>
                <c:pt idx="1172">
                  <c:v>0.95777899945930856</c:v>
                </c:pt>
                <c:pt idx="1173">
                  <c:v>0.95777899945930856</c:v>
                </c:pt>
                <c:pt idx="1174">
                  <c:v>0.95777899945930856</c:v>
                </c:pt>
                <c:pt idx="1175">
                  <c:v>0.95777899945930856</c:v>
                </c:pt>
                <c:pt idx="1176">
                  <c:v>0.95777899945930856</c:v>
                </c:pt>
                <c:pt idx="1177">
                  <c:v>0.95777899945930856</c:v>
                </c:pt>
                <c:pt idx="1178">
                  <c:v>0.95777899945930856</c:v>
                </c:pt>
                <c:pt idx="1179">
                  <c:v>0.95777899945930856</c:v>
                </c:pt>
                <c:pt idx="1180">
                  <c:v>0.95777899945930856</c:v>
                </c:pt>
                <c:pt idx="1181">
                  <c:v>0.95777899945930856</c:v>
                </c:pt>
                <c:pt idx="1182">
                  <c:v>0.95777899945930856</c:v>
                </c:pt>
                <c:pt idx="1183">
                  <c:v>0.95777899945930856</c:v>
                </c:pt>
                <c:pt idx="1184">
                  <c:v>0.95777899945930856</c:v>
                </c:pt>
                <c:pt idx="1185">
                  <c:v>0.95777899945930856</c:v>
                </c:pt>
                <c:pt idx="1186">
                  <c:v>0.95777899945930856</c:v>
                </c:pt>
                <c:pt idx="1187">
                  <c:v>0.95777899945930856</c:v>
                </c:pt>
                <c:pt idx="1188">
                  <c:v>0.95777899945930856</c:v>
                </c:pt>
                <c:pt idx="1189">
                  <c:v>0.95777899945930856</c:v>
                </c:pt>
                <c:pt idx="1190">
                  <c:v>0.95777899945930856</c:v>
                </c:pt>
                <c:pt idx="1191">
                  <c:v>0.95777899945930856</c:v>
                </c:pt>
                <c:pt idx="1192">
                  <c:v>0.95777899945930856</c:v>
                </c:pt>
                <c:pt idx="1193">
                  <c:v>0.95777899945930856</c:v>
                </c:pt>
                <c:pt idx="1194">
                  <c:v>0.95777899945930856</c:v>
                </c:pt>
                <c:pt idx="1195">
                  <c:v>0.95777899945930856</c:v>
                </c:pt>
                <c:pt idx="1196">
                  <c:v>0.95777899945930856</c:v>
                </c:pt>
                <c:pt idx="1197">
                  <c:v>0.95777899945930856</c:v>
                </c:pt>
                <c:pt idx="1198">
                  <c:v>0.95777899945930856</c:v>
                </c:pt>
                <c:pt idx="1199">
                  <c:v>0.95777899945930856</c:v>
                </c:pt>
                <c:pt idx="1200">
                  <c:v>0.95777899945930856</c:v>
                </c:pt>
                <c:pt idx="1201">
                  <c:v>0.95777899945930856</c:v>
                </c:pt>
                <c:pt idx="1202">
                  <c:v>0.95777899945930856</c:v>
                </c:pt>
                <c:pt idx="1203">
                  <c:v>0.95777899945930856</c:v>
                </c:pt>
                <c:pt idx="1204">
                  <c:v>0.95777899945930856</c:v>
                </c:pt>
                <c:pt idx="1205">
                  <c:v>0.95777899945930856</c:v>
                </c:pt>
                <c:pt idx="1206">
                  <c:v>0.95777899945930856</c:v>
                </c:pt>
                <c:pt idx="1207">
                  <c:v>0.95777899945930856</c:v>
                </c:pt>
                <c:pt idx="1208">
                  <c:v>0.95777899945930856</c:v>
                </c:pt>
                <c:pt idx="1209">
                  <c:v>0.95777899945930856</c:v>
                </c:pt>
                <c:pt idx="1210">
                  <c:v>0.95777899945930856</c:v>
                </c:pt>
                <c:pt idx="1211">
                  <c:v>0.95777899945930856</c:v>
                </c:pt>
                <c:pt idx="1212">
                  <c:v>0.95777899945930856</c:v>
                </c:pt>
                <c:pt idx="1213">
                  <c:v>0.95777899945930856</c:v>
                </c:pt>
                <c:pt idx="1214">
                  <c:v>0.95777899945930856</c:v>
                </c:pt>
                <c:pt idx="1215">
                  <c:v>0.95777899945930856</c:v>
                </c:pt>
                <c:pt idx="1216">
                  <c:v>0.95777899945930856</c:v>
                </c:pt>
                <c:pt idx="1217">
                  <c:v>0.95777899945930856</c:v>
                </c:pt>
                <c:pt idx="1218">
                  <c:v>0.95777899945930856</c:v>
                </c:pt>
                <c:pt idx="1219">
                  <c:v>0.95777899945930856</c:v>
                </c:pt>
                <c:pt idx="1220">
                  <c:v>0.95777899945930856</c:v>
                </c:pt>
                <c:pt idx="1221">
                  <c:v>0.95777899945930856</c:v>
                </c:pt>
                <c:pt idx="1222">
                  <c:v>0.95777899945930856</c:v>
                </c:pt>
                <c:pt idx="1223">
                  <c:v>0.95777899945930856</c:v>
                </c:pt>
                <c:pt idx="1224">
                  <c:v>0.95777899945930856</c:v>
                </c:pt>
                <c:pt idx="1225">
                  <c:v>0.95777899945930856</c:v>
                </c:pt>
                <c:pt idx="1226">
                  <c:v>0.95777899945930856</c:v>
                </c:pt>
                <c:pt idx="1227">
                  <c:v>0.95777899945930856</c:v>
                </c:pt>
                <c:pt idx="1228">
                  <c:v>0.95777899945930856</c:v>
                </c:pt>
                <c:pt idx="1229">
                  <c:v>0.95777899945930856</c:v>
                </c:pt>
                <c:pt idx="1230">
                  <c:v>0.95777899945930856</c:v>
                </c:pt>
                <c:pt idx="1231">
                  <c:v>0.95777899945930856</c:v>
                </c:pt>
                <c:pt idx="1232">
                  <c:v>0.95777899945930856</c:v>
                </c:pt>
                <c:pt idx="1233">
                  <c:v>0.95777899945930856</c:v>
                </c:pt>
                <c:pt idx="1234">
                  <c:v>0.95777899945930856</c:v>
                </c:pt>
                <c:pt idx="1235">
                  <c:v>0.95777899945930856</c:v>
                </c:pt>
                <c:pt idx="1236">
                  <c:v>0.95777899945930856</c:v>
                </c:pt>
                <c:pt idx="1237">
                  <c:v>0.95777899945930856</c:v>
                </c:pt>
                <c:pt idx="1238">
                  <c:v>0.95777899945930856</c:v>
                </c:pt>
                <c:pt idx="1239">
                  <c:v>0.95777899945930856</c:v>
                </c:pt>
                <c:pt idx="1240">
                  <c:v>0.95777899945930856</c:v>
                </c:pt>
                <c:pt idx="1241">
                  <c:v>0.95777899945930856</c:v>
                </c:pt>
                <c:pt idx="1242">
                  <c:v>0.95777899945930856</c:v>
                </c:pt>
                <c:pt idx="1243">
                  <c:v>0.95777899945930856</c:v>
                </c:pt>
                <c:pt idx="1244">
                  <c:v>0.95777899945930856</c:v>
                </c:pt>
                <c:pt idx="1245">
                  <c:v>0.95777899945930856</c:v>
                </c:pt>
                <c:pt idx="1246">
                  <c:v>0.95777899945930856</c:v>
                </c:pt>
                <c:pt idx="1247">
                  <c:v>0.95777899945930856</c:v>
                </c:pt>
                <c:pt idx="1248">
                  <c:v>0.95777899945930856</c:v>
                </c:pt>
                <c:pt idx="1249">
                  <c:v>0.95777899945930856</c:v>
                </c:pt>
                <c:pt idx="1250">
                  <c:v>0.95777899945930856</c:v>
                </c:pt>
                <c:pt idx="1251">
                  <c:v>0.95777899945930856</c:v>
                </c:pt>
                <c:pt idx="1252">
                  <c:v>0.95777899945930856</c:v>
                </c:pt>
                <c:pt idx="1253">
                  <c:v>0.95777899945930856</c:v>
                </c:pt>
                <c:pt idx="1254">
                  <c:v>0.95777899945930856</c:v>
                </c:pt>
                <c:pt idx="1255">
                  <c:v>0.95777899945930856</c:v>
                </c:pt>
                <c:pt idx="1256">
                  <c:v>0.95777899945930856</c:v>
                </c:pt>
                <c:pt idx="1257">
                  <c:v>0.95777899945930856</c:v>
                </c:pt>
                <c:pt idx="1258">
                  <c:v>0.95777899945930856</c:v>
                </c:pt>
                <c:pt idx="1259">
                  <c:v>0.95777899945930856</c:v>
                </c:pt>
                <c:pt idx="1260">
                  <c:v>0.95777899945930856</c:v>
                </c:pt>
                <c:pt idx="1261">
                  <c:v>0.95777899945930856</c:v>
                </c:pt>
                <c:pt idx="1262">
                  <c:v>0.95777899945930856</c:v>
                </c:pt>
                <c:pt idx="1263">
                  <c:v>0.95777899945930856</c:v>
                </c:pt>
                <c:pt idx="1264">
                  <c:v>0.95777899945930856</c:v>
                </c:pt>
                <c:pt idx="1265">
                  <c:v>0.95777899945930856</c:v>
                </c:pt>
                <c:pt idx="1266">
                  <c:v>0.95777899945930856</c:v>
                </c:pt>
                <c:pt idx="1267">
                  <c:v>0.95777899945930856</c:v>
                </c:pt>
                <c:pt idx="1268">
                  <c:v>0.95777899945930856</c:v>
                </c:pt>
                <c:pt idx="1269">
                  <c:v>0.95777899945930856</c:v>
                </c:pt>
                <c:pt idx="1270">
                  <c:v>0.95777899945930856</c:v>
                </c:pt>
                <c:pt idx="1271">
                  <c:v>0.95777899945930856</c:v>
                </c:pt>
                <c:pt idx="1272">
                  <c:v>0.95777899945930856</c:v>
                </c:pt>
                <c:pt idx="1273">
                  <c:v>0.95777899945930856</c:v>
                </c:pt>
                <c:pt idx="1274">
                  <c:v>0.95777899945930856</c:v>
                </c:pt>
                <c:pt idx="1275">
                  <c:v>0.95777899945930856</c:v>
                </c:pt>
                <c:pt idx="1276">
                  <c:v>0.95777899945930856</c:v>
                </c:pt>
                <c:pt idx="1277">
                  <c:v>0.95777899945930856</c:v>
                </c:pt>
                <c:pt idx="1278">
                  <c:v>0.95777899945930856</c:v>
                </c:pt>
                <c:pt idx="1279">
                  <c:v>0.95777899945930856</c:v>
                </c:pt>
                <c:pt idx="1280">
                  <c:v>0.95777899945930856</c:v>
                </c:pt>
                <c:pt idx="1281">
                  <c:v>0.95777899945930856</c:v>
                </c:pt>
                <c:pt idx="1282">
                  <c:v>0.95777899945930856</c:v>
                </c:pt>
                <c:pt idx="1283">
                  <c:v>0.95777899945930856</c:v>
                </c:pt>
                <c:pt idx="1284">
                  <c:v>0.95777899945930856</c:v>
                </c:pt>
                <c:pt idx="1285">
                  <c:v>0.95777899945930856</c:v>
                </c:pt>
                <c:pt idx="1286">
                  <c:v>0.95777899945930856</c:v>
                </c:pt>
                <c:pt idx="1287">
                  <c:v>0.95777899945930856</c:v>
                </c:pt>
                <c:pt idx="1288">
                  <c:v>0.95777899945930856</c:v>
                </c:pt>
                <c:pt idx="1289">
                  <c:v>0.95777899945930856</c:v>
                </c:pt>
                <c:pt idx="1290">
                  <c:v>0.95777899945930856</c:v>
                </c:pt>
                <c:pt idx="1291">
                  <c:v>0.95777899945930856</c:v>
                </c:pt>
                <c:pt idx="1292">
                  <c:v>0.95777899945930856</c:v>
                </c:pt>
                <c:pt idx="1293">
                  <c:v>0.95777899945930856</c:v>
                </c:pt>
                <c:pt idx="1294">
                  <c:v>0.95777899945930856</c:v>
                </c:pt>
                <c:pt idx="1295">
                  <c:v>0.95777899945930856</c:v>
                </c:pt>
                <c:pt idx="1296">
                  <c:v>0.95777899945930856</c:v>
                </c:pt>
                <c:pt idx="1297">
                  <c:v>0.95777899945930856</c:v>
                </c:pt>
                <c:pt idx="1298">
                  <c:v>0.95777899945930856</c:v>
                </c:pt>
                <c:pt idx="1299">
                  <c:v>0.95777899945930856</c:v>
                </c:pt>
                <c:pt idx="1300">
                  <c:v>0.95777899945930856</c:v>
                </c:pt>
                <c:pt idx="1301">
                  <c:v>0.95777899945930856</c:v>
                </c:pt>
                <c:pt idx="1302">
                  <c:v>0.95777899945930856</c:v>
                </c:pt>
                <c:pt idx="1303">
                  <c:v>0.95777899945930856</c:v>
                </c:pt>
                <c:pt idx="1304">
                  <c:v>0.95777899945930856</c:v>
                </c:pt>
                <c:pt idx="1305">
                  <c:v>0.95777899945930856</c:v>
                </c:pt>
                <c:pt idx="1306">
                  <c:v>0.95777899945930856</c:v>
                </c:pt>
                <c:pt idx="1307">
                  <c:v>0.95777899945930856</c:v>
                </c:pt>
                <c:pt idx="1308">
                  <c:v>0.95777899945930856</c:v>
                </c:pt>
                <c:pt idx="1309">
                  <c:v>0.95777899945930856</c:v>
                </c:pt>
                <c:pt idx="1310">
                  <c:v>0.95777899945930856</c:v>
                </c:pt>
                <c:pt idx="1311">
                  <c:v>0.95777899945930856</c:v>
                </c:pt>
                <c:pt idx="1312">
                  <c:v>0.95777899945930856</c:v>
                </c:pt>
                <c:pt idx="1313">
                  <c:v>0.95777899945930856</c:v>
                </c:pt>
                <c:pt idx="1314">
                  <c:v>0.95777899945930856</c:v>
                </c:pt>
                <c:pt idx="1315">
                  <c:v>0.95777899945930856</c:v>
                </c:pt>
                <c:pt idx="1316">
                  <c:v>0.95777899945930856</c:v>
                </c:pt>
                <c:pt idx="1317">
                  <c:v>0.95777899945930856</c:v>
                </c:pt>
                <c:pt idx="1318">
                  <c:v>0.95777899945930856</c:v>
                </c:pt>
                <c:pt idx="1319">
                  <c:v>0.95777899945930856</c:v>
                </c:pt>
                <c:pt idx="1320">
                  <c:v>0.95777899945930856</c:v>
                </c:pt>
                <c:pt idx="1321">
                  <c:v>0.95777899945930856</c:v>
                </c:pt>
                <c:pt idx="1322">
                  <c:v>0.95777899945930856</c:v>
                </c:pt>
                <c:pt idx="1323">
                  <c:v>0.95777899945930856</c:v>
                </c:pt>
                <c:pt idx="1324">
                  <c:v>0.95777899945930856</c:v>
                </c:pt>
                <c:pt idx="1325">
                  <c:v>0.95777899945930856</c:v>
                </c:pt>
                <c:pt idx="1326">
                  <c:v>0.95777899945930856</c:v>
                </c:pt>
                <c:pt idx="1327">
                  <c:v>0.95777899945930856</c:v>
                </c:pt>
                <c:pt idx="1328">
                  <c:v>0.95777899945930856</c:v>
                </c:pt>
                <c:pt idx="1329">
                  <c:v>0.95777899945930856</c:v>
                </c:pt>
                <c:pt idx="1330">
                  <c:v>0.95777899945930856</c:v>
                </c:pt>
                <c:pt idx="1331">
                  <c:v>0.95777899945930856</c:v>
                </c:pt>
                <c:pt idx="1332">
                  <c:v>0.95777899945930856</c:v>
                </c:pt>
                <c:pt idx="1333">
                  <c:v>0.95777899945930856</c:v>
                </c:pt>
                <c:pt idx="1334">
                  <c:v>0.95777899945930856</c:v>
                </c:pt>
                <c:pt idx="1335">
                  <c:v>0.95777899945930856</c:v>
                </c:pt>
                <c:pt idx="1336">
                  <c:v>0.95777899945930856</c:v>
                </c:pt>
                <c:pt idx="1337">
                  <c:v>0.95777899945930856</c:v>
                </c:pt>
                <c:pt idx="1338">
                  <c:v>0.95777899945930856</c:v>
                </c:pt>
                <c:pt idx="1339">
                  <c:v>0.95777899945930856</c:v>
                </c:pt>
                <c:pt idx="1340">
                  <c:v>0.95777899945930856</c:v>
                </c:pt>
                <c:pt idx="1341">
                  <c:v>0.95777899945930856</c:v>
                </c:pt>
                <c:pt idx="1342">
                  <c:v>0.95777899945930856</c:v>
                </c:pt>
                <c:pt idx="1343">
                  <c:v>0.95777899945930856</c:v>
                </c:pt>
                <c:pt idx="1344">
                  <c:v>0.95777899945930856</c:v>
                </c:pt>
                <c:pt idx="1345">
                  <c:v>0.95777899945930856</c:v>
                </c:pt>
                <c:pt idx="1346">
                  <c:v>0.95777899945930856</c:v>
                </c:pt>
                <c:pt idx="1347">
                  <c:v>0.95777899945930856</c:v>
                </c:pt>
                <c:pt idx="1348">
                  <c:v>0.95777899945930856</c:v>
                </c:pt>
                <c:pt idx="1349">
                  <c:v>0.95777899945930856</c:v>
                </c:pt>
                <c:pt idx="1350">
                  <c:v>0.95777899945930856</c:v>
                </c:pt>
                <c:pt idx="1351">
                  <c:v>0.95777899945930856</c:v>
                </c:pt>
                <c:pt idx="1352">
                  <c:v>0.95777899945930856</c:v>
                </c:pt>
                <c:pt idx="1353">
                  <c:v>0.95777899945930856</c:v>
                </c:pt>
                <c:pt idx="1354">
                  <c:v>0.95777899945930856</c:v>
                </c:pt>
                <c:pt idx="1355">
                  <c:v>0.95777899945930856</c:v>
                </c:pt>
                <c:pt idx="1356">
                  <c:v>0.95777899945930856</c:v>
                </c:pt>
                <c:pt idx="1357">
                  <c:v>0.95777899945930856</c:v>
                </c:pt>
                <c:pt idx="1358">
                  <c:v>0.95777899945930856</c:v>
                </c:pt>
                <c:pt idx="1359">
                  <c:v>0.95777899945930856</c:v>
                </c:pt>
                <c:pt idx="1360">
                  <c:v>0.95777899945930856</c:v>
                </c:pt>
                <c:pt idx="1361">
                  <c:v>0.95777899945930856</c:v>
                </c:pt>
                <c:pt idx="1362">
                  <c:v>0.95777899945930856</c:v>
                </c:pt>
                <c:pt idx="1363">
                  <c:v>0.95777899945930856</c:v>
                </c:pt>
                <c:pt idx="1364">
                  <c:v>0.95777899945930856</c:v>
                </c:pt>
                <c:pt idx="1365">
                  <c:v>0.95777899945930856</c:v>
                </c:pt>
                <c:pt idx="1366">
                  <c:v>0.95777899945930856</c:v>
                </c:pt>
                <c:pt idx="1367">
                  <c:v>0.95777899945930856</c:v>
                </c:pt>
                <c:pt idx="1368">
                  <c:v>0.95777899945930856</c:v>
                </c:pt>
                <c:pt idx="1369">
                  <c:v>0.95777899945930856</c:v>
                </c:pt>
                <c:pt idx="1370">
                  <c:v>0.95777899945930856</c:v>
                </c:pt>
                <c:pt idx="1371">
                  <c:v>0.95777899945930856</c:v>
                </c:pt>
                <c:pt idx="1372">
                  <c:v>0.95777899945930856</c:v>
                </c:pt>
                <c:pt idx="1373">
                  <c:v>0.95777899945930856</c:v>
                </c:pt>
                <c:pt idx="1374">
                  <c:v>0.95777899945930856</c:v>
                </c:pt>
                <c:pt idx="1375">
                  <c:v>0.95777899945930856</c:v>
                </c:pt>
                <c:pt idx="1376">
                  <c:v>0.95777899945930856</c:v>
                </c:pt>
                <c:pt idx="1377">
                  <c:v>0.95777899945930856</c:v>
                </c:pt>
                <c:pt idx="1378">
                  <c:v>0.95777899945930856</c:v>
                </c:pt>
                <c:pt idx="1379">
                  <c:v>0.95777899945930856</c:v>
                </c:pt>
                <c:pt idx="1380">
                  <c:v>0.95777899945930856</c:v>
                </c:pt>
                <c:pt idx="1381">
                  <c:v>0.95777899945930856</c:v>
                </c:pt>
                <c:pt idx="1382">
                  <c:v>0.95777899945930856</c:v>
                </c:pt>
                <c:pt idx="1383">
                  <c:v>0.95777899945930856</c:v>
                </c:pt>
                <c:pt idx="1384">
                  <c:v>0.95777899945930856</c:v>
                </c:pt>
                <c:pt idx="1385">
                  <c:v>0.95777899945930856</c:v>
                </c:pt>
                <c:pt idx="1386">
                  <c:v>0.95777899945930856</c:v>
                </c:pt>
                <c:pt idx="1387">
                  <c:v>0.95777899945930856</c:v>
                </c:pt>
                <c:pt idx="1388">
                  <c:v>0.95777899945930856</c:v>
                </c:pt>
                <c:pt idx="1389">
                  <c:v>0.95777899945930856</c:v>
                </c:pt>
                <c:pt idx="1390">
                  <c:v>0.95777899945930856</c:v>
                </c:pt>
                <c:pt idx="1391">
                  <c:v>0.95777899945930856</c:v>
                </c:pt>
                <c:pt idx="1392">
                  <c:v>0.95777899945930856</c:v>
                </c:pt>
                <c:pt idx="1393">
                  <c:v>0.95777899945930856</c:v>
                </c:pt>
                <c:pt idx="1394">
                  <c:v>0.95777899945930856</c:v>
                </c:pt>
                <c:pt idx="1395">
                  <c:v>0.95777899945930856</c:v>
                </c:pt>
                <c:pt idx="1396">
                  <c:v>0.95777899945930856</c:v>
                </c:pt>
                <c:pt idx="1397">
                  <c:v>0.95777899945930856</c:v>
                </c:pt>
                <c:pt idx="1398">
                  <c:v>0.95777899945930856</c:v>
                </c:pt>
                <c:pt idx="1399">
                  <c:v>0.95777899945930856</c:v>
                </c:pt>
                <c:pt idx="1400">
                  <c:v>0.95777899945930856</c:v>
                </c:pt>
                <c:pt idx="1401">
                  <c:v>0.95777899945930856</c:v>
                </c:pt>
                <c:pt idx="1402">
                  <c:v>0.95777899945930856</c:v>
                </c:pt>
                <c:pt idx="1403">
                  <c:v>0.95777899945930856</c:v>
                </c:pt>
                <c:pt idx="1404">
                  <c:v>0.95777899945930856</c:v>
                </c:pt>
                <c:pt idx="1405">
                  <c:v>0.95777899945930856</c:v>
                </c:pt>
                <c:pt idx="1406">
                  <c:v>0.95777899945930856</c:v>
                </c:pt>
                <c:pt idx="1407">
                  <c:v>0.95777899945930856</c:v>
                </c:pt>
                <c:pt idx="1408">
                  <c:v>0.95777899945930856</c:v>
                </c:pt>
                <c:pt idx="1409">
                  <c:v>0.95777899945930856</c:v>
                </c:pt>
                <c:pt idx="1410">
                  <c:v>0.95777899945930856</c:v>
                </c:pt>
                <c:pt idx="1411">
                  <c:v>0.95777899945930856</c:v>
                </c:pt>
                <c:pt idx="1412">
                  <c:v>0.95777899945930856</c:v>
                </c:pt>
                <c:pt idx="1413">
                  <c:v>0.95777899945930856</c:v>
                </c:pt>
                <c:pt idx="1414">
                  <c:v>0.95777899945930856</c:v>
                </c:pt>
                <c:pt idx="1415">
                  <c:v>0.95777899945930856</c:v>
                </c:pt>
                <c:pt idx="1416">
                  <c:v>0.95777899945930856</c:v>
                </c:pt>
                <c:pt idx="1417">
                  <c:v>0.95777899945930856</c:v>
                </c:pt>
                <c:pt idx="1418">
                  <c:v>0.95777899945930856</c:v>
                </c:pt>
                <c:pt idx="1419">
                  <c:v>0.95777899945930856</c:v>
                </c:pt>
                <c:pt idx="1420">
                  <c:v>0.95777899945930856</c:v>
                </c:pt>
                <c:pt idx="1421">
                  <c:v>0.95777899945930856</c:v>
                </c:pt>
                <c:pt idx="1422">
                  <c:v>0.95777899945930856</c:v>
                </c:pt>
                <c:pt idx="1423">
                  <c:v>0.95777899945930856</c:v>
                </c:pt>
                <c:pt idx="1424">
                  <c:v>0.95777899945930856</c:v>
                </c:pt>
                <c:pt idx="1425">
                  <c:v>0.95777899945930856</c:v>
                </c:pt>
                <c:pt idx="1426">
                  <c:v>0.95777899945930856</c:v>
                </c:pt>
                <c:pt idx="1427">
                  <c:v>0.95777899945930856</c:v>
                </c:pt>
                <c:pt idx="1428">
                  <c:v>0.95777899945930856</c:v>
                </c:pt>
                <c:pt idx="1429">
                  <c:v>0.95777899945930856</c:v>
                </c:pt>
                <c:pt idx="1430">
                  <c:v>0.95777899945930856</c:v>
                </c:pt>
                <c:pt idx="1431">
                  <c:v>0.95777899945930856</c:v>
                </c:pt>
                <c:pt idx="1432">
                  <c:v>0.95777899945930856</c:v>
                </c:pt>
                <c:pt idx="1433">
                  <c:v>0.95777899945930856</c:v>
                </c:pt>
                <c:pt idx="1434">
                  <c:v>0.95777899945930856</c:v>
                </c:pt>
                <c:pt idx="1435">
                  <c:v>0.95777899945930856</c:v>
                </c:pt>
                <c:pt idx="1436">
                  <c:v>0.95777899945930856</c:v>
                </c:pt>
                <c:pt idx="1437">
                  <c:v>0.95777899945930856</c:v>
                </c:pt>
                <c:pt idx="1438">
                  <c:v>0.95777899945930856</c:v>
                </c:pt>
                <c:pt idx="1439">
                  <c:v>0.95777899945930856</c:v>
                </c:pt>
                <c:pt idx="1440">
                  <c:v>0.95777899945930856</c:v>
                </c:pt>
                <c:pt idx="1441">
                  <c:v>0.95777899945930856</c:v>
                </c:pt>
                <c:pt idx="1442">
                  <c:v>0.95777899945930856</c:v>
                </c:pt>
                <c:pt idx="1443">
                  <c:v>0.95777899945930856</c:v>
                </c:pt>
                <c:pt idx="1444">
                  <c:v>0.95777899945930856</c:v>
                </c:pt>
                <c:pt idx="1445">
                  <c:v>0.95777899945930856</c:v>
                </c:pt>
                <c:pt idx="1446">
                  <c:v>0.95777899945930856</c:v>
                </c:pt>
                <c:pt idx="1447">
                  <c:v>0.95777899945930856</c:v>
                </c:pt>
                <c:pt idx="1448">
                  <c:v>0.95777899945930856</c:v>
                </c:pt>
                <c:pt idx="1449">
                  <c:v>0.95777899945930856</c:v>
                </c:pt>
                <c:pt idx="1450">
                  <c:v>0.95777899945930856</c:v>
                </c:pt>
                <c:pt idx="1451">
                  <c:v>0.95777899945930856</c:v>
                </c:pt>
                <c:pt idx="1452">
                  <c:v>0.95777899945930856</c:v>
                </c:pt>
                <c:pt idx="1453">
                  <c:v>0.95777899945930856</c:v>
                </c:pt>
                <c:pt idx="1454">
                  <c:v>0.95777899945930856</c:v>
                </c:pt>
                <c:pt idx="1455">
                  <c:v>0.95777899945930856</c:v>
                </c:pt>
                <c:pt idx="1456">
                  <c:v>0.95777899945930856</c:v>
                </c:pt>
                <c:pt idx="1457">
                  <c:v>0.95777899945930856</c:v>
                </c:pt>
                <c:pt idx="1458">
                  <c:v>0.95777899945930856</c:v>
                </c:pt>
                <c:pt idx="1459">
                  <c:v>0.95777899945930856</c:v>
                </c:pt>
                <c:pt idx="1460">
                  <c:v>0.95777899945930856</c:v>
                </c:pt>
                <c:pt idx="1461">
                  <c:v>0.95777899945930856</c:v>
                </c:pt>
                <c:pt idx="1462">
                  <c:v>0.95777899945930856</c:v>
                </c:pt>
                <c:pt idx="1463">
                  <c:v>0.95777899945930856</c:v>
                </c:pt>
                <c:pt idx="1464">
                  <c:v>0.95777899945930856</c:v>
                </c:pt>
                <c:pt idx="1465">
                  <c:v>0.95777899945930856</c:v>
                </c:pt>
                <c:pt idx="1466">
                  <c:v>0.95777899945930856</c:v>
                </c:pt>
                <c:pt idx="1467">
                  <c:v>0.95777899945930856</c:v>
                </c:pt>
                <c:pt idx="1468">
                  <c:v>0.95777899945930856</c:v>
                </c:pt>
                <c:pt idx="1469">
                  <c:v>0.95777899945930856</c:v>
                </c:pt>
                <c:pt idx="1470">
                  <c:v>0.95777899945930856</c:v>
                </c:pt>
                <c:pt idx="1471">
                  <c:v>0.95777899945930856</c:v>
                </c:pt>
                <c:pt idx="1472">
                  <c:v>0.95777899945930856</c:v>
                </c:pt>
                <c:pt idx="1473">
                  <c:v>0.95777899945930856</c:v>
                </c:pt>
                <c:pt idx="1474">
                  <c:v>0.95777899945930856</c:v>
                </c:pt>
                <c:pt idx="1475">
                  <c:v>0.95777899945930856</c:v>
                </c:pt>
                <c:pt idx="1476">
                  <c:v>0.95777899945930856</c:v>
                </c:pt>
                <c:pt idx="1477">
                  <c:v>0.95777899945930856</c:v>
                </c:pt>
                <c:pt idx="1478">
                  <c:v>0.95777899945930856</c:v>
                </c:pt>
                <c:pt idx="1479">
                  <c:v>0.95777899945930856</c:v>
                </c:pt>
                <c:pt idx="1480">
                  <c:v>0.95777899945930856</c:v>
                </c:pt>
                <c:pt idx="1481">
                  <c:v>0.95777899945930856</c:v>
                </c:pt>
                <c:pt idx="1482">
                  <c:v>0.95777899945930856</c:v>
                </c:pt>
                <c:pt idx="1483">
                  <c:v>0.95777899945930856</c:v>
                </c:pt>
                <c:pt idx="1484">
                  <c:v>0.95777899945930856</c:v>
                </c:pt>
                <c:pt idx="1485">
                  <c:v>0.95777899945930856</c:v>
                </c:pt>
                <c:pt idx="1486">
                  <c:v>0.95777899945930856</c:v>
                </c:pt>
                <c:pt idx="1487">
                  <c:v>0.95777899945930856</c:v>
                </c:pt>
                <c:pt idx="1488">
                  <c:v>0.95777899945930856</c:v>
                </c:pt>
                <c:pt idx="1489">
                  <c:v>0.95777899945930856</c:v>
                </c:pt>
                <c:pt idx="1490">
                  <c:v>0.95777899945930856</c:v>
                </c:pt>
                <c:pt idx="1491">
                  <c:v>0.95777899945930856</c:v>
                </c:pt>
                <c:pt idx="1492">
                  <c:v>0.95777899945930856</c:v>
                </c:pt>
                <c:pt idx="1493">
                  <c:v>0.95777899945930856</c:v>
                </c:pt>
                <c:pt idx="1494">
                  <c:v>0.95777899945930856</c:v>
                </c:pt>
                <c:pt idx="1495">
                  <c:v>0.95777899945930856</c:v>
                </c:pt>
                <c:pt idx="1496">
                  <c:v>0.95777899945930856</c:v>
                </c:pt>
                <c:pt idx="1497">
                  <c:v>0.95777899945930856</c:v>
                </c:pt>
                <c:pt idx="1498">
                  <c:v>0.95777899945930856</c:v>
                </c:pt>
                <c:pt idx="1499">
                  <c:v>0.95777899945930856</c:v>
                </c:pt>
                <c:pt idx="1500">
                  <c:v>0.95777899945930856</c:v>
                </c:pt>
                <c:pt idx="1501">
                  <c:v>0.95777899945930856</c:v>
                </c:pt>
                <c:pt idx="1502">
                  <c:v>0.95777899945930856</c:v>
                </c:pt>
                <c:pt idx="1503">
                  <c:v>0.95777899945930856</c:v>
                </c:pt>
                <c:pt idx="1504">
                  <c:v>0.95777899945930856</c:v>
                </c:pt>
                <c:pt idx="1505">
                  <c:v>0.95777899945930856</c:v>
                </c:pt>
                <c:pt idx="1506">
                  <c:v>0.95777899945930856</c:v>
                </c:pt>
                <c:pt idx="1507">
                  <c:v>0.95777899945930856</c:v>
                </c:pt>
                <c:pt idx="1508">
                  <c:v>0.95777899945930856</c:v>
                </c:pt>
                <c:pt idx="1509">
                  <c:v>0.95777899945930856</c:v>
                </c:pt>
                <c:pt idx="1510">
                  <c:v>0.95777899945930856</c:v>
                </c:pt>
                <c:pt idx="1511">
                  <c:v>0.95777899945930856</c:v>
                </c:pt>
                <c:pt idx="1512">
                  <c:v>0.95777899945930856</c:v>
                </c:pt>
                <c:pt idx="1513">
                  <c:v>0.95777899945930856</c:v>
                </c:pt>
                <c:pt idx="1514">
                  <c:v>0.95777899945930856</c:v>
                </c:pt>
                <c:pt idx="1515">
                  <c:v>0.95777899945930856</c:v>
                </c:pt>
                <c:pt idx="1516">
                  <c:v>0.95777899945930856</c:v>
                </c:pt>
                <c:pt idx="1517">
                  <c:v>0.95777899945930856</c:v>
                </c:pt>
                <c:pt idx="1518">
                  <c:v>0.95777899945930856</c:v>
                </c:pt>
                <c:pt idx="1519">
                  <c:v>0.95777899945930856</c:v>
                </c:pt>
                <c:pt idx="1520">
                  <c:v>0.95777899945930856</c:v>
                </c:pt>
                <c:pt idx="1521">
                  <c:v>0.95777899945930856</c:v>
                </c:pt>
                <c:pt idx="1522">
                  <c:v>0.95777899945930856</c:v>
                </c:pt>
                <c:pt idx="1523">
                  <c:v>0.95777899945930856</c:v>
                </c:pt>
                <c:pt idx="1524">
                  <c:v>0.95777899945930856</c:v>
                </c:pt>
                <c:pt idx="1525">
                  <c:v>0.95777899945930856</c:v>
                </c:pt>
                <c:pt idx="1526">
                  <c:v>0.95777899945930856</c:v>
                </c:pt>
                <c:pt idx="1527">
                  <c:v>0.95777899945930856</c:v>
                </c:pt>
                <c:pt idx="1528">
                  <c:v>0.95777899945930856</c:v>
                </c:pt>
                <c:pt idx="1529">
                  <c:v>0.95777899945930856</c:v>
                </c:pt>
                <c:pt idx="1530">
                  <c:v>0.95777899945930856</c:v>
                </c:pt>
                <c:pt idx="1531">
                  <c:v>0.95777899945930856</c:v>
                </c:pt>
                <c:pt idx="1532">
                  <c:v>0.95777899945930856</c:v>
                </c:pt>
                <c:pt idx="1533">
                  <c:v>0.95777899945930856</c:v>
                </c:pt>
                <c:pt idx="1534">
                  <c:v>0.95777899945930856</c:v>
                </c:pt>
                <c:pt idx="1535">
                  <c:v>0.95777899945930856</c:v>
                </c:pt>
                <c:pt idx="1536">
                  <c:v>0.95777899945930856</c:v>
                </c:pt>
                <c:pt idx="1537">
                  <c:v>0.95777899945930856</c:v>
                </c:pt>
                <c:pt idx="1538">
                  <c:v>0.95777899945930856</c:v>
                </c:pt>
                <c:pt idx="1539">
                  <c:v>0.95777899945930856</c:v>
                </c:pt>
                <c:pt idx="1540">
                  <c:v>0.95777899945930856</c:v>
                </c:pt>
                <c:pt idx="1541">
                  <c:v>0.95777899945930856</c:v>
                </c:pt>
                <c:pt idx="1542">
                  <c:v>0.95777899945930856</c:v>
                </c:pt>
                <c:pt idx="1543">
                  <c:v>0.95777899945930856</c:v>
                </c:pt>
                <c:pt idx="1544">
                  <c:v>0.95777899945930856</c:v>
                </c:pt>
                <c:pt idx="1545">
                  <c:v>0.95777899945930856</c:v>
                </c:pt>
                <c:pt idx="1546">
                  <c:v>0.95777899945930856</c:v>
                </c:pt>
                <c:pt idx="1547">
                  <c:v>0.95777899945930856</c:v>
                </c:pt>
                <c:pt idx="1548">
                  <c:v>0.95777899945930856</c:v>
                </c:pt>
                <c:pt idx="1549">
                  <c:v>0.95777899945930856</c:v>
                </c:pt>
                <c:pt idx="1550">
                  <c:v>0.95777899945930856</c:v>
                </c:pt>
                <c:pt idx="1551">
                  <c:v>0.95777899945930856</c:v>
                </c:pt>
                <c:pt idx="1552">
                  <c:v>0.95777899945930856</c:v>
                </c:pt>
                <c:pt idx="1553">
                  <c:v>0.95777899945930856</c:v>
                </c:pt>
                <c:pt idx="1554">
                  <c:v>0.95777899945930856</c:v>
                </c:pt>
                <c:pt idx="1555">
                  <c:v>0.95777899945930856</c:v>
                </c:pt>
                <c:pt idx="1556">
                  <c:v>0.95777899945930856</c:v>
                </c:pt>
                <c:pt idx="1557">
                  <c:v>0.95777899945930856</c:v>
                </c:pt>
                <c:pt idx="1558">
                  <c:v>0.95777899945930856</c:v>
                </c:pt>
                <c:pt idx="1559">
                  <c:v>0.95777899945930856</c:v>
                </c:pt>
                <c:pt idx="1560">
                  <c:v>0.95777899945930856</c:v>
                </c:pt>
                <c:pt idx="1561">
                  <c:v>0.95777899945930856</c:v>
                </c:pt>
                <c:pt idx="1562">
                  <c:v>0.95777899945930856</c:v>
                </c:pt>
                <c:pt idx="1563">
                  <c:v>0.95777899945930856</c:v>
                </c:pt>
                <c:pt idx="1564">
                  <c:v>0.95777899945930856</c:v>
                </c:pt>
                <c:pt idx="1565">
                  <c:v>0.95777899945930856</c:v>
                </c:pt>
                <c:pt idx="1566">
                  <c:v>0.95777899945930856</c:v>
                </c:pt>
                <c:pt idx="1567">
                  <c:v>0.95777899945930856</c:v>
                </c:pt>
                <c:pt idx="1568">
                  <c:v>0.95777899945930856</c:v>
                </c:pt>
                <c:pt idx="1569">
                  <c:v>0.95777899945930856</c:v>
                </c:pt>
                <c:pt idx="1570">
                  <c:v>0.95777899945930856</c:v>
                </c:pt>
                <c:pt idx="1571">
                  <c:v>0.95777899945930856</c:v>
                </c:pt>
                <c:pt idx="1572">
                  <c:v>0.95777899945930856</c:v>
                </c:pt>
                <c:pt idx="1573">
                  <c:v>0.95777899945930856</c:v>
                </c:pt>
                <c:pt idx="1574">
                  <c:v>0.95777899945930856</c:v>
                </c:pt>
                <c:pt idx="1575">
                  <c:v>0.95777899945930856</c:v>
                </c:pt>
                <c:pt idx="1576">
                  <c:v>0.95777899945930856</c:v>
                </c:pt>
                <c:pt idx="1577">
                  <c:v>0.95777899945930856</c:v>
                </c:pt>
                <c:pt idx="1578">
                  <c:v>0.95777899945930856</c:v>
                </c:pt>
                <c:pt idx="1579">
                  <c:v>0.95777899945930856</c:v>
                </c:pt>
                <c:pt idx="1580">
                  <c:v>0.95777899945930856</c:v>
                </c:pt>
                <c:pt idx="1581">
                  <c:v>0.95777899945930856</c:v>
                </c:pt>
                <c:pt idx="1582">
                  <c:v>0.95777899945930856</c:v>
                </c:pt>
                <c:pt idx="1583">
                  <c:v>0.95777899945930856</c:v>
                </c:pt>
                <c:pt idx="1584">
                  <c:v>0.95777899945930856</c:v>
                </c:pt>
                <c:pt idx="1585">
                  <c:v>0.95777899945930856</c:v>
                </c:pt>
                <c:pt idx="1586">
                  <c:v>0.95777899945930856</c:v>
                </c:pt>
                <c:pt idx="1587">
                  <c:v>0.95777899945930856</c:v>
                </c:pt>
                <c:pt idx="1588">
                  <c:v>0.95777899945930856</c:v>
                </c:pt>
                <c:pt idx="1589">
                  <c:v>0.95777899945930856</c:v>
                </c:pt>
                <c:pt idx="1590">
                  <c:v>0.95777899945930856</c:v>
                </c:pt>
                <c:pt idx="1591">
                  <c:v>0.95777899945930856</c:v>
                </c:pt>
                <c:pt idx="1592">
                  <c:v>0.95777899945930856</c:v>
                </c:pt>
                <c:pt idx="1593">
                  <c:v>0.95777899945930856</c:v>
                </c:pt>
                <c:pt idx="1594">
                  <c:v>0.95777899945930856</c:v>
                </c:pt>
                <c:pt idx="1595">
                  <c:v>0.95777899945930856</c:v>
                </c:pt>
                <c:pt idx="1596">
                  <c:v>0.95777899945930856</c:v>
                </c:pt>
                <c:pt idx="1597">
                  <c:v>0.95777899945930856</c:v>
                </c:pt>
                <c:pt idx="1598">
                  <c:v>0.95777899945930856</c:v>
                </c:pt>
                <c:pt idx="1599">
                  <c:v>0.95777899945930856</c:v>
                </c:pt>
                <c:pt idx="1600">
                  <c:v>0.95777899945930856</c:v>
                </c:pt>
                <c:pt idx="1601">
                  <c:v>0.95777899945930856</c:v>
                </c:pt>
                <c:pt idx="1602">
                  <c:v>0.95777899945930856</c:v>
                </c:pt>
                <c:pt idx="1603">
                  <c:v>0.95777899945930856</c:v>
                </c:pt>
                <c:pt idx="1604">
                  <c:v>0.95777899945930856</c:v>
                </c:pt>
                <c:pt idx="1605">
                  <c:v>0.95777899945930856</c:v>
                </c:pt>
                <c:pt idx="1606">
                  <c:v>0.95777899945930856</c:v>
                </c:pt>
                <c:pt idx="1607">
                  <c:v>0.95777899945930856</c:v>
                </c:pt>
                <c:pt idx="1608">
                  <c:v>0.95777899945930856</c:v>
                </c:pt>
                <c:pt idx="1609">
                  <c:v>0.95777899945930856</c:v>
                </c:pt>
                <c:pt idx="1610">
                  <c:v>0.95777899945930856</c:v>
                </c:pt>
                <c:pt idx="1611">
                  <c:v>0.95777899945930856</c:v>
                </c:pt>
                <c:pt idx="1612">
                  <c:v>0.95777899945930856</c:v>
                </c:pt>
                <c:pt idx="1613">
                  <c:v>0.95777899945930856</c:v>
                </c:pt>
                <c:pt idx="1614">
                  <c:v>0.95777899945930856</c:v>
                </c:pt>
                <c:pt idx="1615">
                  <c:v>0.95777899945930856</c:v>
                </c:pt>
                <c:pt idx="1616">
                  <c:v>0.95777899945930856</c:v>
                </c:pt>
                <c:pt idx="1617">
                  <c:v>0.95777899945930856</c:v>
                </c:pt>
                <c:pt idx="1618">
                  <c:v>0.95777899945930856</c:v>
                </c:pt>
                <c:pt idx="1619">
                  <c:v>0.95777899945930856</c:v>
                </c:pt>
                <c:pt idx="1620">
                  <c:v>0.95777899945930856</c:v>
                </c:pt>
                <c:pt idx="1621">
                  <c:v>0.95777899945930856</c:v>
                </c:pt>
                <c:pt idx="1622">
                  <c:v>0.95777899945930856</c:v>
                </c:pt>
                <c:pt idx="1623">
                  <c:v>0.95777899945930856</c:v>
                </c:pt>
                <c:pt idx="1624">
                  <c:v>0.95777899945930856</c:v>
                </c:pt>
                <c:pt idx="1625">
                  <c:v>0.95777899945930856</c:v>
                </c:pt>
                <c:pt idx="1626">
                  <c:v>0.95777899945930856</c:v>
                </c:pt>
                <c:pt idx="1627">
                  <c:v>0.95777899945930856</c:v>
                </c:pt>
                <c:pt idx="1628">
                  <c:v>0.95777899945930856</c:v>
                </c:pt>
                <c:pt idx="1629">
                  <c:v>0.95777899945930856</c:v>
                </c:pt>
                <c:pt idx="1630">
                  <c:v>0.95777899945930856</c:v>
                </c:pt>
                <c:pt idx="1631">
                  <c:v>0.95777899945930856</c:v>
                </c:pt>
                <c:pt idx="1632">
                  <c:v>0.95777899945930856</c:v>
                </c:pt>
                <c:pt idx="1633">
                  <c:v>0.95777899945930856</c:v>
                </c:pt>
                <c:pt idx="1634">
                  <c:v>0.95777899945930856</c:v>
                </c:pt>
                <c:pt idx="1635">
                  <c:v>0.95777899945930856</c:v>
                </c:pt>
                <c:pt idx="1636">
                  <c:v>0.95777899945930856</c:v>
                </c:pt>
                <c:pt idx="1637">
                  <c:v>0.95777899945930856</c:v>
                </c:pt>
                <c:pt idx="1638">
                  <c:v>0.95777899945930856</c:v>
                </c:pt>
                <c:pt idx="1639">
                  <c:v>0.95777899945930856</c:v>
                </c:pt>
                <c:pt idx="1640">
                  <c:v>0.95777899945930856</c:v>
                </c:pt>
                <c:pt idx="1641">
                  <c:v>0.95777899945930856</c:v>
                </c:pt>
                <c:pt idx="1642">
                  <c:v>0.95777899945930856</c:v>
                </c:pt>
                <c:pt idx="1643">
                  <c:v>0.95777899945930856</c:v>
                </c:pt>
                <c:pt idx="1644">
                  <c:v>0.95777899945930856</c:v>
                </c:pt>
                <c:pt idx="1645">
                  <c:v>0.95777899945930856</c:v>
                </c:pt>
                <c:pt idx="1646">
                  <c:v>0.95777899945930856</c:v>
                </c:pt>
                <c:pt idx="1647">
                  <c:v>0.95777899945930856</c:v>
                </c:pt>
                <c:pt idx="1648">
                  <c:v>0.95777899945930856</c:v>
                </c:pt>
                <c:pt idx="1649">
                  <c:v>0.95777899945930856</c:v>
                </c:pt>
                <c:pt idx="1650">
                  <c:v>0.95777899945930856</c:v>
                </c:pt>
                <c:pt idx="1651">
                  <c:v>0.95777899945930856</c:v>
                </c:pt>
                <c:pt idx="1652">
                  <c:v>0.95777899945930856</c:v>
                </c:pt>
                <c:pt idx="1653">
                  <c:v>0.95777899945930856</c:v>
                </c:pt>
                <c:pt idx="1654">
                  <c:v>0.95777899945930856</c:v>
                </c:pt>
                <c:pt idx="1655">
                  <c:v>0.95777899945930856</c:v>
                </c:pt>
                <c:pt idx="1656">
                  <c:v>0.95777899945930856</c:v>
                </c:pt>
                <c:pt idx="1657">
                  <c:v>0.95777899945930856</c:v>
                </c:pt>
                <c:pt idx="1658">
                  <c:v>0.95777899945930856</c:v>
                </c:pt>
                <c:pt idx="1659">
                  <c:v>0.95777899945930856</c:v>
                </c:pt>
                <c:pt idx="1660">
                  <c:v>0.95777899945930856</c:v>
                </c:pt>
                <c:pt idx="1661">
                  <c:v>0.95777899945930856</c:v>
                </c:pt>
                <c:pt idx="1662">
                  <c:v>0.95777899945930856</c:v>
                </c:pt>
                <c:pt idx="1663">
                  <c:v>0.95777899945930856</c:v>
                </c:pt>
                <c:pt idx="1664">
                  <c:v>0.95777899945930856</c:v>
                </c:pt>
                <c:pt idx="1665">
                  <c:v>0.95777899945930856</c:v>
                </c:pt>
                <c:pt idx="1666">
                  <c:v>0.95777899945930856</c:v>
                </c:pt>
                <c:pt idx="1667">
                  <c:v>0.95777899945930856</c:v>
                </c:pt>
                <c:pt idx="1668">
                  <c:v>0.95777899945930856</c:v>
                </c:pt>
                <c:pt idx="1669">
                  <c:v>0.95777899945930856</c:v>
                </c:pt>
                <c:pt idx="1670">
                  <c:v>0.95777899945930856</c:v>
                </c:pt>
                <c:pt idx="1671">
                  <c:v>0.95777899945930856</c:v>
                </c:pt>
                <c:pt idx="1672">
                  <c:v>0.95777899945930856</c:v>
                </c:pt>
                <c:pt idx="1673">
                  <c:v>0.95777899945930856</c:v>
                </c:pt>
                <c:pt idx="1674">
                  <c:v>0.95777899945930856</c:v>
                </c:pt>
                <c:pt idx="1675">
                  <c:v>0.95777899945930856</c:v>
                </c:pt>
                <c:pt idx="1676">
                  <c:v>0.95777899945930856</c:v>
                </c:pt>
                <c:pt idx="1677">
                  <c:v>0.95777899945930856</c:v>
                </c:pt>
                <c:pt idx="1678">
                  <c:v>0.95777899945930856</c:v>
                </c:pt>
                <c:pt idx="1679">
                  <c:v>0.95777899945930856</c:v>
                </c:pt>
                <c:pt idx="1680">
                  <c:v>0.95777899945930856</c:v>
                </c:pt>
                <c:pt idx="1681">
                  <c:v>0.95777899945930856</c:v>
                </c:pt>
                <c:pt idx="1682">
                  <c:v>0.95777899945930856</c:v>
                </c:pt>
                <c:pt idx="1683">
                  <c:v>0.95777899945930856</c:v>
                </c:pt>
                <c:pt idx="1684">
                  <c:v>0.95777899945930856</c:v>
                </c:pt>
                <c:pt idx="1685">
                  <c:v>0.95777899945930856</c:v>
                </c:pt>
                <c:pt idx="1686">
                  <c:v>0.95777899945930856</c:v>
                </c:pt>
                <c:pt idx="1687">
                  <c:v>0.95777899945930856</c:v>
                </c:pt>
                <c:pt idx="1688">
                  <c:v>0.95777899945930856</c:v>
                </c:pt>
                <c:pt idx="1689">
                  <c:v>0.95777899945930856</c:v>
                </c:pt>
                <c:pt idx="1690">
                  <c:v>0.95777899945930856</c:v>
                </c:pt>
                <c:pt idx="1691">
                  <c:v>0.95777899945930856</c:v>
                </c:pt>
                <c:pt idx="1692">
                  <c:v>0.95777899945930856</c:v>
                </c:pt>
                <c:pt idx="1693">
                  <c:v>0.95777899945930856</c:v>
                </c:pt>
                <c:pt idx="1694">
                  <c:v>0.95777899945930856</c:v>
                </c:pt>
                <c:pt idx="1695">
                  <c:v>0.95777899945930856</c:v>
                </c:pt>
                <c:pt idx="1696">
                  <c:v>0.95777899945930856</c:v>
                </c:pt>
                <c:pt idx="1697">
                  <c:v>0.95777899945930856</c:v>
                </c:pt>
                <c:pt idx="1698">
                  <c:v>0.95777899945930856</c:v>
                </c:pt>
                <c:pt idx="1699">
                  <c:v>0.95777899945930856</c:v>
                </c:pt>
                <c:pt idx="1700">
                  <c:v>0.95777899945930856</c:v>
                </c:pt>
                <c:pt idx="1701">
                  <c:v>0.95777899945930856</c:v>
                </c:pt>
                <c:pt idx="1702">
                  <c:v>0.95777899945930856</c:v>
                </c:pt>
                <c:pt idx="1703">
                  <c:v>0.95777899945930856</c:v>
                </c:pt>
                <c:pt idx="1704">
                  <c:v>0.95777899945930856</c:v>
                </c:pt>
                <c:pt idx="1705">
                  <c:v>0.95777899945930856</c:v>
                </c:pt>
                <c:pt idx="1706">
                  <c:v>0.95777899945930856</c:v>
                </c:pt>
                <c:pt idx="1707">
                  <c:v>0.95777899945930856</c:v>
                </c:pt>
                <c:pt idx="1708">
                  <c:v>0.95777899945930856</c:v>
                </c:pt>
                <c:pt idx="1709">
                  <c:v>0.95777899945930856</c:v>
                </c:pt>
                <c:pt idx="1710">
                  <c:v>0.95777899945930856</c:v>
                </c:pt>
                <c:pt idx="1711">
                  <c:v>0.95777899945930856</c:v>
                </c:pt>
                <c:pt idx="1712">
                  <c:v>0.95777899945930856</c:v>
                </c:pt>
                <c:pt idx="1713">
                  <c:v>0.95777899945930856</c:v>
                </c:pt>
                <c:pt idx="1714">
                  <c:v>0.95777899945930856</c:v>
                </c:pt>
                <c:pt idx="1715">
                  <c:v>0.95777899945930856</c:v>
                </c:pt>
                <c:pt idx="1716">
                  <c:v>0.95777899945930856</c:v>
                </c:pt>
                <c:pt idx="1717">
                  <c:v>0.95777899945930856</c:v>
                </c:pt>
                <c:pt idx="1718">
                  <c:v>0.95777899945930856</c:v>
                </c:pt>
                <c:pt idx="1719">
                  <c:v>0.95777899945930856</c:v>
                </c:pt>
                <c:pt idx="1720">
                  <c:v>0.95777899945930856</c:v>
                </c:pt>
                <c:pt idx="1721">
                  <c:v>0.95777899945930856</c:v>
                </c:pt>
                <c:pt idx="1722">
                  <c:v>0.95777899945930856</c:v>
                </c:pt>
                <c:pt idx="1723">
                  <c:v>0.95777899945930856</c:v>
                </c:pt>
                <c:pt idx="1724">
                  <c:v>0.95777899945930856</c:v>
                </c:pt>
                <c:pt idx="1725">
                  <c:v>0.95777899945930856</c:v>
                </c:pt>
                <c:pt idx="1726">
                  <c:v>0.95777899945930856</c:v>
                </c:pt>
                <c:pt idx="1727">
                  <c:v>0.95777899945930856</c:v>
                </c:pt>
                <c:pt idx="1728">
                  <c:v>0.95777899945930856</c:v>
                </c:pt>
                <c:pt idx="1729">
                  <c:v>0.95777899945930856</c:v>
                </c:pt>
                <c:pt idx="1730">
                  <c:v>0.95777899945930856</c:v>
                </c:pt>
                <c:pt idx="1731">
                  <c:v>0.95777899945930856</c:v>
                </c:pt>
                <c:pt idx="1732">
                  <c:v>0.95777899945930856</c:v>
                </c:pt>
                <c:pt idx="1733">
                  <c:v>0.95777899945930856</c:v>
                </c:pt>
                <c:pt idx="1734">
                  <c:v>0.95777899945930856</c:v>
                </c:pt>
                <c:pt idx="1735">
                  <c:v>0.95777899945930856</c:v>
                </c:pt>
                <c:pt idx="1736">
                  <c:v>0.95777899945930856</c:v>
                </c:pt>
                <c:pt idx="1737">
                  <c:v>0.95777899945930856</c:v>
                </c:pt>
                <c:pt idx="1738">
                  <c:v>0.95777899945930856</c:v>
                </c:pt>
                <c:pt idx="1739">
                  <c:v>0.95777899945930856</c:v>
                </c:pt>
                <c:pt idx="1740">
                  <c:v>0.95777899945930856</c:v>
                </c:pt>
                <c:pt idx="1741">
                  <c:v>0.95777899945930856</c:v>
                </c:pt>
                <c:pt idx="1742">
                  <c:v>0.95777899945930856</c:v>
                </c:pt>
                <c:pt idx="1743">
                  <c:v>0.95777899945930856</c:v>
                </c:pt>
                <c:pt idx="1744">
                  <c:v>0.95777899945930856</c:v>
                </c:pt>
                <c:pt idx="1745">
                  <c:v>0.95777899945930856</c:v>
                </c:pt>
                <c:pt idx="1746">
                  <c:v>0.95777899945930856</c:v>
                </c:pt>
                <c:pt idx="1747">
                  <c:v>0.95777899945930856</c:v>
                </c:pt>
                <c:pt idx="1748">
                  <c:v>0.95777899945930856</c:v>
                </c:pt>
                <c:pt idx="1749">
                  <c:v>0.95777899945930856</c:v>
                </c:pt>
                <c:pt idx="1750">
                  <c:v>0.95777899945930856</c:v>
                </c:pt>
                <c:pt idx="1751">
                  <c:v>0.95777899945930856</c:v>
                </c:pt>
                <c:pt idx="1752">
                  <c:v>0.95777899945930856</c:v>
                </c:pt>
                <c:pt idx="1753">
                  <c:v>0.95777899945930856</c:v>
                </c:pt>
                <c:pt idx="1754">
                  <c:v>0.95777899945930856</c:v>
                </c:pt>
                <c:pt idx="1755">
                  <c:v>0.95777899945930856</c:v>
                </c:pt>
                <c:pt idx="1756">
                  <c:v>0.95777899945930856</c:v>
                </c:pt>
                <c:pt idx="1757">
                  <c:v>0.95777899945930856</c:v>
                </c:pt>
                <c:pt idx="1758">
                  <c:v>0.95777899945930856</c:v>
                </c:pt>
                <c:pt idx="1759">
                  <c:v>0.95777899945930856</c:v>
                </c:pt>
                <c:pt idx="1760">
                  <c:v>0.95777899945930856</c:v>
                </c:pt>
                <c:pt idx="1761">
                  <c:v>0.95777899945930856</c:v>
                </c:pt>
                <c:pt idx="1762">
                  <c:v>0.95777899945930856</c:v>
                </c:pt>
                <c:pt idx="1763">
                  <c:v>0.95777899945930856</c:v>
                </c:pt>
                <c:pt idx="1764">
                  <c:v>0.95777899945930856</c:v>
                </c:pt>
                <c:pt idx="1765">
                  <c:v>0.95777899945930856</c:v>
                </c:pt>
                <c:pt idx="1766">
                  <c:v>0.95777899945930856</c:v>
                </c:pt>
                <c:pt idx="1767">
                  <c:v>0.95777899945930856</c:v>
                </c:pt>
                <c:pt idx="1768">
                  <c:v>0.95777899945930856</c:v>
                </c:pt>
                <c:pt idx="1769">
                  <c:v>0.95777899945930856</c:v>
                </c:pt>
                <c:pt idx="1770">
                  <c:v>0.95777899945930856</c:v>
                </c:pt>
                <c:pt idx="1771">
                  <c:v>0.95777899945930856</c:v>
                </c:pt>
                <c:pt idx="1772">
                  <c:v>0.95777899945930856</c:v>
                </c:pt>
                <c:pt idx="1773">
                  <c:v>0.95777899945930856</c:v>
                </c:pt>
                <c:pt idx="1774">
                  <c:v>0.95777899945930856</c:v>
                </c:pt>
                <c:pt idx="1775">
                  <c:v>0.95777899945930856</c:v>
                </c:pt>
                <c:pt idx="1776">
                  <c:v>0.95777899945930856</c:v>
                </c:pt>
                <c:pt idx="1777">
                  <c:v>0.95777899945930856</c:v>
                </c:pt>
                <c:pt idx="1778">
                  <c:v>0.95777899945930856</c:v>
                </c:pt>
                <c:pt idx="1779">
                  <c:v>0.95777899945930856</c:v>
                </c:pt>
                <c:pt idx="1780">
                  <c:v>0.95777899945930856</c:v>
                </c:pt>
                <c:pt idx="1781">
                  <c:v>0.95777899945930856</c:v>
                </c:pt>
                <c:pt idx="1782">
                  <c:v>0.95777899945930856</c:v>
                </c:pt>
                <c:pt idx="1783">
                  <c:v>0.95777899945930856</c:v>
                </c:pt>
                <c:pt idx="1784">
                  <c:v>0.95777899945930856</c:v>
                </c:pt>
                <c:pt idx="1785">
                  <c:v>0.95777899945930856</c:v>
                </c:pt>
                <c:pt idx="1786">
                  <c:v>0.95777899945930856</c:v>
                </c:pt>
                <c:pt idx="1787">
                  <c:v>0.95777899945930856</c:v>
                </c:pt>
                <c:pt idx="1788">
                  <c:v>0.95777899945930856</c:v>
                </c:pt>
                <c:pt idx="1789">
                  <c:v>0.95777899945930856</c:v>
                </c:pt>
                <c:pt idx="1790">
                  <c:v>0.95777899945930856</c:v>
                </c:pt>
                <c:pt idx="1791">
                  <c:v>0.95777899945930856</c:v>
                </c:pt>
                <c:pt idx="1792">
                  <c:v>0.95777899945930856</c:v>
                </c:pt>
                <c:pt idx="1793">
                  <c:v>0.95777899945930856</c:v>
                </c:pt>
                <c:pt idx="1794">
                  <c:v>0.95777899945930856</c:v>
                </c:pt>
                <c:pt idx="1795">
                  <c:v>0.95777899945930856</c:v>
                </c:pt>
                <c:pt idx="1796">
                  <c:v>0.95777899945930856</c:v>
                </c:pt>
                <c:pt idx="1797">
                  <c:v>0.95777899945930856</c:v>
                </c:pt>
                <c:pt idx="1798">
                  <c:v>0.95777899945930856</c:v>
                </c:pt>
                <c:pt idx="1799">
                  <c:v>0.95777899945930856</c:v>
                </c:pt>
                <c:pt idx="1800">
                  <c:v>0.95777899945930856</c:v>
                </c:pt>
                <c:pt idx="1801">
                  <c:v>0.95777899945930856</c:v>
                </c:pt>
                <c:pt idx="1802">
                  <c:v>0.95777899945930856</c:v>
                </c:pt>
                <c:pt idx="1803">
                  <c:v>0.95777899945930856</c:v>
                </c:pt>
                <c:pt idx="1804">
                  <c:v>0.95777899945930856</c:v>
                </c:pt>
                <c:pt idx="1805">
                  <c:v>0.95777899945930856</c:v>
                </c:pt>
                <c:pt idx="1806">
                  <c:v>0.95777899945930856</c:v>
                </c:pt>
                <c:pt idx="1807">
                  <c:v>0.95777899945930856</c:v>
                </c:pt>
                <c:pt idx="1808">
                  <c:v>0.95777899945930856</c:v>
                </c:pt>
                <c:pt idx="1809">
                  <c:v>0.95777899945930856</c:v>
                </c:pt>
                <c:pt idx="1810">
                  <c:v>0.95777899945930856</c:v>
                </c:pt>
                <c:pt idx="1811">
                  <c:v>0.95777899945930856</c:v>
                </c:pt>
                <c:pt idx="1812">
                  <c:v>0.95777899945930856</c:v>
                </c:pt>
                <c:pt idx="1813">
                  <c:v>0.95777899945930856</c:v>
                </c:pt>
                <c:pt idx="1814">
                  <c:v>0.95777899945930856</c:v>
                </c:pt>
                <c:pt idx="1815">
                  <c:v>0.95777899945930856</c:v>
                </c:pt>
                <c:pt idx="1816">
                  <c:v>0.95777899945930856</c:v>
                </c:pt>
                <c:pt idx="1817">
                  <c:v>0.95777899945930856</c:v>
                </c:pt>
                <c:pt idx="1818">
                  <c:v>0.95777899945930856</c:v>
                </c:pt>
                <c:pt idx="1819">
                  <c:v>0.95777899945930856</c:v>
                </c:pt>
                <c:pt idx="1820">
                  <c:v>0.95777899945930856</c:v>
                </c:pt>
                <c:pt idx="1821">
                  <c:v>0.95777899945930856</c:v>
                </c:pt>
                <c:pt idx="1822">
                  <c:v>0.95777899945930856</c:v>
                </c:pt>
                <c:pt idx="1823">
                  <c:v>0.95777899945930856</c:v>
                </c:pt>
                <c:pt idx="1824">
                  <c:v>0.95777899945930856</c:v>
                </c:pt>
                <c:pt idx="1825">
                  <c:v>0.95777899945930856</c:v>
                </c:pt>
                <c:pt idx="1826">
                  <c:v>0.95777899945930856</c:v>
                </c:pt>
                <c:pt idx="1827">
                  <c:v>0.95777899945930856</c:v>
                </c:pt>
                <c:pt idx="1828">
                  <c:v>0.95777899945930856</c:v>
                </c:pt>
                <c:pt idx="1829">
                  <c:v>0.95777899945930856</c:v>
                </c:pt>
                <c:pt idx="1830">
                  <c:v>0.95777899945930856</c:v>
                </c:pt>
                <c:pt idx="1831">
                  <c:v>0.95777899945930856</c:v>
                </c:pt>
                <c:pt idx="1832">
                  <c:v>0.95777899945930856</c:v>
                </c:pt>
                <c:pt idx="1833">
                  <c:v>0.95777899945930856</c:v>
                </c:pt>
                <c:pt idx="1834">
                  <c:v>0.95777899945930856</c:v>
                </c:pt>
                <c:pt idx="1835">
                  <c:v>0.95777899945930856</c:v>
                </c:pt>
                <c:pt idx="1836">
                  <c:v>0.95777899945930856</c:v>
                </c:pt>
                <c:pt idx="1837">
                  <c:v>0.95777899945930856</c:v>
                </c:pt>
                <c:pt idx="1838">
                  <c:v>0.95777899945930856</c:v>
                </c:pt>
                <c:pt idx="1839">
                  <c:v>0.95777899945930856</c:v>
                </c:pt>
                <c:pt idx="1840">
                  <c:v>0.95777899945930856</c:v>
                </c:pt>
                <c:pt idx="1841">
                  <c:v>0.95777899945930856</c:v>
                </c:pt>
                <c:pt idx="1842">
                  <c:v>0.95777899945930856</c:v>
                </c:pt>
                <c:pt idx="1843">
                  <c:v>0.95777899945930856</c:v>
                </c:pt>
                <c:pt idx="1844">
                  <c:v>0.95777899945930856</c:v>
                </c:pt>
                <c:pt idx="1845">
                  <c:v>0.95777899945930856</c:v>
                </c:pt>
                <c:pt idx="1846">
                  <c:v>0.95777899945930856</c:v>
                </c:pt>
                <c:pt idx="1847">
                  <c:v>0.95777899945930856</c:v>
                </c:pt>
                <c:pt idx="1848">
                  <c:v>0.95777899945930856</c:v>
                </c:pt>
                <c:pt idx="1849">
                  <c:v>0.95777899945930856</c:v>
                </c:pt>
                <c:pt idx="1850">
                  <c:v>0.95777899945930856</c:v>
                </c:pt>
                <c:pt idx="1851">
                  <c:v>0.95777899945930856</c:v>
                </c:pt>
                <c:pt idx="1852">
                  <c:v>0.95777899945930856</c:v>
                </c:pt>
                <c:pt idx="1853">
                  <c:v>0.95777899945930856</c:v>
                </c:pt>
                <c:pt idx="1854">
                  <c:v>0.95777899945930856</c:v>
                </c:pt>
                <c:pt idx="1855">
                  <c:v>0.95777899945930856</c:v>
                </c:pt>
                <c:pt idx="1856">
                  <c:v>0.95777899945930856</c:v>
                </c:pt>
                <c:pt idx="1857">
                  <c:v>0.95777899945930856</c:v>
                </c:pt>
                <c:pt idx="1858">
                  <c:v>0.95777899945930856</c:v>
                </c:pt>
                <c:pt idx="1859">
                  <c:v>0.95777899945930856</c:v>
                </c:pt>
                <c:pt idx="1860">
                  <c:v>0.95777899945930856</c:v>
                </c:pt>
                <c:pt idx="1861">
                  <c:v>0.95777899945930856</c:v>
                </c:pt>
                <c:pt idx="1862">
                  <c:v>0.95777899945930856</c:v>
                </c:pt>
                <c:pt idx="1863">
                  <c:v>0.95777899945930856</c:v>
                </c:pt>
                <c:pt idx="1864">
                  <c:v>0.95777899945930856</c:v>
                </c:pt>
                <c:pt idx="1865">
                  <c:v>0.95777899945930856</c:v>
                </c:pt>
                <c:pt idx="1866">
                  <c:v>0.95777899945930856</c:v>
                </c:pt>
                <c:pt idx="1867">
                  <c:v>0.95777899945930856</c:v>
                </c:pt>
                <c:pt idx="1868">
                  <c:v>0.95777899945930856</c:v>
                </c:pt>
                <c:pt idx="1869">
                  <c:v>0.95777899945930856</c:v>
                </c:pt>
                <c:pt idx="1870">
                  <c:v>0.95777899945930856</c:v>
                </c:pt>
                <c:pt idx="1871">
                  <c:v>0.95777899945930856</c:v>
                </c:pt>
                <c:pt idx="1872">
                  <c:v>0.95777899945930856</c:v>
                </c:pt>
                <c:pt idx="1873">
                  <c:v>0.95777899945930856</c:v>
                </c:pt>
                <c:pt idx="1874">
                  <c:v>0.95777899945930856</c:v>
                </c:pt>
                <c:pt idx="1875">
                  <c:v>0.95777899945930856</c:v>
                </c:pt>
                <c:pt idx="1876">
                  <c:v>0.95777899945930856</c:v>
                </c:pt>
                <c:pt idx="1877">
                  <c:v>0.95777899945930856</c:v>
                </c:pt>
                <c:pt idx="1878">
                  <c:v>0.95777899945930856</c:v>
                </c:pt>
                <c:pt idx="1879">
                  <c:v>0.95777899945930856</c:v>
                </c:pt>
                <c:pt idx="1880">
                  <c:v>0.95777899945930856</c:v>
                </c:pt>
                <c:pt idx="1881">
                  <c:v>0.95777899945930856</c:v>
                </c:pt>
                <c:pt idx="1882">
                  <c:v>0.95777899945930856</c:v>
                </c:pt>
                <c:pt idx="1883">
                  <c:v>0.95777899945930856</c:v>
                </c:pt>
                <c:pt idx="1884">
                  <c:v>0.95777899945930856</c:v>
                </c:pt>
                <c:pt idx="1885">
                  <c:v>0.95777899945930856</c:v>
                </c:pt>
                <c:pt idx="1886">
                  <c:v>0.95777899945930856</c:v>
                </c:pt>
                <c:pt idx="1887">
                  <c:v>0.95777899945930856</c:v>
                </c:pt>
                <c:pt idx="1888">
                  <c:v>0.95777899945930856</c:v>
                </c:pt>
                <c:pt idx="1889">
                  <c:v>0.95777899945930856</c:v>
                </c:pt>
                <c:pt idx="1890">
                  <c:v>0.95777899945930856</c:v>
                </c:pt>
                <c:pt idx="1891">
                  <c:v>0.95777899945930856</c:v>
                </c:pt>
                <c:pt idx="1892">
                  <c:v>0.95777899945930856</c:v>
                </c:pt>
                <c:pt idx="1893">
                  <c:v>0.95777899945930856</c:v>
                </c:pt>
                <c:pt idx="1894">
                  <c:v>0.95777899945930856</c:v>
                </c:pt>
                <c:pt idx="1895">
                  <c:v>0.95777899945930856</c:v>
                </c:pt>
                <c:pt idx="1896">
                  <c:v>0.95777899945930856</c:v>
                </c:pt>
                <c:pt idx="1897">
                  <c:v>0.95777899945930856</c:v>
                </c:pt>
                <c:pt idx="1898">
                  <c:v>0.95777899945930856</c:v>
                </c:pt>
                <c:pt idx="1899">
                  <c:v>0.95777899945930856</c:v>
                </c:pt>
                <c:pt idx="1900">
                  <c:v>0.95777899945930856</c:v>
                </c:pt>
                <c:pt idx="1901">
                  <c:v>0.95777899945930856</c:v>
                </c:pt>
                <c:pt idx="1902">
                  <c:v>0.95777899945930856</c:v>
                </c:pt>
                <c:pt idx="1903">
                  <c:v>0.95777899945930856</c:v>
                </c:pt>
                <c:pt idx="1904">
                  <c:v>0.95777899945930856</c:v>
                </c:pt>
                <c:pt idx="1905">
                  <c:v>0.95777899945930856</c:v>
                </c:pt>
                <c:pt idx="1906">
                  <c:v>0.95777899945930856</c:v>
                </c:pt>
                <c:pt idx="1907">
                  <c:v>0.95777899945930856</c:v>
                </c:pt>
                <c:pt idx="1908">
                  <c:v>0.95777899945930856</c:v>
                </c:pt>
                <c:pt idx="1909">
                  <c:v>0.95777899945930856</c:v>
                </c:pt>
                <c:pt idx="1910">
                  <c:v>0.95777899945930856</c:v>
                </c:pt>
                <c:pt idx="1911">
                  <c:v>0.95777899945930856</c:v>
                </c:pt>
                <c:pt idx="1912">
                  <c:v>0.95777899945930856</c:v>
                </c:pt>
                <c:pt idx="1913">
                  <c:v>0.95777899945930856</c:v>
                </c:pt>
                <c:pt idx="1914">
                  <c:v>0.95777899945930856</c:v>
                </c:pt>
                <c:pt idx="1915">
                  <c:v>0.95777899945930856</c:v>
                </c:pt>
                <c:pt idx="1916">
                  <c:v>0.95777899945930856</c:v>
                </c:pt>
                <c:pt idx="1917">
                  <c:v>0.95777899945930856</c:v>
                </c:pt>
                <c:pt idx="1918">
                  <c:v>0.95777899945930856</c:v>
                </c:pt>
                <c:pt idx="1919">
                  <c:v>0.95777899945930856</c:v>
                </c:pt>
                <c:pt idx="1920">
                  <c:v>0.95777899945930856</c:v>
                </c:pt>
                <c:pt idx="1921">
                  <c:v>0.95777899945930856</c:v>
                </c:pt>
                <c:pt idx="1922">
                  <c:v>0.95777899945930856</c:v>
                </c:pt>
                <c:pt idx="1923">
                  <c:v>0.95777899945930856</c:v>
                </c:pt>
                <c:pt idx="1924">
                  <c:v>0.95777899945930856</c:v>
                </c:pt>
                <c:pt idx="1925">
                  <c:v>0.95777899945930856</c:v>
                </c:pt>
                <c:pt idx="1926">
                  <c:v>0.95777899945930856</c:v>
                </c:pt>
                <c:pt idx="1927">
                  <c:v>0.95777899945930856</c:v>
                </c:pt>
                <c:pt idx="1928">
                  <c:v>0.95777899945930856</c:v>
                </c:pt>
                <c:pt idx="1929">
                  <c:v>0.95777899945930856</c:v>
                </c:pt>
                <c:pt idx="1930">
                  <c:v>0.95777899945930856</c:v>
                </c:pt>
                <c:pt idx="1931">
                  <c:v>0.95777899945930856</c:v>
                </c:pt>
                <c:pt idx="1932">
                  <c:v>0.95777899945930856</c:v>
                </c:pt>
                <c:pt idx="1933">
                  <c:v>0.95777899945930856</c:v>
                </c:pt>
                <c:pt idx="1934">
                  <c:v>0.95777899945930856</c:v>
                </c:pt>
                <c:pt idx="1935">
                  <c:v>0.95777899945930856</c:v>
                </c:pt>
                <c:pt idx="1936">
                  <c:v>0.95777899945930856</c:v>
                </c:pt>
                <c:pt idx="1937">
                  <c:v>0.95777899945930856</c:v>
                </c:pt>
                <c:pt idx="1938">
                  <c:v>0.95777899945930856</c:v>
                </c:pt>
                <c:pt idx="1939">
                  <c:v>0.95777899945930856</c:v>
                </c:pt>
                <c:pt idx="1940">
                  <c:v>0.95777899945930856</c:v>
                </c:pt>
                <c:pt idx="1941">
                  <c:v>0.95777899945930856</c:v>
                </c:pt>
                <c:pt idx="1942">
                  <c:v>0.95777899945930856</c:v>
                </c:pt>
                <c:pt idx="1943">
                  <c:v>0.95777899945930856</c:v>
                </c:pt>
                <c:pt idx="1944">
                  <c:v>0.95777899945930856</c:v>
                </c:pt>
                <c:pt idx="1945">
                  <c:v>0.95777899945930856</c:v>
                </c:pt>
                <c:pt idx="1946">
                  <c:v>0.95777899945930856</c:v>
                </c:pt>
                <c:pt idx="1947">
                  <c:v>0.95777899945930856</c:v>
                </c:pt>
                <c:pt idx="1948">
                  <c:v>0.95777899945930856</c:v>
                </c:pt>
                <c:pt idx="1949">
                  <c:v>0.95777899945930856</c:v>
                </c:pt>
                <c:pt idx="1950">
                  <c:v>0.95777899945930856</c:v>
                </c:pt>
              </c:numCache>
            </c:numRef>
          </c:xVal>
          <c:yVal>
            <c:numRef>
              <c:f>'Beladung Vmin'!$N$50:$N$2000</c:f>
              <c:numCache>
                <c:formatCode>0.000</c:formatCode>
                <c:ptCount val="1951"/>
                <c:pt idx="0">
                  <c:v>0.9996799999999999</c:v>
                </c:pt>
                <c:pt idx="1">
                  <c:v>0.99929999999999997</c:v>
                </c:pt>
                <c:pt idx="2">
                  <c:v>0.99925199999999992</c:v>
                </c:pt>
                <c:pt idx="3">
                  <c:v>0.99924000000000002</c:v>
                </c:pt>
                <c:pt idx="4">
                  <c:v>0.99935999999999992</c:v>
                </c:pt>
                <c:pt idx="5">
                  <c:v>0.99967200000000001</c:v>
                </c:pt>
                <c:pt idx="6">
                  <c:v>1.0002319999999998</c:v>
                </c:pt>
                <c:pt idx="7">
                  <c:v>1.00058</c:v>
                </c:pt>
                <c:pt idx="8">
                  <c:v>1.001188</c:v>
                </c:pt>
                <c:pt idx="9">
                  <c:v>1.001628</c:v>
                </c:pt>
                <c:pt idx="10">
                  <c:v>1.0021439999999999</c:v>
                </c:pt>
                <c:pt idx="11">
                  <c:v>1.0026599999999999</c:v>
                </c:pt>
                <c:pt idx="12">
                  <c:v>1.0033399999999999</c:v>
                </c:pt>
                <c:pt idx="13">
                  <c:v>1.0037959999999999</c:v>
                </c:pt>
                <c:pt idx="14">
                  <c:v>1.0043879999999998</c:v>
                </c:pt>
                <c:pt idx="15">
                  <c:v>1.0050759999999999</c:v>
                </c:pt>
                <c:pt idx="16">
                  <c:v>1.0055799999999999</c:v>
                </c:pt>
                <c:pt idx="17">
                  <c:v>1.005932</c:v>
                </c:pt>
                <c:pt idx="18">
                  <c:v>1.006308</c:v>
                </c:pt>
                <c:pt idx="19">
                  <c:v>1.0066200000000001</c:v>
                </c:pt>
                <c:pt idx="20">
                  <c:v>1.0070480000000002</c:v>
                </c:pt>
                <c:pt idx="21">
                  <c:v>1.0071559999999999</c:v>
                </c:pt>
                <c:pt idx="22">
                  <c:v>1.0076479999999999</c:v>
                </c:pt>
                <c:pt idx="23">
                  <c:v>1.0077959999999999</c:v>
                </c:pt>
                <c:pt idx="24">
                  <c:v>1.0078560000000001</c:v>
                </c:pt>
                <c:pt idx="25">
                  <c:v>1.008016</c:v>
                </c:pt>
                <c:pt idx="26">
                  <c:v>1.0080439999999999</c:v>
                </c:pt>
                <c:pt idx="27">
                  <c:v>1.0079279999999999</c:v>
                </c:pt>
                <c:pt idx="28">
                  <c:v>1.008124</c:v>
                </c:pt>
                <c:pt idx="29">
                  <c:v>1.0079639999999999</c:v>
                </c:pt>
                <c:pt idx="30">
                  <c:v>1.0081119999999999</c:v>
                </c:pt>
                <c:pt idx="31">
                  <c:v>1.0083039999999999</c:v>
                </c:pt>
                <c:pt idx="32">
                  <c:v>1.0085280000000001</c:v>
                </c:pt>
                <c:pt idx="33">
                  <c:v>1.0084680000000001</c:v>
                </c:pt>
                <c:pt idx="34">
                  <c:v>1.008424</c:v>
                </c:pt>
                <c:pt idx="35">
                  <c:v>1.0086439999999999</c:v>
                </c:pt>
                <c:pt idx="36">
                  <c:v>1.0086159999999997</c:v>
                </c:pt>
                <c:pt idx="37">
                  <c:v>1.008624</c:v>
                </c:pt>
                <c:pt idx="38">
                  <c:v>1.008704</c:v>
                </c:pt>
                <c:pt idx="39">
                  <c:v>1.00864</c:v>
                </c:pt>
                <c:pt idx="40">
                  <c:v>1.0087240000000002</c:v>
                </c:pt>
                <c:pt idx="41">
                  <c:v>1.0086520000000001</c:v>
                </c:pt>
                <c:pt idx="42">
                  <c:v>1.008724</c:v>
                </c:pt>
                <c:pt idx="43">
                  <c:v>1.008856</c:v>
                </c:pt>
                <c:pt idx="44">
                  <c:v>1.0088760000000001</c:v>
                </c:pt>
                <c:pt idx="45">
                  <c:v>1.008888</c:v>
                </c:pt>
                <c:pt idx="46">
                  <c:v>1.008872</c:v>
                </c:pt>
                <c:pt idx="47">
                  <c:v>1.008572</c:v>
                </c:pt>
                <c:pt idx="48">
                  <c:v>1.0084960000000001</c:v>
                </c:pt>
                <c:pt idx="49">
                  <c:v>1.0084439999999999</c:v>
                </c:pt>
                <c:pt idx="50">
                  <c:v>1.0085439999999999</c:v>
                </c:pt>
                <c:pt idx="51">
                  <c:v>1.008372</c:v>
                </c:pt>
                <c:pt idx="52">
                  <c:v>1.008416</c:v>
                </c:pt>
                <c:pt idx="53">
                  <c:v>1.0083760000000002</c:v>
                </c:pt>
                <c:pt idx="54">
                  <c:v>1.0084679999999999</c:v>
                </c:pt>
                <c:pt idx="55">
                  <c:v>1.0085039999999998</c:v>
                </c:pt>
                <c:pt idx="56">
                  <c:v>1.0085279999999999</c:v>
                </c:pt>
                <c:pt idx="57">
                  <c:v>1.0084919999999999</c:v>
                </c:pt>
                <c:pt idx="58">
                  <c:v>1.0086440000000001</c:v>
                </c:pt>
                <c:pt idx="59">
                  <c:v>1.0086199999999999</c:v>
                </c:pt>
                <c:pt idx="60">
                  <c:v>1.0087600000000001</c:v>
                </c:pt>
                <c:pt idx="61">
                  <c:v>1.0087919999999999</c:v>
                </c:pt>
                <c:pt idx="62">
                  <c:v>1.0087120000000001</c:v>
                </c:pt>
                <c:pt idx="63">
                  <c:v>1.0086920000000001</c:v>
                </c:pt>
                <c:pt idx="64">
                  <c:v>1.00868</c:v>
                </c:pt>
                <c:pt idx="65">
                  <c:v>1.0086840000000001</c:v>
                </c:pt>
                <c:pt idx="66">
                  <c:v>1.0088839999999999</c:v>
                </c:pt>
                <c:pt idx="67">
                  <c:v>1.008632</c:v>
                </c:pt>
                <c:pt idx="68">
                  <c:v>1.008772</c:v>
                </c:pt>
                <c:pt idx="69">
                  <c:v>1.0085920000000002</c:v>
                </c:pt>
                <c:pt idx="70">
                  <c:v>1.008696</c:v>
                </c:pt>
                <c:pt idx="71">
                  <c:v>1.0087039999999998</c:v>
                </c:pt>
                <c:pt idx="72">
                  <c:v>1.0085599999999999</c:v>
                </c:pt>
                <c:pt idx="73">
                  <c:v>1.0087119999999998</c:v>
                </c:pt>
                <c:pt idx="74">
                  <c:v>1.0086559999999998</c:v>
                </c:pt>
                <c:pt idx="75">
                  <c:v>1.0086279999999999</c:v>
                </c:pt>
                <c:pt idx="76">
                  <c:v>1.0086760000000001</c:v>
                </c:pt>
                <c:pt idx="77">
                  <c:v>1.0084799999999998</c:v>
                </c:pt>
                <c:pt idx="78">
                  <c:v>1.008588</c:v>
                </c:pt>
                <c:pt idx="79">
                  <c:v>1.008656</c:v>
                </c:pt>
                <c:pt idx="80">
                  <c:v>1.00848</c:v>
                </c:pt>
                <c:pt idx="81">
                  <c:v>1.0084</c:v>
                </c:pt>
                <c:pt idx="82">
                  <c:v>1.0084</c:v>
                </c:pt>
                <c:pt idx="83">
                  <c:v>1.008308</c:v>
                </c:pt>
                <c:pt idx="84">
                  <c:v>1.0081360000000001</c:v>
                </c:pt>
                <c:pt idx="85">
                  <c:v>1.0081280000000001</c:v>
                </c:pt>
                <c:pt idx="86">
                  <c:v>1.007924</c:v>
                </c:pt>
                <c:pt idx="87">
                  <c:v>1.0079279999999999</c:v>
                </c:pt>
                <c:pt idx="88">
                  <c:v>1.0079359999999999</c:v>
                </c:pt>
                <c:pt idx="89">
                  <c:v>1.0079039999999999</c:v>
                </c:pt>
                <c:pt idx="90">
                  <c:v>1.0078399999999998</c:v>
                </c:pt>
                <c:pt idx="91">
                  <c:v>1.0077399999999999</c:v>
                </c:pt>
                <c:pt idx="92">
                  <c:v>1.0076719999999999</c:v>
                </c:pt>
                <c:pt idx="93">
                  <c:v>1.007876</c:v>
                </c:pt>
                <c:pt idx="94">
                  <c:v>1.007636</c:v>
                </c:pt>
                <c:pt idx="95">
                  <c:v>1.0075240000000001</c:v>
                </c:pt>
                <c:pt idx="96">
                  <c:v>1.007744</c:v>
                </c:pt>
                <c:pt idx="97">
                  <c:v>1.0076879999999999</c:v>
                </c:pt>
                <c:pt idx="98">
                  <c:v>1.0076879999999999</c:v>
                </c:pt>
                <c:pt idx="99">
                  <c:v>1.0078719999999999</c:v>
                </c:pt>
                <c:pt idx="100">
                  <c:v>1.0080280000000001</c:v>
                </c:pt>
                <c:pt idx="101">
                  <c:v>1.007984</c:v>
                </c:pt>
                <c:pt idx="102">
                  <c:v>1.007852</c:v>
                </c:pt>
                <c:pt idx="103">
                  <c:v>1.0079640000000001</c:v>
                </c:pt>
                <c:pt idx="104">
                  <c:v>1.0083599999999999</c:v>
                </c:pt>
                <c:pt idx="105">
                  <c:v>1.0086120000000001</c:v>
                </c:pt>
                <c:pt idx="106">
                  <c:v>1.0085839999999999</c:v>
                </c:pt>
                <c:pt idx="107">
                  <c:v>1.0088679999999999</c:v>
                </c:pt>
                <c:pt idx="108">
                  <c:v>1.00864</c:v>
                </c:pt>
                <c:pt idx="109">
                  <c:v>1.0088759999999999</c:v>
                </c:pt>
                <c:pt idx="110">
                  <c:v>1.0091239999999999</c:v>
                </c:pt>
                <c:pt idx="111">
                  <c:v>1.0091519999999998</c:v>
                </c:pt>
                <c:pt idx="112">
                  <c:v>1.0088920000000001</c:v>
                </c:pt>
                <c:pt idx="113">
                  <c:v>1.008996</c:v>
                </c:pt>
                <c:pt idx="114">
                  <c:v>1.009204</c:v>
                </c:pt>
                <c:pt idx="115">
                  <c:v>1.009328</c:v>
                </c:pt>
                <c:pt idx="116">
                  <c:v>1.0094079999999999</c:v>
                </c:pt>
                <c:pt idx="117">
                  <c:v>1.0093679999999998</c:v>
                </c:pt>
                <c:pt idx="118">
                  <c:v>1.0095000000000001</c:v>
                </c:pt>
                <c:pt idx="119">
                  <c:v>1.0093279999999998</c:v>
                </c:pt>
                <c:pt idx="120">
                  <c:v>1.009152</c:v>
                </c:pt>
                <c:pt idx="121">
                  <c:v>1.0093080000000001</c:v>
                </c:pt>
                <c:pt idx="122">
                  <c:v>1.0092920000000001</c:v>
                </c:pt>
                <c:pt idx="123">
                  <c:v>1.009352</c:v>
                </c:pt>
                <c:pt idx="124">
                  <c:v>1.0094160000000001</c:v>
                </c:pt>
                <c:pt idx="125">
                  <c:v>1.009412</c:v>
                </c:pt>
                <c:pt idx="126">
                  <c:v>1.0095480000000001</c:v>
                </c:pt>
                <c:pt idx="127">
                  <c:v>1.0093080000000001</c:v>
                </c:pt>
                <c:pt idx="128">
                  <c:v>1.0091920000000001</c:v>
                </c:pt>
                <c:pt idx="129">
                  <c:v>1.0092760000000001</c:v>
                </c:pt>
                <c:pt idx="130">
                  <c:v>1.0092439999999998</c:v>
                </c:pt>
                <c:pt idx="131">
                  <c:v>1.0090519999999998</c:v>
                </c:pt>
                <c:pt idx="132">
                  <c:v>1.0089440000000003</c:v>
                </c:pt>
                <c:pt idx="133">
                  <c:v>1.0088519999999999</c:v>
                </c:pt>
                <c:pt idx="134">
                  <c:v>1.0088759999999999</c:v>
                </c:pt>
                <c:pt idx="135">
                  <c:v>1.008948</c:v>
                </c:pt>
                <c:pt idx="136">
                  <c:v>1.00892</c:v>
                </c:pt>
                <c:pt idx="137">
                  <c:v>1.008872</c:v>
                </c:pt>
                <c:pt idx="138">
                  <c:v>1.0086559999999998</c:v>
                </c:pt>
                <c:pt idx="139">
                  <c:v>1.00864</c:v>
                </c:pt>
                <c:pt idx="140">
                  <c:v>1.0087200000000001</c:v>
                </c:pt>
                <c:pt idx="141">
                  <c:v>1.0084519999999999</c:v>
                </c:pt>
                <c:pt idx="142">
                  <c:v>1.0086079999999997</c:v>
                </c:pt>
                <c:pt idx="143">
                  <c:v>1.0085439999999999</c:v>
                </c:pt>
                <c:pt idx="144">
                  <c:v>1.008508</c:v>
                </c:pt>
                <c:pt idx="145">
                  <c:v>1.00844</c:v>
                </c:pt>
                <c:pt idx="146">
                  <c:v>1.008516</c:v>
                </c:pt>
                <c:pt idx="147">
                  <c:v>1.008392</c:v>
                </c:pt>
                <c:pt idx="148">
                  <c:v>1.0085400000000002</c:v>
                </c:pt>
                <c:pt idx="149">
                  <c:v>1.008448</c:v>
                </c:pt>
                <c:pt idx="150">
                  <c:v>1.0086040000000001</c:v>
                </c:pt>
                <c:pt idx="151">
                  <c:v>1.0088000000000001</c:v>
                </c:pt>
                <c:pt idx="152">
                  <c:v>1.008596</c:v>
                </c:pt>
                <c:pt idx="153">
                  <c:v>1.0086640000000002</c:v>
                </c:pt>
                <c:pt idx="154">
                  <c:v>1.0086120000000001</c:v>
                </c:pt>
                <c:pt idx="155">
                  <c:v>1.0085839999999999</c:v>
                </c:pt>
                <c:pt idx="156">
                  <c:v>1.0086079999999999</c:v>
                </c:pt>
                <c:pt idx="157">
                  <c:v>1.0086360000000001</c:v>
                </c:pt>
                <c:pt idx="158">
                  <c:v>1.0086599999999999</c:v>
                </c:pt>
                <c:pt idx="159">
                  <c:v>1.0087360000000001</c:v>
                </c:pt>
                <c:pt idx="160">
                  <c:v>1.0085959999999998</c:v>
                </c:pt>
                <c:pt idx="161">
                  <c:v>1.0087120000000001</c:v>
                </c:pt>
                <c:pt idx="162">
                  <c:v>1.0087319999999997</c:v>
                </c:pt>
                <c:pt idx="163">
                  <c:v>1.0084360000000001</c:v>
                </c:pt>
                <c:pt idx="164">
                  <c:v>1.0085279999999999</c:v>
                </c:pt>
                <c:pt idx="165">
                  <c:v>1.0085799999999998</c:v>
                </c:pt>
                <c:pt idx="166">
                  <c:v>1.0085359999999999</c:v>
                </c:pt>
                <c:pt idx="167">
                  <c:v>1.0086200000000001</c:v>
                </c:pt>
                <c:pt idx="168">
                  <c:v>1.0087320000000002</c:v>
                </c:pt>
                <c:pt idx="169">
                  <c:v>1.0086759999999999</c:v>
                </c:pt>
                <c:pt idx="170">
                  <c:v>1.0086080000000002</c:v>
                </c:pt>
                <c:pt idx="171">
                  <c:v>1.0086999999999999</c:v>
                </c:pt>
                <c:pt idx="172">
                  <c:v>1.0087359999999999</c:v>
                </c:pt>
                <c:pt idx="173">
                  <c:v>1.00864</c:v>
                </c:pt>
                <c:pt idx="174">
                  <c:v>1.0084880000000001</c:v>
                </c:pt>
                <c:pt idx="175">
                  <c:v>1.0085280000000001</c:v>
                </c:pt>
                <c:pt idx="176">
                  <c:v>1.00864</c:v>
                </c:pt>
                <c:pt idx="177">
                  <c:v>1.0087760000000001</c:v>
                </c:pt>
                <c:pt idx="178">
                  <c:v>1.008764</c:v>
                </c:pt>
                <c:pt idx="179">
                  <c:v>1.00864</c:v>
                </c:pt>
                <c:pt idx="180">
                  <c:v>1.008672</c:v>
                </c:pt>
                <c:pt idx="181">
                  <c:v>1.008848</c:v>
                </c:pt>
                <c:pt idx="182">
                  <c:v>1.0087199999999998</c:v>
                </c:pt>
                <c:pt idx="183">
                  <c:v>1.008796</c:v>
                </c:pt>
                <c:pt idx="184">
                  <c:v>1.0089319999999999</c:v>
                </c:pt>
                <c:pt idx="185">
                  <c:v>1.0087680000000001</c:v>
                </c:pt>
                <c:pt idx="186">
                  <c:v>1.0086359999999999</c:v>
                </c:pt>
                <c:pt idx="187">
                  <c:v>1.0086920000000001</c:v>
                </c:pt>
                <c:pt idx="188">
                  <c:v>1.0087039999999998</c:v>
                </c:pt>
                <c:pt idx="189">
                  <c:v>1.0086160000000002</c:v>
                </c:pt>
                <c:pt idx="190">
                  <c:v>1.00878</c:v>
                </c:pt>
                <c:pt idx="191">
                  <c:v>1.0087680000000001</c:v>
                </c:pt>
                <c:pt idx="192">
                  <c:v>1.0087400000000002</c:v>
                </c:pt>
                <c:pt idx="193">
                  <c:v>1.0089760000000001</c:v>
                </c:pt>
                <c:pt idx="194">
                  <c:v>1.0089079999999999</c:v>
                </c:pt>
                <c:pt idx="195">
                  <c:v>1.0088279999999998</c:v>
                </c:pt>
                <c:pt idx="196">
                  <c:v>1.0088119999999998</c:v>
                </c:pt>
                <c:pt idx="197">
                  <c:v>1.008872</c:v>
                </c:pt>
                <c:pt idx="198">
                  <c:v>1.0089600000000001</c:v>
                </c:pt>
                <c:pt idx="199">
                  <c:v>1.0088839999999999</c:v>
                </c:pt>
                <c:pt idx="200">
                  <c:v>1.00908</c:v>
                </c:pt>
                <c:pt idx="201">
                  <c:v>1.0091560000000002</c:v>
                </c:pt>
                <c:pt idx="202">
                  <c:v>1.009104</c:v>
                </c:pt>
                <c:pt idx="203">
                  <c:v>1.0091320000000001</c:v>
                </c:pt>
                <c:pt idx="204">
                  <c:v>1.0087400000000002</c:v>
                </c:pt>
                <c:pt idx="205">
                  <c:v>1.008864</c:v>
                </c:pt>
                <c:pt idx="206">
                  <c:v>1.0087439999999999</c:v>
                </c:pt>
                <c:pt idx="207">
                  <c:v>1.0089160000000001</c:v>
                </c:pt>
                <c:pt idx="208">
                  <c:v>1.0089040000000002</c:v>
                </c:pt>
                <c:pt idx="209">
                  <c:v>1.0087839999999999</c:v>
                </c:pt>
                <c:pt idx="210">
                  <c:v>1.0086199999999999</c:v>
                </c:pt>
                <c:pt idx="211">
                  <c:v>1.0087999999999999</c:v>
                </c:pt>
                <c:pt idx="212">
                  <c:v>1.008704</c:v>
                </c:pt>
                <c:pt idx="213">
                  <c:v>1.0088280000000001</c:v>
                </c:pt>
                <c:pt idx="214">
                  <c:v>1.0088080000000001</c:v>
                </c:pt>
                <c:pt idx="215">
                  <c:v>1.008764</c:v>
                </c:pt>
                <c:pt idx="216">
                  <c:v>1.0086520000000001</c:v>
                </c:pt>
                <c:pt idx="217">
                  <c:v>1.0086760000000001</c:v>
                </c:pt>
                <c:pt idx="218">
                  <c:v>1.0084759999999999</c:v>
                </c:pt>
                <c:pt idx="219">
                  <c:v>1.008276</c:v>
                </c:pt>
                <c:pt idx="220">
                  <c:v>1.008332</c:v>
                </c:pt>
                <c:pt idx="221">
                  <c:v>1.0084919999999999</c:v>
                </c:pt>
                <c:pt idx="222">
                  <c:v>1.0085200000000001</c:v>
                </c:pt>
                <c:pt idx="223">
                  <c:v>1.0084960000000001</c:v>
                </c:pt>
                <c:pt idx="224">
                  <c:v>1.0085760000000001</c:v>
                </c:pt>
                <c:pt idx="225">
                  <c:v>1.0086120000000001</c:v>
                </c:pt>
                <c:pt idx="226">
                  <c:v>1.0086359999999999</c:v>
                </c:pt>
                <c:pt idx="227">
                  <c:v>1.008632</c:v>
                </c:pt>
                <c:pt idx="228">
                  <c:v>1.0086840000000001</c:v>
                </c:pt>
                <c:pt idx="229">
                  <c:v>1.0084720000000003</c:v>
                </c:pt>
                <c:pt idx="230">
                  <c:v>1.0088119999999998</c:v>
                </c:pt>
                <c:pt idx="231">
                  <c:v>1.0089999999999999</c:v>
                </c:pt>
                <c:pt idx="232">
                  <c:v>1.0088519999999999</c:v>
                </c:pt>
                <c:pt idx="233">
                  <c:v>1.008996</c:v>
                </c:pt>
                <c:pt idx="234">
                  <c:v>1.0091760000000001</c:v>
                </c:pt>
                <c:pt idx="235">
                  <c:v>1.009204</c:v>
                </c:pt>
                <c:pt idx="236">
                  <c:v>1.009252</c:v>
                </c:pt>
                <c:pt idx="237">
                  <c:v>1.0092680000000001</c:v>
                </c:pt>
                <c:pt idx="238">
                  <c:v>1.0092680000000001</c:v>
                </c:pt>
                <c:pt idx="239">
                  <c:v>1.00946</c:v>
                </c:pt>
                <c:pt idx="240">
                  <c:v>1.0093400000000001</c:v>
                </c:pt>
                <c:pt idx="241">
                  <c:v>1.0091279999999998</c:v>
                </c:pt>
                <c:pt idx="242">
                  <c:v>1.0092319999999999</c:v>
                </c:pt>
                <c:pt idx="243">
                  <c:v>1.0091720000000002</c:v>
                </c:pt>
                <c:pt idx="244">
                  <c:v>1.009196</c:v>
                </c:pt>
                <c:pt idx="245">
                  <c:v>1.0090960000000002</c:v>
                </c:pt>
                <c:pt idx="246">
                  <c:v>1.009196</c:v>
                </c:pt>
                <c:pt idx="247">
                  <c:v>1.0092080000000001</c:v>
                </c:pt>
                <c:pt idx="248">
                  <c:v>1.009104</c:v>
                </c:pt>
                <c:pt idx="249">
                  <c:v>1.0092319999999999</c:v>
                </c:pt>
                <c:pt idx="250">
                  <c:v>1.0094240000000001</c:v>
                </c:pt>
                <c:pt idx="251">
                  <c:v>1.0092680000000001</c:v>
                </c:pt>
                <c:pt idx="252">
                  <c:v>1.0090080000000001</c:v>
                </c:pt>
                <c:pt idx="253">
                  <c:v>1.0091159999999999</c:v>
                </c:pt>
                <c:pt idx="254">
                  <c:v>1.0090999999999999</c:v>
                </c:pt>
                <c:pt idx="255">
                  <c:v>1.0090840000000001</c:v>
                </c:pt>
                <c:pt idx="256">
                  <c:v>1.0090479999999999</c:v>
                </c:pt>
                <c:pt idx="257">
                  <c:v>1.008832</c:v>
                </c:pt>
                <c:pt idx="258">
                  <c:v>1.0088960000000002</c:v>
                </c:pt>
                <c:pt idx="259">
                  <c:v>1.0088199999999998</c:v>
                </c:pt>
                <c:pt idx="260">
                  <c:v>1.0091359999999998</c:v>
                </c:pt>
                <c:pt idx="261">
                  <c:v>1.0090760000000001</c:v>
                </c:pt>
                <c:pt idx="262">
                  <c:v>1.009004</c:v>
                </c:pt>
                <c:pt idx="263">
                  <c:v>1.0087400000000002</c:v>
                </c:pt>
                <c:pt idx="264">
                  <c:v>1.008996</c:v>
                </c:pt>
                <c:pt idx="265">
                  <c:v>1.0088679999999999</c:v>
                </c:pt>
                <c:pt idx="266">
                  <c:v>1.008832</c:v>
                </c:pt>
                <c:pt idx="267">
                  <c:v>1.008704</c:v>
                </c:pt>
                <c:pt idx="268">
                  <c:v>1.0089599999999999</c:v>
                </c:pt>
                <c:pt idx="269">
                  <c:v>1.0087400000000002</c:v>
                </c:pt>
                <c:pt idx="270">
                  <c:v>1.00874</c:v>
                </c:pt>
                <c:pt idx="271">
                  <c:v>1.0088239999999999</c:v>
                </c:pt>
                <c:pt idx="272">
                  <c:v>1.008564</c:v>
                </c:pt>
                <c:pt idx="273">
                  <c:v>1.008748</c:v>
                </c:pt>
                <c:pt idx="274">
                  <c:v>1.0086680000000001</c:v>
                </c:pt>
                <c:pt idx="275">
                  <c:v>1.0087280000000001</c:v>
                </c:pt>
                <c:pt idx="276">
                  <c:v>1.0085439999999999</c:v>
                </c:pt>
                <c:pt idx="277">
                  <c:v>1.0085679999999999</c:v>
                </c:pt>
                <c:pt idx="278">
                  <c:v>1.0085040000000001</c:v>
                </c:pt>
                <c:pt idx="279">
                  <c:v>1.00864</c:v>
                </c:pt>
                <c:pt idx="280">
                  <c:v>1.0087999999999999</c:v>
                </c:pt>
                <c:pt idx="281">
                  <c:v>1.0088160000000002</c:v>
                </c:pt>
                <c:pt idx="282">
                  <c:v>1.0089399999999999</c:v>
                </c:pt>
                <c:pt idx="283">
                  <c:v>1.0091239999999999</c:v>
                </c:pt>
                <c:pt idx="284">
                  <c:v>1.009104</c:v>
                </c:pt>
                <c:pt idx="285">
                  <c:v>1.009196</c:v>
                </c:pt>
                <c:pt idx="286">
                  <c:v>1.0091560000000002</c:v>
                </c:pt>
                <c:pt idx="287">
                  <c:v>1.0093239999999999</c:v>
                </c:pt>
                <c:pt idx="288">
                  <c:v>1.009136</c:v>
                </c:pt>
                <c:pt idx="289">
                  <c:v>1.0091640000000002</c:v>
                </c:pt>
                <c:pt idx="290">
                  <c:v>1.0090919999999999</c:v>
                </c:pt>
                <c:pt idx="291">
                  <c:v>1.0089399999999999</c:v>
                </c:pt>
                <c:pt idx="292">
                  <c:v>1.0093279999999998</c:v>
                </c:pt>
                <c:pt idx="293">
                  <c:v>1.0093920000000001</c:v>
                </c:pt>
                <c:pt idx="294">
                  <c:v>1.009476</c:v>
                </c:pt>
                <c:pt idx="295">
                  <c:v>1.0091920000000001</c:v>
                </c:pt>
                <c:pt idx="296">
                  <c:v>1.0094799999999999</c:v>
                </c:pt>
                <c:pt idx="297">
                  <c:v>1.0092760000000001</c:v>
                </c:pt>
                <c:pt idx="298">
                  <c:v>1.0091480000000002</c:v>
                </c:pt>
                <c:pt idx="299">
                  <c:v>1.0090959999999998</c:v>
                </c:pt>
                <c:pt idx="300">
                  <c:v>1.0092439999999998</c:v>
                </c:pt>
                <c:pt idx="301">
                  <c:v>1.0091400000000001</c:v>
                </c:pt>
                <c:pt idx="302">
                  <c:v>1.009064</c:v>
                </c:pt>
                <c:pt idx="303">
                  <c:v>1.0093359999999998</c:v>
                </c:pt>
                <c:pt idx="304">
                  <c:v>1.009212</c:v>
                </c:pt>
                <c:pt idx="305">
                  <c:v>1.0090000000000001</c:v>
                </c:pt>
                <c:pt idx="306">
                  <c:v>1.0089800000000002</c:v>
                </c:pt>
                <c:pt idx="307">
                  <c:v>1.0090680000000001</c:v>
                </c:pt>
                <c:pt idx="308">
                  <c:v>1.0090680000000001</c:v>
                </c:pt>
                <c:pt idx="309">
                  <c:v>1.0088600000000001</c:v>
                </c:pt>
                <c:pt idx="310">
                  <c:v>1.0090200000000003</c:v>
                </c:pt>
                <c:pt idx="311">
                  <c:v>1.0089319999999999</c:v>
                </c:pt>
                <c:pt idx="312">
                  <c:v>1.0086920000000001</c:v>
                </c:pt>
                <c:pt idx="313">
                  <c:v>1.0089800000000002</c:v>
                </c:pt>
                <c:pt idx="314">
                  <c:v>1.0087999999999999</c:v>
                </c:pt>
                <c:pt idx="315">
                  <c:v>1.0088919999999999</c:v>
                </c:pt>
                <c:pt idx="316">
                  <c:v>1.0086679999999999</c:v>
                </c:pt>
                <c:pt idx="317">
                  <c:v>1.0087439999999999</c:v>
                </c:pt>
                <c:pt idx="318">
                  <c:v>1.008756</c:v>
                </c:pt>
                <c:pt idx="319">
                  <c:v>1.0087839999999999</c:v>
                </c:pt>
                <c:pt idx="320">
                  <c:v>1.0086840000000001</c:v>
                </c:pt>
                <c:pt idx="321">
                  <c:v>1.0086119999999998</c:v>
                </c:pt>
                <c:pt idx="322">
                  <c:v>1.00864</c:v>
                </c:pt>
                <c:pt idx="323">
                  <c:v>1.0084919999999997</c:v>
                </c:pt>
                <c:pt idx="324">
                  <c:v>1.0085039999999998</c:v>
                </c:pt>
                <c:pt idx="325">
                  <c:v>1.0088840000000001</c:v>
                </c:pt>
                <c:pt idx="326">
                  <c:v>1.008732</c:v>
                </c:pt>
                <c:pt idx="327">
                  <c:v>1.0085839999999999</c:v>
                </c:pt>
                <c:pt idx="328">
                  <c:v>1.008928</c:v>
                </c:pt>
                <c:pt idx="329">
                  <c:v>1.0088919999999999</c:v>
                </c:pt>
                <c:pt idx="330">
                  <c:v>1.0089320000000002</c:v>
                </c:pt>
                <c:pt idx="331">
                  <c:v>1.0090119999999998</c:v>
                </c:pt>
                <c:pt idx="332">
                  <c:v>1.008996</c:v>
                </c:pt>
                <c:pt idx="333">
                  <c:v>1.0088920000000001</c:v>
                </c:pt>
                <c:pt idx="334">
                  <c:v>1.0089760000000001</c:v>
                </c:pt>
                <c:pt idx="335">
                  <c:v>1.0090599999999998</c:v>
                </c:pt>
                <c:pt idx="336">
                  <c:v>1.0090519999999998</c:v>
                </c:pt>
                <c:pt idx="337">
                  <c:v>1.009004</c:v>
                </c:pt>
                <c:pt idx="338">
                  <c:v>1.00918</c:v>
                </c:pt>
                <c:pt idx="339">
                  <c:v>1.0092400000000001</c:v>
                </c:pt>
                <c:pt idx="340">
                  <c:v>1.00912</c:v>
                </c:pt>
                <c:pt idx="341">
                  <c:v>1.0089839999999999</c:v>
                </c:pt>
                <c:pt idx="342">
                  <c:v>1.0089759999999999</c:v>
                </c:pt>
                <c:pt idx="343">
                  <c:v>1.009104</c:v>
                </c:pt>
                <c:pt idx="344">
                  <c:v>1.009064</c:v>
                </c:pt>
                <c:pt idx="345">
                  <c:v>1.0091279999999998</c:v>
                </c:pt>
                <c:pt idx="346">
                  <c:v>1.0089079999999999</c:v>
                </c:pt>
                <c:pt idx="347">
                  <c:v>1.00908</c:v>
                </c:pt>
                <c:pt idx="348">
                  <c:v>1.009012</c:v>
                </c:pt>
                <c:pt idx="349">
                  <c:v>1.0088079999999999</c:v>
                </c:pt>
                <c:pt idx="350">
                  <c:v>1.0088440000000001</c:v>
                </c:pt>
                <c:pt idx="351">
                  <c:v>1.0087280000000001</c:v>
                </c:pt>
                <c:pt idx="352">
                  <c:v>1.0088679999999999</c:v>
                </c:pt>
                <c:pt idx="353">
                  <c:v>1.0091160000000001</c:v>
                </c:pt>
                <c:pt idx="354">
                  <c:v>1.0089879999999998</c:v>
                </c:pt>
                <c:pt idx="355">
                  <c:v>1.00874</c:v>
                </c:pt>
                <c:pt idx="356">
                  <c:v>1.008748</c:v>
                </c:pt>
                <c:pt idx="357">
                  <c:v>1.0090479999999999</c:v>
                </c:pt>
                <c:pt idx="358">
                  <c:v>1.0088279999999998</c:v>
                </c:pt>
                <c:pt idx="359">
                  <c:v>1.0087360000000001</c:v>
                </c:pt>
                <c:pt idx="360">
                  <c:v>1.00892</c:v>
                </c:pt>
                <c:pt idx="361">
                  <c:v>1.008672</c:v>
                </c:pt>
                <c:pt idx="362">
                  <c:v>1.0083</c:v>
                </c:pt>
                <c:pt idx="363">
                  <c:v>1.008448</c:v>
                </c:pt>
                <c:pt idx="364">
                  <c:v>1.0082279999999999</c:v>
                </c:pt>
                <c:pt idx="365">
                  <c:v>1.0081720000000001</c:v>
                </c:pt>
                <c:pt idx="366">
                  <c:v>1.0084600000000001</c:v>
                </c:pt>
                <c:pt idx="367">
                  <c:v>1.00814</c:v>
                </c:pt>
                <c:pt idx="368">
                  <c:v>1.008364</c:v>
                </c:pt>
                <c:pt idx="369">
                  <c:v>1.008348</c:v>
                </c:pt>
                <c:pt idx="370">
                  <c:v>1.00824</c:v>
                </c:pt>
                <c:pt idx="371">
                  <c:v>1.0080239999999998</c:v>
                </c:pt>
                <c:pt idx="372">
                  <c:v>1.008232</c:v>
                </c:pt>
                <c:pt idx="373">
                  <c:v>1.008324</c:v>
                </c:pt>
                <c:pt idx="374">
                  <c:v>1.0083959999999998</c:v>
                </c:pt>
                <c:pt idx="375">
                  <c:v>1.0085360000000001</c:v>
                </c:pt>
                <c:pt idx="376">
                  <c:v>1.0085280000000001</c:v>
                </c:pt>
                <c:pt idx="377">
                  <c:v>1.0085679999999999</c:v>
                </c:pt>
                <c:pt idx="378">
                  <c:v>1.0084679999999999</c:v>
                </c:pt>
                <c:pt idx="379">
                  <c:v>1.0087520000000001</c:v>
                </c:pt>
                <c:pt idx="380">
                  <c:v>1.0084239999999998</c:v>
                </c:pt>
                <c:pt idx="381">
                  <c:v>1.0084</c:v>
                </c:pt>
                <c:pt idx="382">
                  <c:v>1.0087240000000002</c:v>
                </c:pt>
                <c:pt idx="383">
                  <c:v>1.008648</c:v>
                </c:pt>
                <c:pt idx="384">
                  <c:v>1.0089440000000001</c:v>
                </c:pt>
                <c:pt idx="385">
                  <c:v>1.009112</c:v>
                </c:pt>
                <c:pt idx="386">
                  <c:v>1.0090239999999999</c:v>
                </c:pt>
                <c:pt idx="387">
                  <c:v>1.0089239999999999</c:v>
                </c:pt>
                <c:pt idx="388">
                  <c:v>1.0088200000000001</c:v>
                </c:pt>
                <c:pt idx="389">
                  <c:v>1.0086840000000001</c:v>
                </c:pt>
                <c:pt idx="390">
                  <c:v>1.008748</c:v>
                </c:pt>
                <c:pt idx="391">
                  <c:v>1.0088440000000001</c:v>
                </c:pt>
                <c:pt idx="392">
                  <c:v>1.0087119999999998</c:v>
                </c:pt>
                <c:pt idx="393">
                  <c:v>1.00884</c:v>
                </c:pt>
                <c:pt idx="394">
                  <c:v>1.0088559999999998</c:v>
                </c:pt>
                <c:pt idx="395">
                  <c:v>1.0087079999999999</c:v>
                </c:pt>
                <c:pt idx="396">
                  <c:v>1.0085040000000001</c:v>
                </c:pt>
                <c:pt idx="397">
                  <c:v>1.008656</c:v>
                </c:pt>
                <c:pt idx="398">
                  <c:v>1.0084759999999999</c:v>
                </c:pt>
                <c:pt idx="399">
                  <c:v>1.008632</c:v>
                </c:pt>
                <c:pt idx="400">
                  <c:v>1.008508</c:v>
                </c:pt>
                <c:pt idx="401">
                  <c:v>1.008596</c:v>
                </c:pt>
                <c:pt idx="402">
                  <c:v>1.0085040000000001</c:v>
                </c:pt>
                <c:pt idx="403">
                  <c:v>1.008564</c:v>
                </c:pt>
                <c:pt idx="404">
                  <c:v>1.0084440000000001</c:v>
                </c:pt>
                <c:pt idx="405">
                  <c:v>1.0082600000000002</c:v>
                </c:pt>
                <c:pt idx="406">
                  <c:v>1.0082</c:v>
                </c:pt>
                <c:pt idx="407">
                  <c:v>1.0082200000000001</c:v>
                </c:pt>
                <c:pt idx="408">
                  <c:v>1.0082119999999999</c:v>
                </c:pt>
                <c:pt idx="409">
                  <c:v>1.008292</c:v>
                </c:pt>
                <c:pt idx="410">
                  <c:v>1.0082120000000001</c:v>
                </c:pt>
                <c:pt idx="411">
                  <c:v>1.0083119999999999</c:v>
                </c:pt>
                <c:pt idx="412">
                  <c:v>1.0081440000000002</c:v>
                </c:pt>
                <c:pt idx="413">
                  <c:v>1.0082039999999999</c:v>
                </c:pt>
                <c:pt idx="414">
                  <c:v>1.0080239999999998</c:v>
                </c:pt>
                <c:pt idx="415">
                  <c:v>1.008068</c:v>
                </c:pt>
                <c:pt idx="416">
                  <c:v>1.0080960000000001</c:v>
                </c:pt>
                <c:pt idx="417">
                  <c:v>1.0080559999999998</c:v>
                </c:pt>
                <c:pt idx="418">
                  <c:v>1.0079199999999999</c:v>
                </c:pt>
                <c:pt idx="419">
                  <c:v>1.0080119999999999</c:v>
                </c:pt>
                <c:pt idx="420">
                  <c:v>1.0083360000000001</c:v>
                </c:pt>
                <c:pt idx="421">
                  <c:v>1.0083959999999998</c:v>
                </c:pt>
                <c:pt idx="422">
                  <c:v>1.0086079999999997</c:v>
                </c:pt>
                <c:pt idx="423">
                  <c:v>1.0086719999999998</c:v>
                </c:pt>
                <c:pt idx="424">
                  <c:v>1.0086959999999998</c:v>
                </c:pt>
                <c:pt idx="425">
                  <c:v>1.0087319999999997</c:v>
                </c:pt>
                <c:pt idx="426">
                  <c:v>1.0086599999999999</c:v>
                </c:pt>
                <c:pt idx="427">
                  <c:v>1.008292</c:v>
                </c:pt>
                <c:pt idx="428">
                  <c:v>1.0084839999999999</c:v>
                </c:pt>
                <c:pt idx="429">
                  <c:v>1.0087159999999999</c:v>
                </c:pt>
                <c:pt idx="430">
                  <c:v>1.00864</c:v>
                </c:pt>
                <c:pt idx="431">
                  <c:v>1.0085039999999998</c:v>
                </c:pt>
                <c:pt idx="432">
                  <c:v>1.00874</c:v>
                </c:pt>
                <c:pt idx="433">
                  <c:v>1.0088600000000001</c:v>
                </c:pt>
                <c:pt idx="434">
                  <c:v>1.0088440000000001</c:v>
                </c:pt>
                <c:pt idx="435">
                  <c:v>1.0089159999999999</c:v>
                </c:pt>
                <c:pt idx="436">
                  <c:v>1.0088520000000001</c:v>
                </c:pt>
                <c:pt idx="437">
                  <c:v>1.0088479999999997</c:v>
                </c:pt>
                <c:pt idx="438">
                  <c:v>1.0085879999999998</c:v>
                </c:pt>
                <c:pt idx="439">
                  <c:v>1.0087079999999999</c:v>
                </c:pt>
                <c:pt idx="440">
                  <c:v>1.0087200000000001</c:v>
                </c:pt>
                <c:pt idx="441">
                  <c:v>1.0085519999999999</c:v>
                </c:pt>
                <c:pt idx="442">
                  <c:v>1.0087440000000001</c:v>
                </c:pt>
                <c:pt idx="443">
                  <c:v>1.008516</c:v>
                </c:pt>
                <c:pt idx="444">
                  <c:v>1.0085160000000002</c:v>
                </c:pt>
                <c:pt idx="445">
                  <c:v>1.0087359999999999</c:v>
                </c:pt>
                <c:pt idx="446">
                  <c:v>1.0088199999999998</c:v>
                </c:pt>
                <c:pt idx="447">
                  <c:v>1.0090000000000001</c:v>
                </c:pt>
                <c:pt idx="448">
                  <c:v>1.0093319999999999</c:v>
                </c:pt>
                <c:pt idx="449">
                  <c:v>1.00936</c:v>
                </c:pt>
                <c:pt idx="450">
                  <c:v>1.009752</c:v>
                </c:pt>
                <c:pt idx="451">
                  <c:v>1.009768</c:v>
                </c:pt>
                <c:pt idx="452">
                  <c:v>1.010092</c:v>
                </c:pt>
                <c:pt idx="453">
                  <c:v>1.0100360000000002</c:v>
                </c:pt>
                <c:pt idx="454">
                  <c:v>1.0105200000000001</c:v>
                </c:pt>
                <c:pt idx="455">
                  <c:v>1.0103439999999999</c:v>
                </c:pt>
                <c:pt idx="456">
                  <c:v>1.0105839999999999</c:v>
                </c:pt>
                <c:pt idx="457">
                  <c:v>1.0103439999999999</c:v>
                </c:pt>
                <c:pt idx="458">
                  <c:v>1.0103280000000001</c:v>
                </c:pt>
                <c:pt idx="459">
                  <c:v>1.0102120000000001</c:v>
                </c:pt>
                <c:pt idx="460">
                  <c:v>1.0099559999999999</c:v>
                </c:pt>
                <c:pt idx="461">
                  <c:v>1.009908</c:v>
                </c:pt>
                <c:pt idx="462">
                  <c:v>1.0098720000000001</c:v>
                </c:pt>
                <c:pt idx="463">
                  <c:v>1.009668</c:v>
                </c:pt>
                <c:pt idx="464">
                  <c:v>1.009444</c:v>
                </c:pt>
                <c:pt idx="465">
                  <c:v>1.009328</c:v>
                </c:pt>
                <c:pt idx="466">
                  <c:v>1.009004</c:v>
                </c:pt>
                <c:pt idx="467">
                  <c:v>1.0088520000000001</c:v>
                </c:pt>
                <c:pt idx="468">
                  <c:v>1.0088119999999998</c:v>
                </c:pt>
                <c:pt idx="469">
                  <c:v>1.008556</c:v>
                </c:pt>
                <c:pt idx="470">
                  <c:v>1.0081799999999999</c:v>
                </c:pt>
                <c:pt idx="471">
                  <c:v>1.0080519999999999</c:v>
                </c:pt>
                <c:pt idx="472">
                  <c:v>1.0078520000000002</c:v>
                </c:pt>
                <c:pt idx="473">
                  <c:v>1.007808</c:v>
                </c:pt>
                <c:pt idx="474">
                  <c:v>1.0077159999999998</c:v>
                </c:pt>
                <c:pt idx="475">
                  <c:v>1.0075160000000001</c:v>
                </c:pt>
                <c:pt idx="476">
                  <c:v>1.007468</c:v>
                </c:pt>
                <c:pt idx="477">
                  <c:v>1.007612</c:v>
                </c:pt>
                <c:pt idx="478">
                  <c:v>1.007636</c:v>
                </c:pt>
                <c:pt idx="479">
                  <c:v>1.0077480000000001</c:v>
                </c:pt>
                <c:pt idx="480">
                  <c:v>1.007776</c:v>
                </c:pt>
                <c:pt idx="481">
                  <c:v>1.0081160000000002</c:v>
                </c:pt>
                <c:pt idx="482">
                  <c:v>1.008224</c:v>
                </c:pt>
                <c:pt idx="483">
                  <c:v>1.0084440000000001</c:v>
                </c:pt>
                <c:pt idx="484">
                  <c:v>1.0086599999999999</c:v>
                </c:pt>
                <c:pt idx="485">
                  <c:v>1.0087519999999999</c:v>
                </c:pt>
                <c:pt idx="486">
                  <c:v>1.0090079999999999</c:v>
                </c:pt>
                <c:pt idx="487">
                  <c:v>1.00912</c:v>
                </c:pt>
                <c:pt idx="488">
                  <c:v>1.0094920000000003</c:v>
                </c:pt>
                <c:pt idx="489">
                  <c:v>1.0096239999999999</c:v>
                </c:pt>
                <c:pt idx="490">
                  <c:v>1.0099520000000002</c:v>
                </c:pt>
                <c:pt idx="491">
                  <c:v>1.009816</c:v>
                </c:pt>
                <c:pt idx="492">
                  <c:v>1.0101359999999999</c:v>
                </c:pt>
                <c:pt idx="493">
                  <c:v>1.00996</c:v>
                </c:pt>
                <c:pt idx="494">
                  <c:v>1.0101560000000001</c:v>
                </c:pt>
                <c:pt idx="495">
                  <c:v>1.0102479999999998</c:v>
                </c:pt>
                <c:pt idx="496">
                  <c:v>1.010016</c:v>
                </c:pt>
                <c:pt idx="497">
                  <c:v>1.0101360000000001</c:v>
                </c:pt>
                <c:pt idx="498">
                  <c:v>1.0103199999999999</c:v>
                </c:pt>
                <c:pt idx="499">
                  <c:v>1.0102279999999999</c:v>
                </c:pt>
                <c:pt idx="500">
                  <c:v>1.0100359999999999</c:v>
                </c:pt>
                <c:pt idx="501">
                  <c:v>1.010068</c:v>
                </c:pt>
                <c:pt idx="502">
                  <c:v>1.00996</c:v>
                </c:pt>
                <c:pt idx="503">
                  <c:v>1.0101279999999999</c:v>
                </c:pt>
                <c:pt idx="504">
                  <c:v>1.0099480000000001</c:v>
                </c:pt>
                <c:pt idx="505">
                  <c:v>1.0098719999999999</c:v>
                </c:pt>
                <c:pt idx="506">
                  <c:v>1.0098279999999999</c:v>
                </c:pt>
                <c:pt idx="507">
                  <c:v>1.00962</c:v>
                </c:pt>
                <c:pt idx="508">
                  <c:v>1.00966</c:v>
                </c:pt>
                <c:pt idx="509">
                  <c:v>1.0098400000000001</c:v>
                </c:pt>
                <c:pt idx="510">
                  <c:v>1.0095000000000001</c:v>
                </c:pt>
                <c:pt idx="511">
                  <c:v>1.0094080000000001</c:v>
                </c:pt>
                <c:pt idx="512">
                  <c:v>1.009504</c:v>
                </c:pt>
                <c:pt idx="513">
                  <c:v>1.009436</c:v>
                </c:pt>
                <c:pt idx="514">
                  <c:v>1.0094879999999999</c:v>
                </c:pt>
                <c:pt idx="515">
                  <c:v>1.0094559999999999</c:v>
                </c:pt>
                <c:pt idx="516">
                  <c:v>1.0092159999999999</c:v>
                </c:pt>
                <c:pt idx="517">
                  <c:v>1.009352</c:v>
                </c:pt>
                <c:pt idx="518">
                  <c:v>1.0093760000000001</c:v>
                </c:pt>
                <c:pt idx="519">
                  <c:v>1.009204</c:v>
                </c:pt>
                <c:pt idx="520">
                  <c:v>1.0092839999999998</c:v>
                </c:pt>
                <c:pt idx="521">
                  <c:v>1.0091399999999999</c:v>
                </c:pt>
                <c:pt idx="522">
                  <c:v>1.0092120000000002</c:v>
                </c:pt>
                <c:pt idx="523">
                  <c:v>1.009144</c:v>
                </c:pt>
                <c:pt idx="524">
                  <c:v>1.0092400000000001</c:v>
                </c:pt>
                <c:pt idx="525">
                  <c:v>1.0090440000000001</c:v>
                </c:pt>
                <c:pt idx="526">
                  <c:v>1.00888</c:v>
                </c:pt>
                <c:pt idx="527">
                  <c:v>1.0090999999999999</c:v>
                </c:pt>
                <c:pt idx="528">
                  <c:v>1.0091919999999999</c:v>
                </c:pt>
                <c:pt idx="529">
                  <c:v>1.0090239999999999</c:v>
                </c:pt>
                <c:pt idx="530">
                  <c:v>1.0088440000000001</c:v>
                </c:pt>
                <c:pt idx="531">
                  <c:v>1.0091720000000002</c:v>
                </c:pt>
                <c:pt idx="532">
                  <c:v>1.009088</c:v>
                </c:pt>
                <c:pt idx="533">
                  <c:v>1.0091319999999999</c:v>
                </c:pt>
                <c:pt idx="534">
                  <c:v>1.0091559999999999</c:v>
                </c:pt>
                <c:pt idx="535">
                  <c:v>1.009244</c:v>
                </c:pt>
                <c:pt idx="536">
                  <c:v>1.0091480000000002</c:v>
                </c:pt>
                <c:pt idx="537">
                  <c:v>1.009252</c:v>
                </c:pt>
                <c:pt idx="538">
                  <c:v>1.0093199999999998</c:v>
                </c:pt>
                <c:pt idx="539">
                  <c:v>1.0093760000000001</c:v>
                </c:pt>
                <c:pt idx="540">
                  <c:v>1.0093080000000001</c:v>
                </c:pt>
                <c:pt idx="541">
                  <c:v>1.0091079999999999</c:v>
                </c:pt>
                <c:pt idx="542">
                  <c:v>1.0090159999999999</c:v>
                </c:pt>
                <c:pt idx="543">
                  <c:v>1.0090319999999999</c:v>
                </c:pt>
                <c:pt idx="544">
                  <c:v>1.00902</c:v>
                </c:pt>
                <c:pt idx="545">
                  <c:v>1.0089360000000001</c:v>
                </c:pt>
                <c:pt idx="546">
                  <c:v>1.008928</c:v>
                </c:pt>
                <c:pt idx="547">
                  <c:v>1.0087199999999998</c:v>
                </c:pt>
                <c:pt idx="548">
                  <c:v>1.008548</c:v>
                </c:pt>
                <c:pt idx="549">
                  <c:v>1.0084880000000001</c:v>
                </c:pt>
                <c:pt idx="550">
                  <c:v>1.0087760000000001</c:v>
                </c:pt>
                <c:pt idx="551">
                  <c:v>1.0086280000000001</c:v>
                </c:pt>
                <c:pt idx="552">
                  <c:v>1.0085039999999998</c:v>
                </c:pt>
                <c:pt idx="553">
                  <c:v>1.0084279999999999</c:v>
                </c:pt>
                <c:pt idx="554">
                  <c:v>1.008616</c:v>
                </c:pt>
                <c:pt idx="555">
                  <c:v>1.0083280000000001</c:v>
                </c:pt>
                <c:pt idx="556">
                  <c:v>1.0084160000000002</c:v>
                </c:pt>
                <c:pt idx="557">
                  <c:v>1.0083559999999998</c:v>
                </c:pt>
                <c:pt idx="558">
                  <c:v>1.0081720000000001</c:v>
                </c:pt>
                <c:pt idx="559">
                  <c:v>1.008248</c:v>
                </c:pt>
                <c:pt idx="560">
                  <c:v>1.0082639999999998</c:v>
                </c:pt>
                <c:pt idx="561">
                  <c:v>1.008408</c:v>
                </c:pt>
                <c:pt idx="562">
                  <c:v>1.0083840000000002</c:v>
                </c:pt>
                <c:pt idx="563">
                  <c:v>1.0083679999999999</c:v>
                </c:pt>
                <c:pt idx="564">
                  <c:v>1.0083000000000002</c:v>
                </c:pt>
                <c:pt idx="565">
                  <c:v>1.008356</c:v>
                </c:pt>
                <c:pt idx="566">
                  <c:v>1.0083039999999999</c:v>
                </c:pt>
                <c:pt idx="567">
                  <c:v>1.0085359999999999</c:v>
                </c:pt>
                <c:pt idx="568">
                  <c:v>1.00868</c:v>
                </c:pt>
                <c:pt idx="569">
                  <c:v>1.0085840000000001</c:v>
                </c:pt>
                <c:pt idx="570">
                  <c:v>1.00864</c:v>
                </c:pt>
                <c:pt idx="571">
                  <c:v>1.0087040000000003</c:v>
                </c:pt>
                <c:pt idx="572">
                  <c:v>1.008772</c:v>
                </c:pt>
                <c:pt idx="573">
                  <c:v>1.008912</c:v>
                </c:pt>
                <c:pt idx="574">
                  <c:v>1.0087919999999999</c:v>
                </c:pt>
                <c:pt idx="575">
                  <c:v>1.0085319999999998</c:v>
                </c:pt>
                <c:pt idx="576">
                  <c:v>1.008556</c:v>
                </c:pt>
                <c:pt idx="577">
                  <c:v>1.0088879999999998</c:v>
                </c:pt>
                <c:pt idx="578">
                  <c:v>1.0087439999999999</c:v>
                </c:pt>
                <c:pt idx="579">
                  <c:v>1.0088440000000001</c:v>
                </c:pt>
                <c:pt idx="580">
                  <c:v>1.0084879999999998</c:v>
                </c:pt>
                <c:pt idx="581">
                  <c:v>1.0084600000000001</c:v>
                </c:pt>
                <c:pt idx="582">
                  <c:v>1.0082439999999999</c:v>
                </c:pt>
                <c:pt idx="583">
                  <c:v>1.0084199999999999</c:v>
                </c:pt>
                <c:pt idx="584">
                  <c:v>1.008448</c:v>
                </c:pt>
                <c:pt idx="585">
                  <c:v>1.0086240000000002</c:v>
                </c:pt>
                <c:pt idx="586">
                  <c:v>1.0085599999999999</c:v>
                </c:pt>
                <c:pt idx="587">
                  <c:v>1.0085119999999999</c:v>
                </c:pt>
                <c:pt idx="588">
                  <c:v>1.008256</c:v>
                </c:pt>
                <c:pt idx="589">
                  <c:v>1.0087399999999997</c:v>
                </c:pt>
                <c:pt idx="590">
                  <c:v>1.0083559999999998</c:v>
                </c:pt>
                <c:pt idx="591">
                  <c:v>1.00848</c:v>
                </c:pt>
                <c:pt idx="592">
                  <c:v>1.0084160000000002</c:v>
                </c:pt>
                <c:pt idx="593">
                  <c:v>1.0083839999999999</c:v>
                </c:pt>
                <c:pt idx="594">
                  <c:v>1.0082599999999999</c:v>
                </c:pt>
                <c:pt idx="595">
                  <c:v>1.00854</c:v>
                </c:pt>
                <c:pt idx="596">
                  <c:v>1.0085840000000001</c:v>
                </c:pt>
                <c:pt idx="597">
                  <c:v>1.008324</c:v>
                </c:pt>
                <c:pt idx="598">
                  <c:v>1.008356</c:v>
                </c:pt>
                <c:pt idx="599">
                  <c:v>1.0083119999999999</c:v>
                </c:pt>
                <c:pt idx="600">
                  <c:v>1.0083279999999999</c:v>
                </c:pt>
                <c:pt idx="601">
                  <c:v>1.0084200000000001</c:v>
                </c:pt>
                <c:pt idx="602">
                  <c:v>1.0085040000000001</c:v>
                </c:pt>
                <c:pt idx="603">
                  <c:v>1.0085119999999999</c:v>
                </c:pt>
                <c:pt idx="604">
                  <c:v>1.0084679999999999</c:v>
                </c:pt>
                <c:pt idx="605">
                  <c:v>1.00848</c:v>
                </c:pt>
                <c:pt idx="606">
                  <c:v>1.00854</c:v>
                </c:pt>
                <c:pt idx="607">
                  <c:v>1.0084600000000001</c:v>
                </c:pt>
                <c:pt idx="608">
                  <c:v>1.008564</c:v>
                </c:pt>
                <c:pt idx="609">
                  <c:v>1.0084520000000001</c:v>
                </c:pt>
                <c:pt idx="610">
                  <c:v>1.008408</c:v>
                </c:pt>
                <c:pt idx="611">
                  <c:v>1.0084720000000003</c:v>
                </c:pt>
                <c:pt idx="612">
                  <c:v>1.0082439999999999</c:v>
                </c:pt>
                <c:pt idx="613">
                  <c:v>1.0082200000000001</c:v>
                </c:pt>
                <c:pt idx="614">
                  <c:v>1.00824</c:v>
                </c:pt>
                <c:pt idx="615">
                  <c:v>1.0081360000000001</c:v>
                </c:pt>
                <c:pt idx="616">
                  <c:v>1.0084960000000001</c:v>
                </c:pt>
                <c:pt idx="617">
                  <c:v>1.007968</c:v>
                </c:pt>
                <c:pt idx="618">
                  <c:v>1.0079920000000002</c:v>
                </c:pt>
                <c:pt idx="619">
                  <c:v>1.0077480000000001</c:v>
                </c:pt>
                <c:pt idx="620">
                  <c:v>1.007728</c:v>
                </c:pt>
                <c:pt idx="621">
                  <c:v>1.0076999999999998</c:v>
                </c:pt>
                <c:pt idx="622">
                  <c:v>1.0075599999999998</c:v>
                </c:pt>
                <c:pt idx="623">
                  <c:v>1.0074879999999999</c:v>
                </c:pt>
                <c:pt idx="624">
                  <c:v>1.0069640000000002</c:v>
                </c:pt>
                <c:pt idx="625">
                  <c:v>1.0069520000000001</c:v>
                </c:pt>
                <c:pt idx="626">
                  <c:v>1.0065679999999999</c:v>
                </c:pt>
                <c:pt idx="627">
                  <c:v>1.0062959999999999</c:v>
                </c:pt>
                <c:pt idx="628">
                  <c:v>1.00624</c:v>
                </c:pt>
                <c:pt idx="629">
                  <c:v>1.005992</c:v>
                </c:pt>
                <c:pt idx="630">
                  <c:v>1.0058240000000001</c:v>
                </c:pt>
                <c:pt idx="631">
                  <c:v>1.0055479999999999</c:v>
                </c:pt>
                <c:pt idx="632">
                  <c:v>1.0050399999999999</c:v>
                </c:pt>
                <c:pt idx="633">
                  <c:v>1.005104</c:v>
                </c:pt>
                <c:pt idx="634">
                  <c:v>1.0049359999999998</c:v>
                </c:pt>
                <c:pt idx="635">
                  <c:v>1.0046679999999999</c:v>
                </c:pt>
                <c:pt idx="636">
                  <c:v>1.0042</c:v>
                </c:pt>
                <c:pt idx="637">
                  <c:v>1.004024</c:v>
                </c:pt>
                <c:pt idx="638">
                  <c:v>1.003684</c:v>
                </c:pt>
                <c:pt idx="639">
                  <c:v>1.0032319999999999</c:v>
                </c:pt>
                <c:pt idx="640">
                  <c:v>1.0028280000000001</c:v>
                </c:pt>
                <c:pt idx="641">
                  <c:v>1.0025760000000001</c:v>
                </c:pt>
                <c:pt idx="642">
                  <c:v>1.0022799999999998</c:v>
                </c:pt>
                <c:pt idx="643">
                  <c:v>1.0018519999999997</c:v>
                </c:pt>
                <c:pt idx="644">
                  <c:v>1.0012399999999999</c:v>
                </c:pt>
                <c:pt idx="645">
                  <c:v>1.0008079999999999</c:v>
                </c:pt>
                <c:pt idx="646">
                  <c:v>1.0005120000000001</c:v>
                </c:pt>
                <c:pt idx="647">
                  <c:v>0.99990799999999991</c:v>
                </c:pt>
                <c:pt idx="648">
                  <c:v>0.99931200000000009</c:v>
                </c:pt>
                <c:pt idx="649">
                  <c:v>0.99870399999999993</c:v>
                </c:pt>
                <c:pt idx="650">
                  <c:v>0.99829600000000018</c:v>
                </c:pt>
                <c:pt idx="651">
                  <c:v>0.99773600000000018</c:v>
                </c:pt>
                <c:pt idx="652">
                  <c:v>0.997</c:v>
                </c:pt>
                <c:pt idx="653">
                  <c:v>0.99637999999999993</c:v>
                </c:pt>
                <c:pt idx="654">
                  <c:v>0.99572799999999984</c:v>
                </c:pt>
                <c:pt idx="655">
                  <c:v>0.99534000000000011</c:v>
                </c:pt>
                <c:pt idx="656">
                  <c:v>0.99456</c:v>
                </c:pt>
                <c:pt idx="657">
                  <c:v>0.99430400000000019</c:v>
                </c:pt>
                <c:pt idx="658">
                  <c:v>0.99359600000000003</c:v>
                </c:pt>
                <c:pt idx="659">
                  <c:v>0.99284399999999995</c:v>
                </c:pt>
                <c:pt idx="660">
                  <c:v>0.99201600000000001</c:v>
                </c:pt>
                <c:pt idx="661">
                  <c:v>0.99114000000000002</c:v>
                </c:pt>
                <c:pt idx="662">
                  <c:v>0.99035600000000001</c:v>
                </c:pt>
                <c:pt idx="663">
                  <c:v>0.98974800000000018</c:v>
                </c:pt>
                <c:pt idx="664">
                  <c:v>0.98905999999999994</c:v>
                </c:pt>
                <c:pt idx="665">
                  <c:v>0.98807200000000006</c:v>
                </c:pt>
                <c:pt idx="666">
                  <c:v>0.9869</c:v>
                </c:pt>
                <c:pt idx="667">
                  <c:v>0.98586800000000008</c:v>
                </c:pt>
                <c:pt idx="668">
                  <c:v>0.98493600000000003</c:v>
                </c:pt>
                <c:pt idx="669">
                  <c:v>0.98411999999999988</c:v>
                </c:pt>
                <c:pt idx="670">
                  <c:v>0.98303200000000013</c:v>
                </c:pt>
                <c:pt idx="671">
                  <c:v>0.98228800000000005</c:v>
                </c:pt>
                <c:pt idx="672">
                  <c:v>0.9804480000000001</c:v>
                </c:pt>
                <c:pt idx="673">
                  <c:v>0.97957199999999989</c:v>
                </c:pt>
                <c:pt idx="674">
                  <c:v>0.97812800000000011</c:v>
                </c:pt>
                <c:pt idx="675">
                  <c:v>0.97699200000000019</c:v>
                </c:pt>
                <c:pt idx="676">
                  <c:v>0.97568799999999978</c:v>
                </c:pt>
                <c:pt idx="677">
                  <c:v>0.97384000000000015</c:v>
                </c:pt>
                <c:pt idx="678">
                  <c:v>0.97289200000000009</c:v>
                </c:pt>
                <c:pt idx="679">
                  <c:v>0.97098399999999996</c:v>
                </c:pt>
                <c:pt idx="680">
                  <c:v>0.97010000000000007</c:v>
                </c:pt>
                <c:pt idx="681">
                  <c:v>0.96836000000000011</c:v>
                </c:pt>
                <c:pt idx="682">
                  <c:v>0.96620399999999984</c:v>
                </c:pt>
                <c:pt idx="683">
                  <c:v>0.9645800000000001</c:v>
                </c:pt>
                <c:pt idx="684">
                  <c:v>0.96264400000000006</c:v>
                </c:pt>
                <c:pt idx="685">
                  <c:v>0.96122799999999997</c:v>
                </c:pt>
                <c:pt idx="686">
                  <c:v>0.95943600000000007</c:v>
                </c:pt>
                <c:pt idx="687">
                  <c:v>0.95704000000000011</c:v>
                </c:pt>
                <c:pt idx="688">
                  <c:v>0.95584800000000003</c:v>
                </c:pt>
                <c:pt idx="689">
                  <c:v>0.95361199999999979</c:v>
                </c:pt>
                <c:pt idx="690">
                  <c:v>0.95117999999999991</c:v>
                </c:pt>
                <c:pt idx="691">
                  <c:v>0.94952799999999993</c:v>
                </c:pt>
                <c:pt idx="692">
                  <c:v>0.94757200000000008</c:v>
                </c:pt>
                <c:pt idx="693">
                  <c:v>0.945052</c:v>
                </c:pt>
                <c:pt idx="694">
                  <c:v>0.9430679999999998</c:v>
                </c:pt>
                <c:pt idx="695">
                  <c:v>0.94093999999999989</c:v>
                </c:pt>
                <c:pt idx="696">
                  <c:v>0.93870799999999999</c:v>
                </c:pt>
                <c:pt idx="697">
                  <c:v>0.93630399999999991</c:v>
                </c:pt>
                <c:pt idx="698">
                  <c:v>0.93368799999999996</c:v>
                </c:pt>
                <c:pt idx="699">
                  <c:v>0.93120799999999992</c:v>
                </c:pt>
                <c:pt idx="700">
                  <c:v>0.92818000000000001</c:v>
                </c:pt>
                <c:pt idx="701">
                  <c:v>0.92512400000000017</c:v>
                </c:pt>
                <c:pt idx="702">
                  <c:v>0.92355600000000004</c:v>
                </c:pt>
                <c:pt idx="703">
                  <c:v>0.92037200000000008</c:v>
                </c:pt>
                <c:pt idx="704">
                  <c:v>0.91756799999999994</c:v>
                </c:pt>
                <c:pt idx="705">
                  <c:v>0.91443200000000002</c:v>
                </c:pt>
                <c:pt idx="706">
                  <c:v>0.91139600000000021</c:v>
                </c:pt>
                <c:pt idx="707">
                  <c:v>0.90790399999999993</c:v>
                </c:pt>
                <c:pt idx="708">
                  <c:v>0.904196</c:v>
                </c:pt>
                <c:pt idx="709">
                  <c:v>0.90149199999999996</c:v>
                </c:pt>
                <c:pt idx="710">
                  <c:v>0.8975200000000001</c:v>
                </c:pt>
                <c:pt idx="711">
                  <c:v>0.89385200000000009</c:v>
                </c:pt>
                <c:pt idx="712">
                  <c:v>0.89083199999999996</c:v>
                </c:pt>
                <c:pt idx="713">
                  <c:v>0.88706000000000018</c:v>
                </c:pt>
                <c:pt idx="714">
                  <c:v>0.88273200000000007</c:v>
                </c:pt>
                <c:pt idx="715">
                  <c:v>0.879888</c:v>
                </c:pt>
                <c:pt idx="716">
                  <c:v>0.87628399999999984</c:v>
                </c:pt>
                <c:pt idx="717">
                  <c:v>0.87187999999999999</c:v>
                </c:pt>
                <c:pt idx="718">
                  <c:v>0.86809199999999986</c:v>
                </c:pt>
                <c:pt idx="719">
                  <c:v>0.8640000000000001</c:v>
                </c:pt>
                <c:pt idx="720">
                  <c:v>0.85974800000000018</c:v>
                </c:pt>
                <c:pt idx="721">
                  <c:v>0.8553639999999999</c:v>
                </c:pt>
                <c:pt idx="722">
                  <c:v>0.85103200000000012</c:v>
                </c:pt>
                <c:pt idx="723">
                  <c:v>0.84667999999999988</c:v>
                </c:pt>
                <c:pt idx="724">
                  <c:v>0.84163600000000016</c:v>
                </c:pt>
                <c:pt idx="725">
                  <c:v>0.83690399999999998</c:v>
                </c:pt>
                <c:pt idx="726">
                  <c:v>0.83307599999999993</c:v>
                </c:pt>
                <c:pt idx="727">
                  <c:v>0.82778799999999986</c:v>
                </c:pt>
                <c:pt idx="728">
                  <c:v>0.82239600000000013</c:v>
                </c:pt>
                <c:pt idx="729">
                  <c:v>0.81750400000000001</c:v>
                </c:pt>
                <c:pt idx="730">
                  <c:v>0.81144800000000006</c:v>
                </c:pt>
                <c:pt idx="731">
                  <c:v>0.80780000000000018</c:v>
                </c:pt>
                <c:pt idx="732">
                  <c:v>0.80357199999999995</c:v>
                </c:pt>
                <c:pt idx="733">
                  <c:v>0.79779200000000006</c:v>
                </c:pt>
                <c:pt idx="734">
                  <c:v>0.79277600000000004</c:v>
                </c:pt>
                <c:pt idx="735">
                  <c:v>0.78772799999999998</c:v>
                </c:pt>
                <c:pt idx="736">
                  <c:v>0.78243599999999991</c:v>
                </c:pt>
                <c:pt idx="737">
                  <c:v>0.77700400000000003</c:v>
                </c:pt>
                <c:pt idx="738">
                  <c:v>0.77057599999999993</c:v>
                </c:pt>
                <c:pt idx="739">
                  <c:v>0.76515600000000006</c:v>
                </c:pt>
                <c:pt idx="740">
                  <c:v>0.75938000000000005</c:v>
                </c:pt>
                <c:pt idx="741">
                  <c:v>0.75376000000000021</c:v>
                </c:pt>
                <c:pt idx="742">
                  <c:v>0.74906399999999995</c:v>
                </c:pt>
                <c:pt idx="743">
                  <c:v>0.74267199999999989</c:v>
                </c:pt>
                <c:pt idx="744">
                  <c:v>0.73625200000000002</c:v>
                </c:pt>
                <c:pt idx="745">
                  <c:v>0.73080400000000001</c:v>
                </c:pt>
                <c:pt idx="746">
                  <c:v>0.72466799999999976</c:v>
                </c:pt>
                <c:pt idx="747">
                  <c:v>0.71799599999999997</c:v>
                </c:pt>
                <c:pt idx="748">
                  <c:v>0.71298000000000006</c:v>
                </c:pt>
                <c:pt idx="749">
                  <c:v>0.70666400000000007</c:v>
                </c:pt>
                <c:pt idx="750">
                  <c:v>0.69973199999999991</c:v>
                </c:pt>
                <c:pt idx="751">
                  <c:v>0.69394800000000001</c:v>
                </c:pt>
                <c:pt idx="752">
                  <c:v>0.68798000000000004</c:v>
                </c:pt>
                <c:pt idx="753">
                  <c:v>0.68124400000000007</c:v>
                </c:pt>
                <c:pt idx="754">
                  <c:v>0.67631600000000025</c:v>
                </c:pt>
                <c:pt idx="755">
                  <c:v>0.67028799999999988</c:v>
                </c:pt>
                <c:pt idx="756">
                  <c:v>0.662304</c:v>
                </c:pt>
                <c:pt idx="757">
                  <c:v>0.65607599999999988</c:v>
                </c:pt>
                <c:pt idx="758">
                  <c:v>0.65264800000000012</c:v>
                </c:pt>
                <c:pt idx="759">
                  <c:v>0.64378000000000013</c:v>
                </c:pt>
                <c:pt idx="760">
                  <c:v>0.63854000000000011</c:v>
                </c:pt>
                <c:pt idx="761">
                  <c:v>0.632988</c:v>
                </c:pt>
                <c:pt idx="762">
                  <c:v>0.62563600000000008</c:v>
                </c:pt>
                <c:pt idx="763">
                  <c:v>0.61871999999999983</c:v>
                </c:pt>
                <c:pt idx="764">
                  <c:v>0.61188399999999998</c:v>
                </c:pt>
                <c:pt idx="765">
                  <c:v>0.60498800000000019</c:v>
                </c:pt>
                <c:pt idx="766">
                  <c:v>0.59972400000000026</c:v>
                </c:pt>
                <c:pt idx="767">
                  <c:v>0.59315600000000013</c:v>
                </c:pt>
                <c:pt idx="768">
                  <c:v>0.58666400000000007</c:v>
                </c:pt>
                <c:pt idx="769">
                  <c:v>0.58177599999999985</c:v>
                </c:pt>
                <c:pt idx="770">
                  <c:v>0.57284400000000002</c:v>
                </c:pt>
                <c:pt idx="771">
                  <c:v>0.56888800000000006</c:v>
                </c:pt>
                <c:pt idx="772">
                  <c:v>0.56131200000000003</c:v>
                </c:pt>
                <c:pt idx="773">
                  <c:v>0.55588399999999982</c:v>
                </c:pt>
                <c:pt idx="774">
                  <c:v>0.54747199999999996</c:v>
                </c:pt>
                <c:pt idx="775">
                  <c:v>0.54160400000000009</c:v>
                </c:pt>
                <c:pt idx="776">
                  <c:v>0.53428400000000009</c:v>
                </c:pt>
                <c:pt idx="777">
                  <c:v>0.53037199999999984</c:v>
                </c:pt>
                <c:pt idx="778">
                  <c:v>0.52178000000000002</c:v>
                </c:pt>
                <c:pt idx="779">
                  <c:v>0.51614800000000005</c:v>
                </c:pt>
                <c:pt idx="780">
                  <c:v>0.51095599999999985</c:v>
                </c:pt>
                <c:pt idx="781">
                  <c:v>0.50419199999999986</c:v>
                </c:pt>
                <c:pt idx="782">
                  <c:v>0.49801600000000007</c:v>
                </c:pt>
                <c:pt idx="783">
                  <c:v>0.49056000000000011</c:v>
                </c:pt>
                <c:pt idx="784">
                  <c:v>0.48548400000000014</c:v>
                </c:pt>
                <c:pt idx="785">
                  <c:v>0.48016800000000015</c:v>
                </c:pt>
                <c:pt idx="786">
                  <c:v>0.47528400000000004</c:v>
                </c:pt>
                <c:pt idx="787">
                  <c:v>0.46741200000000022</c:v>
                </c:pt>
                <c:pt idx="788">
                  <c:v>0.46183999999999997</c:v>
                </c:pt>
                <c:pt idx="789">
                  <c:v>0.45360400000000001</c:v>
                </c:pt>
                <c:pt idx="790">
                  <c:v>0.45035200000000003</c:v>
                </c:pt>
                <c:pt idx="791">
                  <c:v>0.44298399999999988</c:v>
                </c:pt>
                <c:pt idx="792">
                  <c:v>0.43896800000000014</c:v>
                </c:pt>
                <c:pt idx="793">
                  <c:v>0.4316560000000001</c:v>
                </c:pt>
                <c:pt idx="794">
                  <c:v>0.42797200000000002</c:v>
                </c:pt>
                <c:pt idx="795">
                  <c:v>0.41906000000000004</c:v>
                </c:pt>
                <c:pt idx="796">
                  <c:v>0.41664000000000018</c:v>
                </c:pt>
                <c:pt idx="797">
                  <c:v>0.4089080000000001</c:v>
                </c:pt>
                <c:pt idx="798">
                  <c:v>0.40652799999999983</c:v>
                </c:pt>
                <c:pt idx="799">
                  <c:v>0.39814800000000017</c:v>
                </c:pt>
                <c:pt idx="800">
                  <c:v>0.39438800000000013</c:v>
                </c:pt>
                <c:pt idx="801">
                  <c:v>0.38940800000000025</c:v>
                </c:pt>
                <c:pt idx="802">
                  <c:v>0.38232400000000011</c:v>
                </c:pt>
                <c:pt idx="803">
                  <c:v>0.37623199999999996</c:v>
                </c:pt>
                <c:pt idx="804">
                  <c:v>0.37221199999999982</c:v>
                </c:pt>
                <c:pt idx="805">
                  <c:v>0.3667439999999999</c:v>
                </c:pt>
                <c:pt idx="806">
                  <c:v>0.36091199999999984</c:v>
                </c:pt>
                <c:pt idx="807">
                  <c:v>0.35575600000000007</c:v>
                </c:pt>
                <c:pt idx="808">
                  <c:v>0.35196799999999995</c:v>
                </c:pt>
                <c:pt idx="809">
                  <c:v>0.34599600000000008</c:v>
                </c:pt>
                <c:pt idx="810">
                  <c:v>0.34057199999999993</c:v>
                </c:pt>
                <c:pt idx="811">
                  <c:v>0.33955199999999991</c:v>
                </c:pt>
                <c:pt idx="812">
                  <c:v>0.33112799999999992</c:v>
                </c:pt>
                <c:pt idx="813">
                  <c:v>0.32687600000000006</c:v>
                </c:pt>
                <c:pt idx="814">
                  <c:v>0.32231199999999999</c:v>
                </c:pt>
                <c:pt idx="815">
                  <c:v>0.31717200000000018</c:v>
                </c:pt>
                <c:pt idx="816">
                  <c:v>0.31515599999999977</c:v>
                </c:pt>
                <c:pt idx="817">
                  <c:v>0.30976399999999982</c:v>
                </c:pt>
                <c:pt idx="818">
                  <c:v>0.30630400000000008</c:v>
                </c:pt>
                <c:pt idx="819">
                  <c:v>0.29969600000000013</c:v>
                </c:pt>
                <c:pt idx="820">
                  <c:v>0.29742400000000002</c:v>
                </c:pt>
                <c:pt idx="821">
                  <c:v>0.28985199999999994</c:v>
                </c:pt>
                <c:pt idx="822">
                  <c:v>0.28929599999999994</c:v>
                </c:pt>
                <c:pt idx="823">
                  <c:v>0.28307600000000011</c:v>
                </c:pt>
                <c:pt idx="824">
                  <c:v>0.2799879999999999</c:v>
                </c:pt>
                <c:pt idx="825">
                  <c:v>0.27470400000000011</c:v>
                </c:pt>
                <c:pt idx="826">
                  <c:v>0.26989200000000013</c:v>
                </c:pt>
                <c:pt idx="827">
                  <c:v>0.26896800000000015</c:v>
                </c:pt>
                <c:pt idx="828">
                  <c:v>0.26428000000000024</c:v>
                </c:pt>
                <c:pt idx="829">
                  <c:v>0.2606</c:v>
                </c:pt>
                <c:pt idx="830">
                  <c:v>0.25570400000000004</c:v>
                </c:pt>
                <c:pt idx="831">
                  <c:v>0.25385999999999997</c:v>
                </c:pt>
                <c:pt idx="832">
                  <c:v>0.24926800000000016</c:v>
                </c:pt>
                <c:pt idx="833">
                  <c:v>0.24505600000000016</c:v>
                </c:pt>
                <c:pt idx="834">
                  <c:v>0.24395200000000017</c:v>
                </c:pt>
                <c:pt idx="835">
                  <c:v>0.23760400000000004</c:v>
                </c:pt>
                <c:pt idx="836">
                  <c:v>0.2345320000000001</c:v>
                </c:pt>
                <c:pt idx="837">
                  <c:v>0.23230799999999988</c:v>
                </c:pt>
                <c:pt idx="838">
                  <c:v>0.22876000000000005</c:v>
                </c:pt>
                <c:pt idx="839">
                  <c:v>0.22643599999999992</c:v>
                </c:pt>
                <c:pt idx="840">
                  <c:v>0.22080799999999981</c:v>
                </c:pt>
                <c:pt idx="841">
                  <c:v>0.21950800000000015</c:v>
                </c:pt>
                <c:pt idx="842">
                  <c:v>0.21493999999999999</c:v>
                </c:pt>
                <c:pt idx="843">
                  <c:v>0.21190799999999996</c:v>
                </c:pt>
                <c:pt idx="844">
                  <c:v>0.20984399999999995</c:v>
                </c:pt>
                <c:pt idx="845">
                  <c:v>0.2072720000000001</c:v>
                </c:pt>
                <c:pt idx="846">
                  <c:v>0.206036</c:v>
                </c:pt>
                <c:pt idx="847">
                  <c:v>0.2010560000000001</c:v>
                </c:pt>
                <c:pt idx="848">
                  <c:v>0.20033999999999991</c:v>
                </c:pt>
                <c:pt idx="849">
                  <c:v>0.19635599999999984</c:v>
                </c:pt>
                <c:pt idx="850">
                  <c:v>0.19125200000000006</c:v>
                </c:pt>
                <c:pt idx="851">
                  <c:v>0.19075600000000009</c:v>
                </c:pt>
                <c:pt idx="852">
                  <c:v>0.188356</c:v>
                </c:pt>
                <c:pt idx="853">
                  <c:v>0.18496800000000008</c:v>
                </c:pt>
                <c:pt idx="854">
                  <c:v>0.18332400000000007</c:v>
                </c:pt>
                <c:pt idx="855">
                  <c:v>0.1815719999999999</c:v>
                </c:pt>
                <c:pt idx="856">
                  <c:v>0.17852000000000004</c:v>
                </c:pt>
                <c:pt idx="857">
                  <c:v>0.17485600000000004</c:v>
                </c:pt>
                <c:pt idx="858">
                  <c:v>0.17339600000000019</c:v>
                </c:pt>
                <c:pt idx="859">
                  <c:v>0.1717840000000001</c:v>
                </c:pt>
                <c:pt idx="860">
                  <c:v>0.16819999999999993</c:v>
                </c:pt>
                <c:pt idx="861">
                  <c:v>0.16714799999999996</c:v>
                </c:pt>
                <c:pt idx="862">
                  <c:v>0.16556000000000012</c:v>
                </c:pt>
                <c:pt idx="863">
                  <c:v>0.16198399999999993</c:v>
                </c:pt>
                <c:pt idx="864">
                  <c:v>0.15878800000000012</c:v>
                </c:pt>
                <c:pt idx="865">
                  <c:v>0.15759999999999991</c:v>
                </c:pt>
                <c:pt idx="866">
                  <c:v>0.15628800000000012</c:v>
                </c:pt>
                <c:pt idx="867">
                  <c:v>0.15520000000000012</c:v>
                </c:pt>
                <c:pt idx="868">
                  <c:v>0.1533760000000001</c:v>
                </c:pt>
                <c:pt idx="869">
                  <c:v>0.15134400000000001</c:v>
                </c:pt>
                <c:pt idx="870">
                  <c:v>0.147012</c:v>
                </c:pt>
                <c:pt idx="871">
                  <c:v>0.14756400000000014</c:v>
                </c:pt>
                <c:pt idx="872">
                  <c:v>0.14467600000000005</c:v>
                </c:pt>
                <c:pt idx="873">
                  <c:v>0.1442319999999998</c:v>
                </c:pt>
                <c:pt idx="874">
                  <c:v>0.14269200000000012</c:v>
                </c:pt>
                <c:pt idx="875">
                  <c:v>0.14112400000000008</c:v>
                </c:pt>
                <c:pt idx="876">
                  <c:v>0.1386760000000001</c:v>
                </c:pt>
                <c:pt idx="877">
                  <c:v>0.13661600000000021</c:v>
                </c:pt>
                <c:pt idx="878">
                  <c:v>0.13559200000000005</c:v>
                </c:pt>
                <c:pt idx="879">
                  <c:v>0.134024</c:v>
                </c:pt>
                <c:pt idx="880">
                  <c:v>0.13349999999999995</c:v>
                </c:pt>
                <c:pt idx="881">
                  <c:v>0.13177999999999998</c:v>
                </c:pt>
                <c:pt idx="882">
                  <c:v>0.12909599999999982</c:v>
                </c:pt>
                <c:pt idx="883">
                  <c:v>0.12834800000000002</c:v>
                </c:pt>
                <c:pt idx="884">
                  <c:v>0.12551999999999994</c:v>
                </c:pt>
                <c:pt idx="885">
                  <c:v>0.12408000000000015</c:v>
                </c:pt>
                <c:pt idx="886">
                  <c:v>0.12364000000000004</c:v>
                </c:pt>
                <c:pt idx="887">
                  <c:v>0.123228</c:v>
                </c:pt>
                <c:pt idx="888">
                  <c:v>0.12084000000000003</c:v>
                </c:pt>
                <c:pt idx="889">
                  <c:v>0.11897199999999998</c:v>
                </c:pt>
                <c:pt idx="890">
                  <c:v>0.11743200000000002</c:v>
                </c:pt>
                <c:pt idx="891">
                  <c:v>0.11751599999999997</c:v>
                </c:pt>
                <c:pt idx="892">
                  <c:v>0.11746399999999994</c:v>
                </c:pt>
                <c:pt idx="893">
                  <c:v>0.11682800000000014</c:v>
                </c:pt>
                <c:pt idx="894">
                  <c:v>0.11351200000000006</c:v>
                </c:pt>
                <c:pt idx="895">
                  <c:v>0.11203599999999994</c:v>
                </c:pt>
                <c:pt idx="896">
                  <c:v>0.1106280000000001</c:v>
                </c:pt>
                <c:pt idx="897">
                  <c:v>0.11257200000000012</c:v>
                </c:pt>
                <c:pt idx="898">
                  <c:v>0.11054800000000001</c:v>
                </c:pt>
                <c:pt idx="899">
                  <c:v>0.10820800000000019</c:v>
                </c:pt>
                <c:pt idx="900">
                  <c:v>0.10768800000000027</c:v>
                </c:pt>
                <c:pt idx="901">
                  <c:v>0.1076400000000001</c:v>
                </c:pt>
                <c:pt idx="902">
                  <c:v>0.10582400000000007</c:v>
                </c:pt>
                <c:pt idx="903">
                  <c:v>0.10332399999999979</c:v>
                </c:pt>
                <c:pt idx="904">
                  <c:v>0.10406399999999991</c:v>
                </c:pt>
                <c:pt idx="905">
                  <c:v>0.10245999999999982</c:v>
                </c:pt>
                <c:pt idx="906">
                  <c:v>0.10129600000000011</c:v>
                </c:pt>
                <c:pt idx="907">
                  <c:v>0.10110000000000013</c:v>
                </c:pt>
                <c:pt idx="908">
                  <c:v>0.10019599999999997</c:v>
                </c:pt>
                <c:pt idx="909">
                  <c:v>9.9624000000000018E-2</c:v>
                </c:pt>
                <c:pt idx="910">
                  <c:v>9.9211999999999995E-2</c:v>
                </c:pt>
                <c:pt idx="911">
                  <c:v>9.7467999999999791E-2</c:v>
                </c:pt>
                <c:pt idx="912">
                  <c:v>9.6764000000000017E-2</c:v>
                </c:pt>
                <c:pt idx="913">
                  <c:v>9.5623999999999973E-2</c:v>
                </c:pt>
                <c:pt idx="914">
                  <c:v>9.5140000000000099E-2</c:v>
                </c:pt>
                <c:pt idx="915">
                  <c:v>9.4063999999999912E-2</c:v>
                </c:pt>
                <c:pt idx="916">
                  <c:v>9.3624000000000082E-2</c:v>
                </c:pt>
                <c:pt idx="917">
                  <c:v>9.2851999999999754E-2</c:v>
                </c:pt>
                <c:pt idx="918">
                  <c:v>9.1727999999999948E-2</c:v>
                </c:pt>
                <c:pt idx="919">
                  <c:v>9.1383999999999896E-2</c:v>
                </c:pt>
                <c:pt idx="920">
                  <c:v>9.0976000000000001E-2</c:v>
                </c:pt>
                <c:pt idx="921">
                  <c:v>9.0191999999999842E-2</c:v>
                </c:pt>
                <c:pt idx="922">
                  <c:v>8.8883999999999908E-2</c:v>
                </c:pt>
                <c:pt idx="923">
                  <c:v>8.8180000000000119E-2</c:v>
                </c:pt>
                <c:pt idx="924">
                  <c:v>8.8276000000000188E-2</c:v>
                </c:pt>
                <c:pt idx="925">
                  <c:v>8.676399999999973E-2</c:v>
                </c:pt>
                <c:pt idx="926">
                  <c:v>8.5855999999999988E-2</c:v>
                </c:pt>
                <c:pt idx="927">
                  <c:v>8.648799999999994E-2</c:v>
                </c:pt>
                <c:pt idx="928">
                  <c:v>8.5035999999999778E-2</c:v>
                </c:pt>
                <c:pt idx="929">
                  <c:v>8.5499999999999826E-2</c:v>
                </c:pt>
                <c:pt idx="930">
                  <c:v>8.4812000000000012E-2</c:v>
                </c:pt>
                <c:pt idx="931">
                  <c:v>8.3239999999999842E-2</c:v>
                </c:pt>
                <c:pt idx="932">
                  <c:v>8.356799999999992E-2</c:v>
                </c:pt>
                <c:pt idx="933">
                  <c:v>8.3071999999999951E-2</c:v>
                </c:pt>
                <c:pt idx="934">
                  <c:v>8.1752000000000186E-2</c:v>
                </c:pt>
                <c:pt idx="935">
                  <c:v>8.1979999999999789E-2</c:v>
                </c:pt>
                <c:pt idx="936">
                  <c:v>8.1203999999999887E-2</c:v>
                </c:pt>
                <c:pt idx="937">
                  <c:v>7.9979999999999898E-2</c:v>
                </c:pt>
                <c:pt idx="938">
                  <c:v>8.1579999999999875E-2</c:v>
                </c:pt>
                <c:pt idx="939">
                  <c:v>7.937600000000003E-2</c:v>
                </c:pt>
                <c:pt idx="940">
                  <c:v>7.9699999999999993E-2</c:v>
                </c:pt>
                <c:pt idx="941">
                  <c:v>7.8911999999999982E-2</c:v>
                </c:pt>
                <c:pt idx="942">
                  <c:v>7.826400000000007E-2</c:v>
                </c:pt>
                <c:pt idx="943">
                  <c:v>7.6383999999999896E-2</c:v>
                </c:pt>
                <c:pt idx="944">
                  <c:v>7.7132000000000006E-2</c:v>
                </c:pt>
                <c:pt idx="945">
                  <c:v>7.6931999999999903E-2</c:v>
                </c:pt>
                <c:pt idx="946">
                  <c:v>7.6163999999999982E-2</c:v>
                </c:pt>
                <c:pt idx="947">
                  <c:v>7.5939999999999938E-2</c:v>
                </c:pt>
                <c:pt idx="948">
                  <c:v>7.5104000000000046E-2</c:v>
                </c:pt>
                <c:pt idx="949">
                  <c:v>7.4992000000000017E-2</c:v>
                </c:pt>
                <c:pt idx="950">
                  <c:v>7.4971999999999928E-2</c:v>
                </c:pt>
                <c:pt idx="951">
                  <c:v>7.379599999999982E-2</c:v>
                </c:pt>
                <c:pt idx="952">
                  <c:v>7.3536000000000004E-2</c:v>
                </c:pt>
                <c:pt idx="953">
                  <c:v>7.3371999999999951E-2</c:v>
                </c:pt>
                <c:pt idx="954">
                  <c:v>7.2836000000000067E-2</c:v>
                </c:pt>
                <c:pt idx="955">
                  <c:v>7.3048000000000002E-2</c:v>
                </c:pt>
                <c:pt idx="956">
                  <c:v>7.1603999999999821E-2</c:v>
                </c:pt>
                <c:pt idx="957">
                  <c:v>7.2596000000000063E-2</c:v>
                </c:pt>
                <c:pt idx="958">
                  <c:v>7.2779999999999914E-2</c:v>
                </c:pt>
                <c:pt idx="959">
                  <c:v>7.0408000000000193E-2</c:v>
                </c:pt>
                <c:pt idx="960">
                  <c:v>7.0843999999999879E-2</c:v>
                </c:pt>
                <c:pt idx="961">
                  <c:v>6.9843999999999934E-2</c:v>
                </c:pt>
                <c:pt idx="962">
                  <c:v>6.9543999999999925E-2</c:v>
                </c:pt>
                <c:pt idx="963">
                  <c:v>6.9104000000000096E-2</c:v>
                </c:pt>
                <c:pt idx="964">
                  <c:v>6.9079999999999864E-2</c:v>
                </c:pt>
                <c:pt idx="965">
                  <c:v>6.9412000000000085E-2</c:v>
                </c:pt>
                <c:pt idx="966">
                  <c:v>6.9116000000000219E-2</c:v>
                </c:pt>
                <c:pt idx="967">
                  <c:v>6.819600000000009E-2</c:v>
                </c:pt>
                <c:pt idx="968">
                  <c:v>6.8776000000000004E-2</c:v>
                </c:pt>
                <c:pt idx="969">
                  <c:v>6.6899999999999973E-2</c:v>
                </c:pt>
                <c:pt idx="970">
                  <c:v>6.8108000000000002E-2</c:v>
                </c:pt>
                <c:pt idx="971">
                  <c:v>6.6904000000000116E-2</c:v>
                </c:pt>
                <c:pt idx="972">
                  <c:v>6.6563999999999901E-2</c:v>
                </c:pt>
                <c:pt idx="973">
                  <c:v>6.6740000000000063E-2</c:v>
                </c:pt>
                <c:pt idx="974">
                  <c:v>6.6247999999999932E-2</c:v>
                </c:pt>
                <c:pt idx="975">
                  <c:v>6.6140000000000046E-2</c:v>
                </c:pt>
                <c:pt idx="976">
                  <c:v>6.6400000000000153E-2</c:v>
                </c:pt>
                <c:pt idx="977">
                  <c:v>6.5707999999999919E-2</c:v>
                </c:pt>
                <c:pt idx="978">
                  <c:v>6.4639999999999989E-2</c:v>
                </c:pt>
                <c:pt idx="979">
                  <c:v>6.3956000000000013E-2</c:v>
                </c:pt>
                <c:pt idx="980">
                  <c:v>6.4271999999999996E-2</c:v>
                </c:pt>
                <c:pt idx="981">
                  <c:v>6.4287999999999956E-2</c:v>
                </c:pt>
                <c:pt idx="982">
                  <c:v>6.3924000000000092E-2</c:v>
                </c:pt>
                <c:pt idx="983">
                  <c:v>6.3883999999999899E-2</c:v>
                </c:pt>
                <c:pt idx="984">
                  <c:v>6.3479999999999842E-2</c:v>
                </c:pt>
                <c:pt idx="985">
                  <c:v>6.4467999999999956E-2</c:v>
                </c:pt>
                <c:pt idx="986">
                  <c:v>6.3243999999999967E-2</c:v>
                </c:pt>
                <c:pt idx="987">
                  <c:v>6.2768000000000088E-2</c:v>
                </c:pt>
                <c:pt idx="988">
                  <c:v>6.2807999999999989E-2</c:v>
                </c:pt>
                <c:pt idx="989">
                  <c:v>6.2967999999999899E-2</c:v>
                </c:pt>
                <c:pt idx="990">
                  <c:v>6.2087999999999963E-2</c:v>
                </c:pt>
                <c:pt idx="991">
                  <c:v>6.2732000000000024E-2</c:v>
                </c:pt>
                <c:pt idx="992">
                  <c:v>6.2384000000000127E-2</c:v>
                </c:pt>
                <c:pt idx="993">
                  <c:v>6.2104000000000215E-2</c:v>
                </c:pt>
                <c:pt idx="994">
                  <c:v>6.1123999999999797E-2</c:v>
                </c:pt>
                <c:pt idx="995">
                  <c:v>6.0603999999999873E-2</c:v>
                </c:pt>
                <c:pt idx="996">
                  <c:v>5.9428000000000057E-2</c:v>
                </c:pt>
                <c:pt idx="997">
                  <c:v>6.0559999999999829E-2</c:v>
                </c:pt>
                <c:pt idx="998">
                  <c:v>5.972399999999993E-2</c:v>
                </c:pt>
                <c:pt idx="999">
                  <c:v>6.0067999999999983E-2</c:v>
                </c:pt>
                <c:pt idx="1000">
                  <c:v>6.0312000000000122E-2</c:v>
                </c:pt>
                <c:pt idx="1001">
                  <c:v>6.0067999999999983E-2</c:v>
                </c:pt>
                <c:pt idx="1002">
                  <c:v>5.8995999999999924E-2</c:v>
                </c:pt>
                <c:pt idx="1003">
                  <c:v>5.9807999999999882E-2</c:v>
                </c:pt>
                <c:pt idx="1004">
                  <c:v>5.8812000000000066E-2</c:v>
                </c:pt>
                <c:pt idx="1005">
                  <c:v>5.9207999999999858E-2</c:v>
                </c:pt>
                <c:pt idx="1006">
                  <c:v>5.8291999999999858E-2</c:v>
                </c:pt>
                <c:pt idx="1007">
                  <c:v>5.8820000000000053E-2</c:v>
                </c:pt>
                <c:pt idx="1008">
                  <c:v>5.8340000000000031E-2</c:v>
                </c:pt>
                <c:pt idx="1009">
                  <c:v>5.8003999999999965E-2</c:v>
                </c:pt>
                <c:pt idx="1010">
                  <c:v>5.8207999999999913E-2</c:v>
                </c:pt>
                <c:pt idx="1011">
                  <c:v>5.891599999999983E-2</c:v>
                </c:pt>
                <c:pt idx="1012">
                  <c:v>5.7327999999999976E-2</c:v>
                </c:pt>
                <c:pt idx="1013">
                  <c:v>5.7384000000000129E-2</c:v>
                </c:pt>
                <c:pt idx="1014">
                  <c:v>5.7939999999999825E-2</c:v>
                </c:pt>
                <c:pt idx="1015">
                  <c:v>5.7784000000000051E-2</c:v>
                </c:pt>
                <c:pt idx="1016">
                  <c:v>5.8795999999999821E-2</c:v>
                </c:pt>
                <c:pt idx="1017">
                  <c:v>5.7800000000000011E-2</c:v>
                </c:pt>
                <c:pt idx="1018">
                  <c:v>5.7763999999999954E-2</c:v>
                </c:pt>
                <c:pt idx="1019">
                  <c:v>5.676799999999986E-2</c:v>
                </c:pt>
                <c:pt idx="1020">
                  <c:v>5.623999999999995E-2</c:v>
                </c:pt>
                <c:pt idx="1021">
                  <c:v>5.6816000000000033E-2</c:v>
                </c:pt>
                <c:pt idx="1022">
                  <c:v>5.669200000000018E-2</c:v>
                </c:pt>
                <c:pt idx="1023">
                  <c:v>5.6063999999999795E-2</c:v>
                </c:pt>
                <c:pt idx="1024">
                  <c:v>5.7247999999999875E-2</c:v>
                </c:pt>
                <c:pt idx="1025">
                  <c:v>5.6452000000000169E-2</c:v>
                </c:pt>
                <c:pt idx="1026">
                  <c:v>5.5615999999999985E-2</c:v>
                </c:pt>
                <c:pt idx="1027">
                  <c:v>5.6176000000000101E-2</c:v>
                </c:pt>
                <c:pt idx="1028">
                  <c:v>5.5884000000000073E-2</c:v>
                </c:pt>
                <c:pt idx="1029">
                  <c:v>5.6063999999999795E-2</c:v>
                </c:pt>
                <c:pt idx="1030">
                  <c:v>5.5480000000000015E-2</c:v>
                </c:pt>
                <c:pt idx="1031">
                  <c:v>5.6163999999999985E-2</c:v>
                </c:pt>
                <c:pt idx="1032">
                  <c:v>5.5600000000000024E-2</c:v>
                </c:pt>
                <c:pt idx="1033">
                  <c:v>5.4679999999999895E-2</c:v>
                </c:pt>
                <c:pt idx="1034">
                  <c:v>5.4627999999999871E-2</c:v>
                </c:pt>
                <c:pt idx="1035">
                  <c:v>5.4736000000000049E-2</c:v>
                </c:pt>
                <c:pt idx="1036">
                  <c:v>5.4344000000000107E-2</c:v>
                </c:pt>
                <c:pt idx="1037">
                  <c:v>5.4684000000000024E-2</c:v>
                </c:pt>
                <c:pt idx="1038">
                  <c:v>5.4744000000000029E-2</c:v>
                </c:pt>
                <c:pt idx="1039">
                  <c:v>5.3472000000000151E-2</c:v>
                </c:pt>
                <c:pt idx="1040">
                  <c:v>5.3319999999999937E-2</c:v>
                </c:pt>
                <c:pt idx="1041">
                  <c:v>5.3963999999999998E-2</c:v>
                </c:pt>
                <c:pt idx="1042">
                  <c:v>5.4136000000000024E-2</c:v>
                </c:pt>
                <c:pt idx="1043">
                  <c:v>5.3340000000000033E-2</c:v>
                </c:pt>
                <c:pt idx="1044">
                  <c:v>5.352000000000004E-2</c:v>
                </c:pt>
                <c:pt idx="1045">
                  <c:v>5.3103999999999874E-2</c:v>
                </c:pt>
                <c:pt idx="1046">
                  <c:v>5.2924000000000151E-2</c:v>
                </c:pt>
                <c:pt idx="1047">
                  <c:v>5.2087999999999968E-2</c:v>
                </c:pt>
                <c:pt idx="1048">
                  <c:v>5.3031999999999753E-2</c:v>
                </c:pt>
                <c:pt idx="1049">
                  <c:v>5.1812000000000184E-2</c:v>
                </c:pt>
                <c:pt idx="1050">
                  <c:v>5.2228000000000066E-2</c:v>
                </c:pt>
                <c:pt idx="1051">
                  <c:v>5.3875999999999917E-2</c:v>
                </c:pt>
                <c:pt idx="1052">
                  <c:v>5.3076000000000081E-2</c:v>
                </c:pt>
                <c:pt idx="1053">
                  <c:v>5.2228000000000066E-2</c:v>
                </c:pt>
                <c:pt idx="1054">
                  <c:v>5.2523999999999946E-2</c:v>
                </c:pt>
                <c:pt idx="1055">
                  <c:v>5.2960000000000208E-2</c:v>
                </c:pt>
                <c:pt idx="1056">
                  <c:v>5.1984000000000211E-2</c:v>
                </c:pt>
                <c:pt idx="1057">
                  <c:v>5.2212000000000106E-2</c:v>
                </c:pt>
                <c:pt idx="1058">
                  <c:v>5.1872000000000182E-2</c:v>
                </c:pt>
                <c:pt idx="1059">
                  <c:v>5.2692000000000121E-2</c:v>
                </c:pt>
                <c:pt idx="1060">
                  <c:v>5.1043999999999985E-2</c:v>
                </c:pt>
                <c:pt idx="1061">
                  <c:v>5.1476000000000112E-2</c:v>
                </c:pt>
                <c:pt idx="1062">
                  <c:v>5.1504000000000189E-2</c:v>
                </c:pt>
                <c:pt idx="1063">
                  <c:v>5.1111999999999963E-2</c:v>
                </c:pt>
                <c:pt idx="1064">
                  <c:v>5.1223999999999992E-2</c:v>
                </c:pt>
                <c:pt idx="1065">
                  <c:v>5.1288000000000125E-2</c:v>
                </c:pt>
                <c:pt idx="1066">
                  <c:v>5.1083999999999886E-2</c:v>
                </c:pt>
                <c:pt idx="1067">
                  <c:v>5.0431999999999845E-2</c:v>
                </c:pt>
                <c:pt idx="1068">
                  <c:v>4.9911999999999922E-2</c:v>
                </c:pt>
                <c:pt idx="1069">
                  <c:v>5.0896000000000184E-2</c:v>
                </c:pt>
                <c:pt idx="1070">
                  <c:v>5.1159999999999851E-2</c:v>
                </c:pt>
                <c:pt idx="1071">
                  <c:v>5.0503999999999966E-2</c:v>
                </c:pt>
                <c:pt idx="1072">
                  <c:v>5.0435999999999981E-2</c:v>
                </c:pt>
                <c:pt idx="1073">
                  <c:v>5.0627999999999812E-2</c:v>
                </c:pt>
                <c:pt idx="1074">
                  <c:v>5.0352000000000036E-2</c:v>
                </c:pt>
                <c:pt idx="1075">
                  <c:v>5.0412000000000033E-2</c:v>
                </c:pt>
                <c:pt idx="1076">
                  <c:v>5.0535999999999887E-2</c:v>
                </c:pt>
                <c:pt idx="1077">
                  <c:v>4.9059999999999777E-2</c:v>
                </c:pt>
                <c:pt idx="1078">
                  <c:v>4.9824000000000125E-2</c:v>
                </c:pt>
                <c:pt idx="1079">
                  <c:v>4.9619999999999893E-2</c:v>
                </c:pt>
                <c:pt idx="1080">
                  <c:v>5.0352000000000036E-2</c:v>
                </c:pt>
                <c:pt idx="1081">
                  <c:v>4.9371999999999902E-2</c:v>
                </c:pt>
                <c:pt idx="1082">
                  <c:v>4.8896000000000016E-2</c:v>
                </c:pt>
                <c:pt idx="1083">
                  <c:v>4.8368000000000105E-2</c:v>
                </c:pt>
                <c:pt idx="1084">
                  <c:v>4.9515999999999852E-2</c:v>
                </c:pt>
                <c:pt idx="1085">
                  <c:v>4.9147999999999852E-2</c:v>
                </c:pt>
                <c:pt idx="1086">
                  <c:v>4.8823999999999895E-2</c:v>
                </c:pt>
                <c:pt idx="1087">
                  <c:v>4.9515999999999852E-2</c:v>
                </c:pt>
                <c:pt idx="1088">
                  <c:v>4.8788000000000123E-2</c:v>
                </c:pt>
                <c:pt idx="1089">
                  <c:v>4.8768000000000027E-2</c:v>
                </c:pt>
                <c:pt idx="1090">
                  <c:v>4.8471999999999869E-2</c:v>
                </c:pt>
                <c:pt idx="1091">
                  <c:v>4.8888000000000036E-2</c:v>
                </c:pt>
                <c:pt idx="1092">
                  <c:v>4.8328000000000204E-2</c:v>
                </c:pt>
                <c:pt idx="1093">
                  <c:v>4.7800000000000009E-2</c:v>
                </c:pt>
                <c:pt idx="1094">
                  <c:v>4.8364000000000261E-2</c:v>
                </c:pt>
                <c:pt idx="1095">
                  <c:v>4.8455999999999902E-2</c:v>
                </c:pt>
                <c:pt idx="1096">
                  <c:v>4.8084000000000057E-2</c:v>
                </c:pt>
                <c:pt idx="1097">
                  <c:v>4.8111999999999849E-2</c:v>
                </c:pt>
                <c:pt idx="1098">
                  <c:v>4.8856000000000108E-2</c:v>
                </c:pt>
                <c:pt idx="1099">
                  <c:v>4.8880000000000055E-2</c:v>
                </c:pt>
                <c:pt idx="1100">
                  <c:v>4.8095999999999889E-2</c:v>
                </c:pt>
                <c:pt idx="1101">
                  <c:v>4.8352000000000145E-2</c:v>
                </c:pt>
                <c:pt idx="1102">
                  <c:v>4.8248000000000103E-2</c:v>
                </c:pt>
                <c:pt idx="1103">
                  <c:v>4.7623999999999854E-2</c:v>
                </c:pt>
                <c:pt idx="1104">
                  <c:v>4.7356000000000051E-2</c:v>
                </c:pt>
                <c:pt idx="1105">
                  <c:v>4.7032000000000095E-2</c:v>
                </c:pt>
                <c:pt idx="1106">
                  <c:v>4.8520000000000035E-2</c:v>
                </c:pt>
                <c:pt idx="1107">
                  <c:v>4.6672000000000081E-2</c:v>
                </c:pt>
                <c:pt idx="1108">
                  <c:v>4.7403999999999939E-2</c:v>
                </c:pt>
                <c:pt idx="1109">
                  <c:v>4.7083999999999834E-2</c:v>
                </c:pt>
                <c:pt idx="1110">
                  <c:v>4.7400000000000088E-2</c:v>
                </c:pt>
                <c:pt idx="1111">
                  <c:v>4.7476000000000053E-2</c:v>
                </c:pt>
                <c:pt idx="1112">
                  <c:v>4.7687999999999987E-2</c:v>
                </c:pt>
                <c:pt idx="1113">
                  <c:v>4.726799999999997E-2</c:v>
                </c:pt>
                <c:pt idx="1114">
                  <c:v>4.7875999999999974E-2</c:v>
                </c:pt>
                <c:pt idx="1115">
                  <c:v>4.672799999999995E-2</c:v>
                </c:pt>
                <c:pt idx="1116">
                  <c:v>4.6732000000000086E-2</c:v>
                </c:pt>
                <c:pt idx="1117">
                  <c:v>4.7043999999999926E-2</c:v>
                </c:pt>
                <c:pt idx="1118">
                  <c:v>4.6696000000000029E-2</c:v>
                </c:pt>
                <c:pt idx="1119">
                  <c:v>4.5455999999999788E-2</c:v>
                </c:pt>
                <c:pt idx="1120">
                  <c:v>4.7120000000000176E-2</c:v>
                </c:pt>
                <c:pt idx="1121">
                  <c:v>4.6460000000000147E-2</c:v>
                </c:pt>
                <c:pt idx="1122">
                  <c:v>4.6876000000000036E-2</c:v>
                </c:pt>
                <c:pt idx="1123">
                  <c:v>4.626400000000018E-2</c:v>
                </c:pt>
                <c:pt idx="1124">
                  <c:v>4.6732000000000086E-2</c:v>
                </c:pt>
                <c:pt idx="1125">
                  <c:v>4.7008000000000154E-2</c:v>
                </c:pt>
                <c:pt idx="1126">
                  <c:v>4.6143999999999893E-2</c:v>
                </c:pt>
                <c:pt idx="1127">
                  <c:v>4.6543999999999815E-2</c:v>
                </c:pt>
                <c:pt idx="1128">
                  <c:v>4.6311999999999784E-2</c:v>
                </c:pt>
                <c:pt idx="1129">
                  <c:v>4.5560000000000114E-2</c:v>
                </c:pt>
                <c:pt idx="1130">
                  <c:v>4.5211999999999933E-2</c:v>
                </c:pt>
                <c:pt idx="1131">
                  <c:v>4.6388000000000033E-2</c:v>
                </c:pt>
                <c:pt idx="1132">
                  <c:v>4.5435999999999976E-2</c:v>
                </c:pt>
                <c:pt idx="1133">
                  <c:v>4.5508000000000097E-2</c:v>
                </c:pt>
                <c:pt idx="1134">
                  <c:v>4.5636000000000079E-2</c:v>
                </c:pt>
                <c:pt idx="1135">
                  <c:v>4.5675999999999987E-2</c:v>
                </c:pt>
                <c:pt idx="1136">
                  <c:v>4.5036000000000055E-2</c:v>
                </c:pt>
                <c:pt idx="1137">
                  <c:v>4.5383999999999959E-2</c:v>
                </c:pt>
                <c:pt idx="1138">
                  <c:v>4.5807999999999821E-2</c:v>
                </c:pt>
                <c:pt idx="1139">
                  <c:v>4.4712000000000106E-2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4C-4475-9145-2F5986A8570B}"/>
            </c:ext>
          </c:extLst>
        </c:ser>
        <c:ser>
          <c:idx val="3"/>
          <c:order val="3"/>
          <c:tx>
            <c:v>fT,i,Vref</c:v>
          </c:tx>
          <c:spPr>
            <a:ln w="50800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Beladung Vref'!$L$25:$L$1188</c:f>
              <c:numCache>
                <c:formatCode>0.000</c:formatCode>
                <c:ptCount val="1164"/>
                <c:pt idx="0">
                  <c:v>4.8815162791926221E-2</c:v>
                </c:pt>
                <c:pt idx="1">
                  <c:v>5.0987528889967937E-2</c:v>
                </c:pt>
                <c:pt idx="2">
                  <c:v>5.3180782822200581E-2</c:v>
                </c:pt>
                <c:pt idx="3">
                  <c:v>5.5365335296706945E-2</c:v>
                </c:pt>
                <c:pt idx="4">
                  <c:v>5.7520121777233056E-2</c:v>
                </c:pt>
                <c:pt idx="5">
                  <c:v>5.9702618841300861E-2</c:v>
                </c:pt>
                <c:pt idx="6">
                  <c:v>6.1856667944581493E-2</c:v>
                </c:pt>
                <c:pt idx="7">
                  <c:v>6.40348954337666E-2</c:v>
                </c:pt>
                <c:pt idx="8">
                  <c:v>6.6211387727835802E-2</c:v>
                </c:pt>
                <c:pt idx="9">
                  <c:v>6.8387595993957176E-2</c:v>
                </c:pt>
                <c:pt idx="10">
                  <c:v>7.0540628820094417E-2</c:v>
                </c:pt>
                <c:pt idx="11">
                  <c:v>7.2721128847476363E-2</c:v>
                </c:pt>
                <c:pt idx="12">
                  <c:v>7.4903148803913563E-2</c:v>
                </c:pt>
                <c:pt idx="13">
                  <c:v>7.7061151624341753E-2</c:v>
                </c:pt>
                <c:pt idx="14">
                  <c:v>7.9248801487666484E-2</c:v>
                </c:pt>
                <c:pt idx="15">
                  <c:v>8.1437603926869495E-2</c:v>
                </c:pt>
                <c:pt idx="16">
                  <c:v>8.3601515577287122E-2</c:v>
                </c:pt>
                <c:pt idx="17">
                  <c:v>8.579443345481115E-2</c:v>
                </c:pt>
                <c:pt idx="18">
                  <c:v>8.7962625078041895E-2</c:v>
                </c:pt>
                <c:pt idx="19">
                  <c:v>9.0131866069381186E-2</c:v>
                </c:pt>
                <c:pt idx="20">
                  <c:v>9.2304000003703396E-2</c:v>
                </c:pt>
                <c:pt idx="21">
                  <c:v>9.4504317565724125E-2</c:v>
                </c:pt>
                <c:pt idx="22">
                  <c:v>9.6677939077403977E-2</c:v>
                </c:pt>
                <c:pt idx="23">
                  <c:v>9.8854281863336543E-2</c:v>
                </c:pt>
                <c:pt idx="24">
                  <c:v>0.10106133868808578</c:v>
                </c:pt>
                <c:pt idx="25">
                  <c:v>0.10329572620694957</c:v>
                </c:pt>
                <c:pt idx="26">
                  <c:v>0.10550549143683947</c:v>
                </c:pt>
                <c:pt idx="27">
                  <c:v>0.10769129288428841</c:v>
                </c:pt>
                <c:pt idx="28">
                  <c:v>0.10990406386546563</c:v>
                </c:pt>
                <c:pt idx="29">
                  <c:v>0.1120932694716907</c:v>
                </c:pt>
                <c:pt idx="30">
                  <c:v>0.11431054119470874</c:v>
                </c:pt>
                <c:pt idx="31">
                  <c:v>0.1165293845659407</c:v>
                </c:pt>
                <c:pt idx="32">
                  <c:v>0.11872273622389209</c:v>
                </c:pt>
                <c:pt idx="33">
                  <c:v>0.12094771659907833</c:v>
                </c:pt>
                <c:pt idx="34">
                  <c:v>0.12316945421404822</c:v>
                </c:pt>
                <c:pt idx="35">
                  <c:v>0.12536768478964258</c:v>
                </c:pt>
                <c:pt idx="36">
                  <c:v>0.12756504366340696</c:v>
                </c:pt>
                <c:pt idx="37">
                  <c:v>0.12979082561265506</c:v>
                </c:pt>
                <c:pt idx="38">
                  <c:v>0.13201652619221221</c:v>
                </c:pt>
                <c:pt idx="39">
                  <c:v>0.13424240211204419</c:v>
                </c:pt>
                <c:pt idx="40">
                  <c:v>0.13647101743311979</c:v>
                </c:pt>
                <c:pt idx="41">
                  <c:v>0.13867228838614784</c:v>
                </c:pt>
                <c:pt idx="42">
                  <c:v>0.14087521187704252</c:v>
                </c:pt>
                <c:pt idx="43">
                  <c:v>0.14313130899465884</c:v>
                </c:pt>
                <c:pt idx="44">
                  <c:v>0.14533587103932996</c:v>
                </c:pt>
                <c:pt idx="45">
                  <c:v>0.14754215254998476</c:v>
                </c:pt>
                <c:pt idx="46">
                  <c:v>0.14977545794429933</c:v>
                </c:pt>
                <c:pt idx="47">
                  <c:v>0.15200832150814628</c:v>
                </c:pt>
                <c:pt idx="48">
                  <c:v>0.15424517317509959</c:v>
                </c:pt>
                <c:pt idx="49">
                  <c:v>0.15648235731544577</c:v>
                </c:pt>
                <c:pt idx="50">
                  <c:v>0.15869495945454026</c:v>
                </c:pt>
                <c:pt idx="51">
                  <c:v>0.16096115611515166</c:v>
                </c:pt>
                <c:pt idx="52">
                  <c:v>0.16319848229978759</c:v>
                </c:pt>
                <c:pt idx="53">
                  <c:v>0.16541295604857092</c:v>
                </c:pt>
                <c:pt idx="54">
                  <c:v>0.16768191850517766</c:v>
                </c:pt>
                <c:pt idx="55">
                  <c:v>0.16989805188312196</c:v>
                </c:pt>
                <c:pt idx="56">
                  <c:v>0.17213980851676913</c:v>
                </c:pt>
                <c:pt idx="57">
                  <c:v>0.17438015154343853</c:v>
                </c:pt>
                <c:pt idx="58">
                  <c:v>0.17662213845326491</c:v>
                </c:pt>
                <c:pt idx="59">
                  <c:v>0.17886479023160423</c:v>
                </c:pt>
                <c:pt idx="60">
                  <c:v>0.18107991378652288</c:v>
                </c:pt>
                <c:pt idx="61">
                  <c:v>0.1833212617334983</c:v>
                </c:pt>
                <c:pt idx="62">
                  <c:v>0.1855352465227153</c:v>
                </c:pt>
                <c:pt idx="63">
                  <c:v>0.18777517196472276</c:v>
                </c:pt>
                <c:pt idx="64">
                  <c:v>0.1900145477012235</c:v>
                </c:pt>
                <c:pt idx="65">
                  <c:v>0.19225211937461995</c:v>
                </c:pt>
                <c:pt idx="66">
                  <c:v>0.19449334841837349</c:v>
                </c:pt>
                <c:pt idx="67">
                  <c:v>0.19673337278489619</c:v>
                </c:pt>
                <c:pt idx="68">
                  <c:v>0.19894821614947655</c:v>
                </c:pt>
                <c:pt idx="69">
                  <c:v>0.2011893971798242</c:v>
                </c:pt>
                <c:pt idx="70">
                  <c:v>0.20345861431614296</c:v>
                </c:pt>
                <c:pt idx="71">
                  <c:v>0.20570063682393749</c:v>
                </c:pt>
                <c:pt idx="72">
                  <c:v>0.20794302115051516</c:v>
                </c:pt>
                <c:pt idx="73">
                  <c:v>0.21018406018626873</c:v>
                </c:pt>
                <c:pt idx="74">
                  <c:v>0.2124252792182178</c:v>
                </c:pt>
                <c:pt idx="75">
                  <c:v>0.21464107112411751</c:v>
                </c:pt>
                <c:pt idx="76">
                  <c:v>0.21688436249168422</c:v>
                </c:pt>
                <c:pt idx="77">
                  <c:v>0.21912627547923408</c:v>
                </c:pt>
                <c:pt idx="78">
                  <c:v>0.22149939273304337</c:v>
                </c:pt>
                <c:pt idx="79">
                  <c:v>0.22374080683226363</c:v>
                </c:pt>
                <c:pt idx="80">
                  <c:v>0.22595498567517991</c:v>
                </c:pt>
                <c:pt idx="81">
                  <c:v>0.22819687024065738</c:v>
                </c:pt>
                <c:pt idx="82">
                  <c:v>0.23044024267060484</c:v>
                </c:pt>
                <c:pt idx="83">
                  <c:v>0.23268243819939852</c:v>
                </c:pt>
                <c:pt idx="84">
                  <c:v>0.23489829300873072</c:v>
                </c:pt>
                <c:pt idx="85">
                  <c:v>0.23714196558909595</c:v>
                </c:pt>
                <c:pt idx="86">
                  <c:v>0.23935859621531844</c:v>
                </c:pt>
                <c:pt idx="87">
                  <c:v>0.24165854586329402</c:v>
                </c:pt>
                <c:pt idx="88">
                  <c:v>0.24387777875889469</c:v>
                </c:pt>
                <c:pt idx="89">
                  <c:v>0.24614891196856345</c:v>
                </c:pt>
                <c:pt idx="90">
                  <c:v>0.24839185337237876</c:v>
                </c:pt>
                <c:pt idx="91">
                  <c:v>0.25063537139757147</c:v>
                </c:pt>
                <c:pt idx="92">
                  <c:v>0.25287676117597369</c:v>
                </c:pt>
                <c:pt idx="93">
                  <c:v>0.2551167753544154</c:v>
                </c:pt>
                <c:pt idx="94">
                  <c:v>0.2573321090650903</c:v>
                </c:pt>
                <c:pt idx="95">
                  <c:v>0.25957141108290244</c:v>
                </c:pt>
                <c:pt idx="96">
                  <c:v>0.26178411204231966</c:v>
                </c:pt>
                <c:pt idx="97">
                  <c:v>0.26402496703552453</c:v>
                </c:pt>
                <c:pt idx="98">
                  <c:v>0.26624104275466653</c:v>
                </c:pt>
                <c:pt idx="99">
                  <c:v>0.26848259933899449</c:v>
                </c:pt>
                <c:pt idx="100">
                  <c:v>0.27072290157302331</c:v>
                </c:pt>
                <c:pt idx="101">
                  <c:v>0.27293670368534451</c:v>
                </c:pt>
                <c:pt idx="102">
                  <c:v>0.27520260776340716</c:v>
                </c:pt>
                <c:pt idx="103">
                  <c:v>0.27744562885753182</c:v>
                </c:pt>
                <c:pt idx="104">
                  <c:v>0.27968687771447465</c:v>
                </c:pt>
                <c:pt idx="105">
                  <c:v>0.28192870788340885</c:v>
                </c:pt>
                <c:pt idx="106">
                  <c:v>0.28414284616504731</c:v>
                </c:pt>
                <c:pt idx="107">
                  <c:v>0.28638504116091668</c:v>
                </c:pt>
                <c:pt idx="108">
                  <c:v>0.28859931137288175</c:v>
                </c:pt>
                <c:pt idx="109">
                  <c:v>0.29084232129523341</c:v>
                </c:pt>
                <c:pt idx="110">
                  <c:v>0.29308790730847945</c:v>
                </c:pt>
                <c:pt idx="111">
                  <c:v>0.29530655845602077</c:v>
                </c:pt>
                <c:pt idx="112">
                  <c:v>0.29754775824706281</c:v>
                </c:pt>
                <c:pt idx="113">
                  <c:v>0.29976357958727967</c:v>
                </c:pt>
                <c:pt idx="114">
                  <c:v>0.30200420184754717</c:v>
                </c:pt>
                <c:pt idx="115">
                  <c:v>0.30424691254932401</c:v>
                </c:pt>
                <c:pt idx="116">
                  <c:v>0.30648905548867389</c:v>
                </c:pt>
                <c:pt idx="117">
                  <c:v>0.3087321657816639</c:v>
                </c:pt>
                <c:pt idx="118">
                  <c:v>0.31097571467095159</c:v>
                </c:pt>
                <c:pt idx="119">
                  <c:v>0.31319152829276509</c:v>
                </c:pt>
                <c:pt idx="120">
                  <c:v>0.31543163430465287</c:v>
                </c:pt>
                <c:pt idx="121">
                  <c:v>0.3176719694331438</c:v>
                </c:pt>
                <c:pt idx="122">
                  <c:v>0.3199110734655356</c:v>
                </c:pt>
                <c:pt idx="123">
                  <c:v>0.3221488996908341</c:v>
                </c:pt>
                <c:pt idx="124">
                  <c:v>0.32436147784471442</c:v>
                </c:pt>
                <c:pt idx="125">
                  <c:v>0.32660076264575388</c:v>
                </c:pt>
                <c:pt idx="126">
                  <c:v>0.32881422380720815</c:v>
                </c:pt>
                <c:pt idx="127">
                  <c:v>0.33105423822356222</c:v>
                </c:pt>
                <c:pt idx="128">
                  <c:v>0.33329193147529279</c:v>
                </c:pt>
                <c:pt idx="129">
                  <c:v>0.33550543652341319</c:v>
                </c:pt>
                <c:pt idx="130">
                  <c:v>0.33774286560212352</c:v>
                </c:pt>
                <c:pt idx="131">
                  <c:v>0.33997965458225382</c:v>
                </c:pt>
                <c:pt idx="132">
                  <c:v>0.34226918786965177</c:v>
                </c:pt>
                <c:pt idx="133">
                  <c:v>0.34447785158923572</c:v>
                </c:pt>
                <c:pt idx="134">
                  <c:v>0.34671416151364765</c:v>
                </c:pt>
                <c:pt idx="135">
                  <c:v>0.34895144621544311</c:v>
                </c:pt>
                <c:pt idx="136">
                  <c:v>0.35118685744777967</c:v>
                </c:pt>
                <c:pt idx="137">
                  <c:v>0.35342035655277199</c:v>
                </c:pt>
                <c:pt idx="138">
                  <c:v>0.35562813521159997</c:v>
                </c:pt>
                <c:pt idx="139">
                  <c:v>0.35786304923473572</c:v>
                </c:pt>
                <c:pt idx="140">
                  <c:v>0.36009763057405292</c:v>
                </c:pt>
                <c:pt idx="141">
                  <c:v>0.36230621908053601</c:v>
                </c:pt>
                <c:pt idx="142">
                  <c:v>0.36454035944829444</c:v>
                </c:pt>
                <c:pt idx="143">
                  <c:v>0.36677630893806079</c:v>
                </c:pt>
                <c:pt idx="144">
                  <c:v>0.36901286395956184</c:v>
                </c:pt>
                <c:pt idx="145">
                  <c:v>0.37124991043027883</c:v>
                </c:pt>
                <c:pt idx="146">
                  <c:v>0.37345868459529519</c:v>
                </c:pt>
                <c:pt idx="147">
                  <c:v>0.37569534345854971</c:v>
                </c:pt>
                <c:pt idx="148">
                  <c:v>0.37790322040107643</c:v>
                </c:pt>
                <c:pt idx="149">
                  <c:v>0.3801392310115988</c:v>
                </c:pt>
                <c:pt idx="150">
                  <c:v>0.38237414829169503</c:v>
                </c:pt>
                <c:pt idx="151">
                  <c:v>0.3846099712820123</c:v>
                </c:pt>
                <c:pt idx="152">
                  <c:v>0.3868201273846128</c:v>
                </c:pt>
                <c:pt idx="153">
                  <c:v>0.38905662728976231</c:v>
                </c:pt>
                <c:pt idx="154">
                  <c:v>0.39129298250943106</c:v>
                </c:pt>
                <c:pt idx="155">
                  <c:v>0.39350334774430129</c:v>
                </c:pt>
                <c:pt idx="156">
                  <c:v>0.39571087693416673</c:v>
                </c:pt>
                <c:pt idx="157">
                  <c:v>0.39794721566219587</c:v>
                </c:pt>
                <c:pt idx="158">
                  <c:v>0.4002090767764559</c:v>
                </c:pt>
                <c:pt idx="159">
                  <c:v>0.4024423075498138</c:v>
                </c:pt>
                <c:pt idx="160">
                  <c:v>0.40464891102963746</c:v>
                </c:pt>
                <c:pt idx="161">
                  <c:v>0.40688165374574675</c:v>
                </c:pt>
                <c:pt idx="162">
                  <c:v>0.40911427520750765</c:v>
                </c:pt>
                <c:pt idx="163">
                  <c:v>0.41134714033787012</c:v>
                </c:pt>
                <c:pt idx="164">
                  <c:v>0.41357980216119505</c:v>
                </c:pt>
                <c:pt idx="165">
                  <c:v>0.41578409789971776</c:v>
                </c:pt>
                <c:pt idx="166">
                  <c:v>0.41799034953846748</c:v>
                </c:pt>
                <c:pt idx="167">
                  <c:v>0.42022082660857984</c:v>
                </c:pt>
                <c:pt idx="168">
                  <c:v>0.42242420813906972</c:v>
                </c:pt>
                <c:pt idx="169">
                  <c:v>0.42462839895202792</c:v>
                </c:pt>
                <c:pt idx="170">
                  <c:v>0.42685759206636886</c:v>
                </c:pt>
                <c:pt idx="171">
                  <c:v>0.42906108193057346</c:v>
                </c:pt>
                <c:pt idx="172">
                  <c:v>0.43129110324174591</c:v>
                </c:pt>
                <c:pt idx="173">
                  <c:v>0.43354704694857865</c:v>
                </c:pt>
                <c:pt idx="174">
                  <c:v>0.43575016783570941</c:v>
                </c:pt>
                <c:pt idx="175">
                  <c:v>0.43797975638807524</c:v>
                </c:pt>
                <c:pt idx="176">
                  <c:v>0.44018275475425023</c:v>
                </c:pt>
                <c:pt idx="177">
                  <c:v>0.44241313518979253</c:v>
                </c:pt>
                <c:pt idx="178">
                  <c:v>0.44461764251805319</c:v>
                </c:pt>
                <c:pt idx="179">
                  <c:v>0.44684643417608227</c:v>
                </c:pt>
                <c:pt idx="180">
                  <c:v>0.44907711440917564</c:v>
                </c:pt>
                <c:pt idx="181">
                  <c:v>0.4512809269407842</c:v>
                </c:pt>
                <c:pt idx="182">
                  <c:v>0.45351194475628165</c:v>
                </c:pt>
                <c:pt idx="183">
                  <c:v>0.45571668503373075</c:v>
                </c:pt>
                <c:pt idx="184">
                  <c:v>0.4581048018044323</c:v>
                </c:pt>
                <c:pt idx="185">
                  <c:v>0.46033523109640651</c:v>
                </c:pt>
                <c:pt idx="186">
                  <c:v>0.46256450431755258</c:v>
                </c:pt>
                <c:pt idx="187">
                  <c:v>0.46479423890522109</c:v>
                </c:pt>
                <c:pt idx="188">
                  <c:v>0.46702146980464843</c:v>
                </c:pt>
                <c:pt idx="189">
                  <c:v>0.46922217135956906</c:v>
                </c:pt>
                <c:pt idx="190">
                  <c:v>0.4714516055155028</c:v>
                </c:pt>
                <c:pt idx="191">
                  <c:v>0.47365235170387116</c:v>
                </c:pt>
                <c:pt idx="192">
                  <c:v>0.47587847707493741</c:v>
                </c:pt>
                <c:pt idx="193">
                  <c:v>0.47810307728140633</c:v>
                </c:pt>
                <c:pt idx="194">
                  <c:v>0.48033009694923101</c:v>
                </c:pt>
                <c:pt idx="195">
                  <c:v>0.48258191404399264</c:v>
                </c:pt>
                <c:pt idx="196">
                  <c:v>0.48480794657489773</c:v>
                </c:pt>
                <c:pt idx="197">
                  <c:v>0.48705858198265506</c:v>
                </c:pt>
                <c:pt idx="198">
                  <c:v>0.4892820930719205</c:v>
                </c:pt>
                <c:pt idx="199">
                  <c:v>0.49150676232005702</c:v>
                </c:pt>
                <c:pt idx="200">
                  <c:v>0.49373037932013786</c:v>
                </c:pt>
                <c:pt idx="201">
                  <c:v>0.49590104146247932</c:v>
                </c:pt>
                <c:pt idx="202">
                  <c:v>0.49812247425005984</c:v>
                </c:pt>
                <c:pt idx="203">
                  <c:v>0.50033826865466735</c:v>
                </c:pt>
                <c:pt idx="204">
                  <c:v>0.50252572773907034</c:v>
                </c:pt>
                <c:pt idx="205">
                  <c:v>0.5047668976422951</c:v>
                </c:pt>
                <c:pt idx="206">
                  <c:v>0.50695447476302824</c:v>
                </c:pt>
                <c:pt idx="207">
                  <c:v>0.50916644203003825</c:v>
                </c:pt>
                <c:pt idx="208">
                  <c:v>0.51137862097585496</c:v>
                </c:pt>
                <c:pt idx="209">
                  <c:v>0.51359161613508564</c:v>
                </c:pt>
                <c:pt idx="210">
                  <c:v>0.51580615394871232</c:v>
                </c:pt>
                <c:pt idx="211">
                  <c:v>0.51799485096935649</c:v>
                </c:pt>
                <c:pt idx="212">
                  <c:v>0.52023481539923588</c:v>
                </c:pt>
                <c:pt idx="213">
                  <c:v>0.52245059343063116</c:v>
                </c:pt>
                <c:pt idx="214">
                  <c:v>0.52464097536236254</c:v>
                </c:pt>
                <c:pt idx="215">
                  <c:v>0.52685739503065032</c:v>
                </c:pt>
                <c:pt idx="216">
                  <c:v>0.5290495701947634</c:v>
                </c:pt>
                <c:pt idx="217">
                  <c:v>0.53126745735175962</c:v>
                </c:pt>
                <c:pt idx="218">
                  <c:v>0.53346064376319857</c:v>
                </c:pt>
                <c:pt idx="219">
                  <c:v>0.53567936007104155</c:v>
                </c:pt>
                <c:pt idx="220">
                  <c:v>0.53789596276741991</c:v>
                </c:pt>
                <c:pt idx="221">
                  <c:v>0.54011299006432767</c:v>
                </c:pt>
                <c:pt idx="222">
                  <c:v>0.54232983230287324</c:v>
                </c:pt>
                <c:pt idx="223">
                  <c:v>0.54451892480072128</c:v>
                </c:pt>
                <c:pt idx="224">
                  <c:v>0.54673507298902146</c:v>
                </c:pt>
                <c:pt idx="225">
                  <c:v>0.54892702979084051</c:v>
                </c:pt>
                <c:pt idx="226">
                  <c:v>0.55114372772596432</c:v>
                </c:pt>
                <c:pt idx="227">
                  <c:v>0.55335861102669115</c:v>
                </c:pt>
                <c:pt idx="228">
                  <c:v>0.55557428476833581</c:v>
                </c:pt>
                <c:pt idx="229">
                  <c:v>0.55779123992731661</c:v>
                </c:pt>
                <c:pt idx="230">
                  <c:v>0.55998068601028572</c:v>
                </c:pt>
                <c:pt idx="231">
                  <c:v>0.56219823536819269</c:v>
                </c:pt>
                <c:pt idx="232">
                  <c:v>0.56441534955986694</c:v>
                </c:pt>
                <c:pt idx="233">
                  <c:v>0.56663147054106422</c:v>
                </c:pt>
                <c:pt idx="234">
                  <c:v>0.56887468910197536</c:v>
                </c:pt>
                <c:pt idx="235">
                  <c:v>0.57106495301327787</c:v>
                </c:pt>
                <c:pt idx="236">
                  <c:v>0.5732811267780854</c:v>
                </c:pt>
                <c:pt idx="237">
                  <c:v>0.57549591722885629</c:v>
                </c:pt>
                <c:pt idx="238">
                  <c:v>0.57771208401414409</c:v>
                </c:pt>
                <c:pt idx="239">
                  <c:v>0.57990145754030942</c:v>
                </c:pt>
                <c:pt idx="240">
                  <c:v>0.58211795705435088</c:v>
                </c:pt>
                <c:pt idx="241">
                  <c:v>0.58430796638929472</c:v>
                </c:pt>
                <c:pt idx="242">
                  <c:v>0.58655123463853232</c:v>
                </c:pt>
                <c:pt idx="243">
                  <c:v>0.58874309798636171</c:v>
                </c:pt>
                <c:pt idx="244">
                  <c:v>0.59096259200112822</c:v>
                </c:pt>
                <c:pt idx="245">
                  <c:v>0.59318014951341813</c:v>
                </c:pt>
                <c:pt idx="246">
                  <c:v>0.59539863346598543</c:v>
                </c:pt>
                <c:pt idx="247">
                  <c:v>0.59759030930442891</c:v>
                </c:pt>
                <c:pt idx="248">
                  <c:v>0.59980934124974172</c:v>
                </c:pt>
                <c:pt idx="249">
                  <c:v>0.60200292915400277</c:v>
                </c:pt>
                <c:pt idx="250">
                  <c:v>0.60422370393313996</c:v>
                </c:pt>
                <c:pt idx="251">
                  <c:v>0.60644402153299859</c:v>
                </c:pt>
                <c:pt idx="252">
                  <c:v>0.60866441488257039</c:v>
                </c:pt>
                <c:pt idx="253">
                  <c:v>0.61085931576633035</c:v>
                </c:pt>
                <c:pt idx="254">
                  <c:v>0.61305631797592175</c:v>
                </c:pt>
                <c:pt idx="255">
                  <c:v>0.6153039703858183</c:v>
                </c:pt>
                <c:pt idx="256">
                  <c:v>0.61752535367027006</c:v>
                </c:pt>
                <c:pt idx="257">
                  <c:v>0.61974712021629208</c:v>
                </c:pt>
                <c:pt idx="258">
                  <c:v>0.62196721636442986</c:v>
                </c:pt>
                <c:pt idx="259">
                  <c:v>0.62418720628337843</c:v>
                </c:pt>
                <c:pt idx="260">
                  <c:v>0.62637956047481702</c:v>
                </c:pt>
                <c:pt idx="261">
                  <c:v>0.6285961516364742</c:v>
                </c:pt>
                <c:pt idx="262">
                  <c:v>0.63081646859721185</c:v>
                </c:pt>
                <c:pt idx="263">
                  <c:v>0.6330070879036056</c:v>
                </c:pt>
                <c:pt idx="264">
                  <c:v>0.63522374227326694</c:v>
                </c:pt>
                <c:pt idx="265">
                  <c:v>0.6374163348726738</c:v>
                </c:pt>
                <c:pt idx="266">
                  <c:v>0.63966033387036569</c:v>
                </c:pt>
                <c:pt idx="267">
                  <c:v>0.64185185089821917</c:v>
                </c:pt>
                <c:pt idx="268">
                  <c:v>0.64404462499022119</c:v>
                </c:pt>
                <c:pt idx="269">
                  <c:v>0.64626157118506511</c:v>
                </c:pt>
                <c:pt idx="270">
                  <c:v>0.64845479515479754</c:v>
                </c:pt>
                <c:pt idx="271">
                  <c:v>0.65067586822974821</c:v>
                </c:pt>
                <c:pt idx="272">
                  <c:v>0.65286909575903085</c:v>
                </c:pt>
                <c:pt idx="273">
                  <c:v>0.65509098394025389</c:v>
                </c:pt>
                <c:pt idx="274">
                  <c:v>0.65731386000580028</c:v>
                </c:pt>
                <c:pt idx="275">
                  <c:v>0.65950939302885914</c:v>
                </c:pt>
                <c:pt idx="276">
                  <c:v>0.66173200956818889</c:v>
                </c:pt>
                <c:pt idx="277">
                  <c:v>0.66392908341638224</c:v>
                </c:pt>
                <c:pt idx="278">
                  <c:v>0.66615399868279912</c:v>
                </c:pt>
                <c:pt idx="279">
                  <c:v>0.66835078996038244</c:v>
                </c:pt>
                <c:pt idx="280">
                  <c:v>0.67057319781094193</c:v>
                </c:pt>
                <c:pt idx="281">
                  <c:v>0.67279637669285286</c:v>
                </c:pt>
                <c:pt idx="282">
                  <c:v>0.67499244540574266</c:v>
                </c:pt>
                <c:pt idx="283">
                  <c:v>0.67721378787213871</c:v>
                </c:pt>
                <c:pt idx="284">
                  <c:v>0.67943427368317266</c:v>
                </c:pt>
                <c:pt idx="285">
                  <c:v>0.68165520861514395</c:v>
                </c:pt>
                <c:pt idx="286">
                  <c:v>0.68387591485548715</c:v>
                </c:pt>
                <c:pt idx="287">
                  <c:v>0.68609658262712825</c:v>
                </c:pt>
                <c:pt idx="288">
                  <c:v>0.68828884213168029</c:v>
                </c:pt>
                <c:pt idx="289">
                  <c:v>0.69050902716999663</c:v>
                </c:pt>
                <c:pt idx="290">
                  <c:v>0.69291065223178583</c:v>
                </c:pt>
                <c:pt idx="291">
                  <c:v>0.69625272702238561</c:v>
                </c:pt>
                <c:pt idx="292">
                  <c:v>0.69870769307070757</c:v>
                </c:pt>
                <c:pt idx="293">
                  <c:v>0.70097950662218145</c:v>
                </c:pt>
                <c:pt idx="294">
                  <c:v>0.70327621799866247</c:v>
                </c:pt>
                <c:pt idx="295">
                  <c:v>0.70549493060998381</c:v>
                </c:pt>
                <c:pt idx="296">
                  <c:v>0.70774359252709684</c:v>
                </c:pt>
                <c:pt idx="297">
                  <c:v>0.70994273589358237</c:v>
                </c:pt>
                <c:pt idx="298">
                  <c:v>0.71216750497860914</c:v>
                </c:pt>
                <c:pt idx="299">
                  <c:v>0.71439275409992897</c:v>
                </c:pt>
                <c:pt idx="300">
                  <c:v>0.71659113684181985</c:v>
                </c:pt>
                <c:pt idx="301">
                  <c:v>0.7188176589828289</c:v>
                </c:pt>
                <c:pt idx="302">
                  <c:v>0.72101702620737895</c:v>
                </c:pt>
                <c:pt idx="303">
                  <c:v>0.72324087760246536</c:v>
                </c:pt>
                <c:pt idx="304">
                  <c:v>0.72546171644641477</c:v>
                </c:pt>
                <c:pt idx="305">
                  <c:v>0.72770907319929545</c:v>
                </c:pt>
                <c:pt idx="306">
                  <c:v>0.72990509039822227</c:v>
                </c:pt>
                <c:pt idx="307">
                  <c:v>0.73212597851117678</c:v>
                </c:pt>
                <c:pt idx="308">
                  <c:v>0.73434808590684097</c:v>
                </c:pt>
                <c:pt idx="309">
                  <c:v>0.7365442112746371</c:v>
                </c:pt>
                <c:pt idx="310">
                  <c:v>0.73876463460773034</c:v>
                </c:pt>
                <c:pt idx="311">
                  <c:v>0.74098454443790096</c:v>
                </c:pt>
                <c:pt idx="312">
                  <c:v>0.74323304451536409</c:v>
                </c:pt>
                <c:pt idx="313">
                  <c:v>0.7454543546120429</c:v>
                </c:pt>
                <c:pt idx="314">
                  <c:v>0.74764716055764247</c:v>
                </c:pt>
                <c:pt idx="315">
                  <c:v>0.74986407592700088</c:v>
                </c:pt>
                <c:pt idx="316">
                  <c:v>0.75205590170934844</c:v>
                </c:pt>
                <c:pt idx="317">
                  <c:v>0.75427358630316843</c:v>
                </c:pt>
                <c:pt idx="318">
                  <c:v>0.75649004424932942</c:v>
                </c:pt>
                <c:pt idx="319">
                  <c:v>0.75870549902048801</c:v>
                </c:pt>
                <c:pt idx="320">
                  <c:v>0.76092029311838849</c:v>
                </c:pt>
                <c:pt idx="321">
                  <c:v>0.76313469625003694</c:v>
                </c:pt>
                <c:pt idx="322">
                  <c:v>0.7653236097347762</c:v>
                </c:pt>
                <c:pt idx="323">
                  <c:v>0.76753755107438348</c:v>
                </c:pt>
                <c:pt idx="324">
                  <c:v>0.76975019942828149</c:v>
                </c:pt>
                <c:pt idx="325">
                  <c:v>0.77196290149320657</c:v>
                </c:pt>
                <c:pt idx="326">
                  <c:v>0.7741994583383387</c:v>
                </c:pt>
                <c:pt idx="327">
                  <c:v>0.77640874127715442</c:v>
                </c:pt>
                <c:pt idx="328">
                  <c:v>0.77858882815185271</c:v>
                </c:pt>
                <c:pt idx="329">
                  <c:v>0.78076874547465869</c:v>
                </c:pt>
                <c:pt idx="330">
                  <c:v>0.78297185631525235</c:v>
                </c:pt>
                <c:pt idx="331">
                  <c:v>0.78514840045015788</c:v>
                </c:pt>
                <c:pt idx="332">
                  <c:v>0.78734890542936142</c:v>
                </c:pt>
                <c:pt idx="333">
                  <c:v>0.78952157010140578</c:v>
                </c:pt>
                <c:pt idx="334">
                  <c:v>0.79171684164921186</c:v>
                </c:pt>
                <c:pt idx="335">
                  <c:v>0.79393514812372656</c:v>
                </c:pt>
                <c:pt idx="336">
                  <c:v>0.79612549569878988</c:v>
                </c:pt>
                <c:pt idx="337">
                  <c:v>0.79830983910036601</c:v>
                </c:pt>
                <c:pt idx="338">
                  <c:v>0.800489946187803</c:v>
                </c:pt>
                <c:pt idx="339">
                  <c:v>0.80266519860357821</c:v>
                </c:pt>
                <c:pt idx="340">
                  <c:v>0.80483591067566196</c:v>
                </c:pt>
                <c:pt idx="341">
                  <c:v>0.80699916638948521</c:v>
                </c:pt>
                <c:pt idx="342">
                  <c:v>0.80915730454796475</c:v>
                </c:pt>
                <c:pt idx="343">
                  <c:v>0.81130915109121471</c:v>
                </c:pt>
                <c:pt idx="344">
                  <c:v>0.81347700979439996</c:v>
                </c:pt>
                <c:pt idx="345">
                  <c:v>0.81558703299178115</c:v>
                </c:pt>
                <c:pt idx="346">
                  <c:v>0.81771207207903773</c:v>
                </c:pt>
                <c:pt idx="347">
                  <c:v>0.81980384934266215</c:v>
                </c:pt>
                <c:pt idx="348">
                  <c:v>0.82191287278865377</c:v>
                </c:pt>
                <c:pt idx="349">
                  <c:v>0.82401021132569352</c:v>
                </c:pt>
                <c:pt idx="350">
                  <c:v>0.82609417267141882</c:v>
                </c:pt>
                <c:pt idx="351">
                  <c:v>0.8281662877323116</c:v>
                </c:pt>
                <c:pt idx="352">
                  <c:v>0.83022362583443721</c:v>
                </c:pt>
                <c:pt idx="353">
                  <c:v>0.83226872495378224</c:v>
                </c:pt>
                <c:pt idx="354">
                  <c:v>0.83429832346355015</c:v>
                </c:pt>
                <c:pt idx="355">
                  <c:v>0.83631464649647147</c:v>
                </c:pt>
                <c:pt idx="356">
                  <c:v>0.83828944532061589</c:v>
                </c:pt>
                <c:pt idx="357">
                  <c:v>0.84024807147678604</c:v>
                </c:pt>
                <c:pt idx="358">
                  <c:v>0.84221286970890619</c:v>
                </c:pt>
                <c:pt idx="359">
                  <c:v>0.84416071544074478</c:v>
                </c:pt>
                <c:pt idx="360">
                  <c:v>0.84606754155201647</c:v>
                </c:pt>
                <c:pt idx="361">
                  <c:v>0.8479792356995286</c:v>
                </c:pt>
                <c:pt idx="362">
                  <c:v>0.8498475068833734</c:v>
                </c:pt>
                <c:pt idx="363">
                  <c:v>0.85171826359354552</c:v>
                </c:pt>
                <c:pt idx="364">
                  <c:v>0.85356640153199648</c:v>
                </c:pt>
                <c:pt idx="365">
                  <c:v>0.85537227140481653</c:v>
                </c:pt>
                <c:pt idx="366">
                  <c:v>0.85719851603815955</c:v>
                </c:pt>
                <c:pt idx="367">
                  <c:v>0.85900367508312103</c:v>
                </c:pt>
                <c:pt idx="368">
                  <c:v>0.86074483490578424</c:v>
                </c:pt>
                <c:pt idx="369">
                  <c:v>0.86248097954516778</c:v>
                </c:pt>
                <c:pt idx="370">
                  <c:v>0.86419126927649714</c:v>
                </c:pt>
                <c:pt idx="371">
                  <c:v>0.86586296111949979</c:v>
                </c:pt>
                <c:pt idx="372">
                  <c:v>0.86755002354809407</c:v>
                </c:pt>
                <c:pt idx="373">
                  <c:v>0.86917369670195632</c:v>
                </c:pt>
                <c:pt idx="374">
                  <c:v>0.87081269186553267</c:v>
                </c:pt>
                <c:pt idx="375">
                  <c:v>0.87240623896809999</c:v>
                </c:pt>
                <c:pt idx="376">
                  <c:v>0.87397627416246015</c:v>
                </c:pt>
                <c:pt idx="377">
                  <c:v>0.87550434049392523</c:v>
                </c:pt>
                <c:pt idx="378">
                  <c:v>0.87700856629111801</c:v>
                </c:pt>
                <c:pt idx="379">
                  <c:v>0.87850599314118039</c:v>
                </c:pt>
                <c:pt idx="380">
                  <c:v>0.8799781046294689</c:v>
                </c:pt>
                <c:pt idx="381">
                  <c:v>0.88143953988647439</c:v>
                </c:pt>
                <c:pt idx="382">
                  <c:v>0.88285966208462507</c:v>
                </c:pt>
                <c:pt idx="383">
                  <c:v>0.88423378763184368</c:v>
                </c:pt>
                <c:pt idx="384">
                  <c:v>0.88560207753843267</c:v>
                </c:pt>
                <c:pt idx="385">
                  <c:v>0.88693014127594627</c:v>
                </c:pt>
                <c:pt idx="386">
                  <c:v>0.88823239327558268</c:v>
                </c:pt>
                <c:pt idx="387">
                  <c:v>0.88952836551958503</c:v>
                </c:pt>
                <c:pt idx="388">
                  <c:v>0.89079066619695002</c:v>
                </c:pt>
                <c:pt idx="389">
                  <c:v>0.89201539420833276</c:v>
                </c:pt>
                <c:pt idx="390">
                  <c:v>0.89321620009238445</c:v>
                </c:pt>
                <c:pt idx="391">
                  <c:v>0.89440290196692451</c:v>
                </c:pt>
                <c:pt idx="392">
                  <c:v>0.89557849286238</c:v>
                </c:pt>
                <c:pt idx="393">
                  <c:v>0.89670580553743795</c:v>
                </c:pt>
                <c:pt idx="394">
                  <c:v>0.89782000597004796</c:v>
                </c:pt>
                <c:pt idx="395">
                  <c:v>0.89898827484393573</c:v>
                </c:pt>
                <c:pt idx="396">
                  <c:v>0.90005480977231334</c:v>
                </c:pt>
                <c:pt idx="397">
                  <c:v>0.90109862874223579</c:v>
                </c:pt>
                <c:pt idx="398">
                  <c:v>0.9021068574976564</c:v>
                </c:pt>
                <c:pt idx="399">
                  <c:v>0.90311351438096432</c:v>
                </c:pt>
                <c:pt idx="400">
                  <c:v>0.90409211115336241</c:v>
                </c:pt>
                <c:pt idx="401">
                  <c:v>0.90503729496337737</c:v>
                </c:pt>
                <c:pt idx="402">
                  <c:v>0.90596036667658242</c:v>
                </c:pt>
                <c:pt idx="403">
                  <c:v>0.90687175303881418</c:v>
                </c:pt>
                <c:pt idx="404">
                  <c:v>0.90775457474373189</c:v>
                </c:pt>
                <c:pt idx="405">
                  <c:v>0.90862589183065179</c:v>
                </c:pt>
                <c:pt idx="406">
                  <c:v>0.90947628686303827</c:v>
                </c:pt>
                <c:pt idx="407">
                  <c:v>0.91029867784227925</c:v>
                </c:pt>
                <c:pt idx="408">
                  <c:v>0.9111089562326582</c:v>
                </c:pt>
                <c:pt idx="409">
                  <c:v>0.91189965720640043</c:v>
                </c:pt>
                <c:pt idx="410">
                  <c:v>0.91267285320702518</c:v>
                </c:pt>
                <c:pt idx="411">
                  <c:v>0.91342379089848813</c:v>
                </c:pt>
                <c:pt idx="412">
                  <c:v>0.91415891831696183</c:v>
                </c:pt>
                <c:pt idx="413">
                  <c:v>0.91486969043133304</c:v>
                </c:pt>
                <c:pt idx="414">
                  <c:v>0.91557244423327622</c:v>
                </c:pt>
                <c:pt idx="415">
                  <c:v>0.91624926874589874</c:v>
                </c:pt>
                <c:pt idx="416">
                  <c:v>0.91691746861313383</c:v>
                </c:pt>
                <c:pt idx="417">
                  <c:v>0.91756917800702231</c:v>
                </c:pt>
                <c:pt idx="418">
                  <c:v>0.9182028454672011</c:v>
                </c:pt>
                <c:pt idx="419">
                  <c:v>0.9188196250274141</c:v>
                </c:pt>
                <c:pt idx="420">
                  <c:v>0.91941668681243072</c:v>
                </c:pt>
                <c:pt idx="421">
                  <c:v>0.92000501981571758</c:v>
                </c:pt>
                <c:pt idx="422">
                  <c:v>0.92057147001668616</c:v>
                </c:pt>
                <c:pt idx="423">
                  <c:v>0.92113098524630199</c:v>
                </c:pt>
                <c:pt idx="424">
                  <c:v>0.92166941257364587</c:v>
                </c:pt>
                <c:pt idx="425">
                  <c:v>0.92220080790345893</c:v>
                </c:pt>
                <c:pt idx="426">
                  <c:v>0.92271038090167312</c:v>
                </c:pt>
                <c:pt idx="427">
                  <c:v>0.9232196824629233</c:v>
                </c:pt>
                <c:pt idx="428">
                  <c:v>0.92370299616939611</c:v>
                </c:pt>
                <c:pt idx="429">
                  <c:v>0.92417917668961924</c:v>
                </c:pt>
                <c:pt idx="430">
                  <c:v>0.92464402242859822</c:v>
                </c:pt>
                <c:pt idx="431">
                  <c:v>0.92509255383794886</c:v>
                </c:pt>
                <c:pt idx="432">
                  <c:v>0.92553584785953835</c:v>
                </c:pt>
                <c:pt idx="433">
                  <c:v>0.92596306282023966</c:v>
                </c:pt>
                <c:pt idx="434">
                  <c:v>0.9263843381314707</c:v>
                </c:pt>
                <c:pt idx="435">
                  <c:v>0.92679114536294693</c:v>
                </c:pt>
                <c:pt idx="436">
                  <c:v>0.92719343599073889</c:v>
                </c:pt>
                <c:pt idx="437">
                  <c:v>0.92757867894187751</c:v>
                </c:pt>
                <c:pt idx="438">
                  <c:v>0.92795970363565938</c:v>
                </c:pt>
                <c:pt idx="439">
                  <c:v>0.9283317906303149</c:v>
                </c:pt>
                <c:pt idx="440">
                  <c:v>0.92869019431975353</c:v>
                </c:pt>
                <c:pt idx="441">
                  <c:v>0.92904462300535362</c:v>
                </c:pt>
                <c:pt idx="442">
                  <c:v>0.9293863523008058</c:v>
                </c:pt>
                <c:pt idx="443">
                  <c:v>0.92972277780483148</c:v>
                </c:pt>
                <c:pt idx="444">
                  <c:v>0.93005207595140704</c:v>
                </c:pt>
                <c:pt idx="445">
                  <c:v>0.93037321556652741</c:v>
                </c:pt>
                <c:pt idx="446">
                  <c:v>0.93068326228796805</c:v>
                </c:pt>
                <c:pt idx="447">
                  <c:v>0.93098945253499643</c:v>
                </c:pt>
                <c:pt idx="448">
                  <c:v>0.93129144295522459</c:v>
                </c:pt>
                <c:pt idx="449">
                  <c:v>0.93158400643034178</c:v>
                </c:pt>
                <c:pt idx="450">
                  <c:v>0.93186722475826744</c:v>
                </c:pt>
                <c:pt idx="451">
                  <c:v>0.93214201955650666</c:v>
                </c:pt>
                <c:pt idx="452">
                  <c:v>0.93241537592823576</c:v>
                </c:pt>
                <c:pt idx="453">
                  <c:v>0.93267976327108948</c:v>
                </c:pt>
                <c:pt idx="454">
                  <c:v>0.93293400155406003</c:v>
                </c:pt>
                <c:pt idx="455">
                  <c:v>0.93318490298764267</c:v>
                </c:pt>
                <c:pt idx="456">
                  <c:v>0.93342985426372638</c:v>
                </c:pt>
                <c:pt idx="457">
                  <c:v>0.93367081478021074</c:v>
                </c:pt>
                <c:pt idx="458">
                  <c:v>0.93390616428758944</c:v>
                </c:pt>
                <c:pt idx="459">
                  <c:v>0.93413869321504062</c:v>
                </c:pt>
                <c:pt idx="460">
                  <c:v>0.93436356811689036</c:v>
                </c:pt>
                <c:pt idx="461">
                  <c:v>0.93458745789883002</c:v>
                </c:pt>
                <c:pt idx="462">
                  <c:v>0.93480464440083133</c:v>
                </c:pt>
                <c:pt idx="463">
                  <c:v>0.93501851967225924</c:v>
                </c:pt>
                <c:pt idx="464">
                  <c:v>0.93523022165727898</c:v>
                </c:pt>
                <c:pt idx="465">
                  <c:v>0.93543321498934451</c:v>
                </c:pt>
                <c:pt idx="466">
                  <c:v>0.93563240087290811</c:v>
                </c:pt>
                <c:pt idx="467">
                  <c:v>0.93582835078546345</c:v>
                </c:pt>
                <c:pt idx="468">
                  <c:v>0.93601936233108218</c:v>
                </c:pt>
                <c:pt idx="469">
                  <c:v>0.93620812757145377</c:v>
                </c:pt>
                <c:pt idx="470">
                  <c:v>0.93639327754693935</c:v>
                </c:pt>
                <c:pt idx="471">
                  <c:v>0.93657439630885053</c:v>
                </c:pt>
                <c:pt idx="472">
                  <c:v>0.93675470019360108</c:v>
                </c:pt>
                <c:pt idx="473">
                  <c:v>0.93693298608400943</c:v>
                </c:pt>
                <c:pt idx="474">
                  <c:v>0.9371052413058848</c:v>
                </c:pt>
                <c:pt idx="475">
                  <c:v>0.93727913249805239</c:v>
                </c:pt>
                <c:pt idx="476">
                  <c:v>0.93744654235379699</c:v>
                </c:pt>
                <c:pt idx="477">
                  <c:v>0.93761088924513647</c:v>
                </c:pt>
                <c:pt idx="478">
                  <c:v>0.93777230682631652</c:v>
                </c:pt>
                <c:pt idx="479">
                  <c:v>0.93793120877822289</c:v>
                </c:pt>
                <c:pt idx="480">
                  <c:v>0.93808622146962561</c:v>
                </c:pt>
                <c:pt idx="481">
                  <c:v>0.93824157338021541</c:v>
                </c:pt>
                <c:pt idx="482">
                  <c:v>0.93839385067418901</c:v>
                </c:pt>
                <c:pt idx="483">
                  <c:v>0.9385451549453564</c:v>
                </c:pt>
                <c:pt idx="484">
                  <c:v>0.93869298784596944</c:v>
                </c:pt>
                <c:pt idx="485">
                  <c:v>0.93883681505464145</c:v>
                </c:pt>
                <c:pt idx="486">
                  <c:v>0.93897956234529178</c:v>
                </c:pt>
                <c:pt idx="487">
                  <c:v>0.93911880133111747</c:v>
                </c:pt>
                <c:pt idx="488">
                  <c:v>0.93926236569985755</c:v>
                </c:pt>
                <c:pt idx="489">
                  <c:v>0.93939894934222834</c:v>
                </c:pt>
                <c:pt idx="490">
                  <c:v>0.93953407285361834</c:v>
                </c:pt>
                <c:pt idx="491">
                  <c:v>0.93966766204333507</c:v>
                </c:pt>
                <c:pt idx="492">
                  <c:v>0.93980065568178495</c:v>
                </c:pt>
                <c:pt idx="493">
                  <c:v>0.93993096414255861</c:v>
                </c:pt>
                <c:pt idx="494">
                  <c:v>0.94005993515207431</c:v>
                </c:pt>
                <c:pt idx="495">
                  <c:v>0.94018432858766365</c:v>
                </c:pt>
                <c:pt idx="496">
                  <c:v>0.94031000963998268</c:v>
                </c:pt>
                <c:pt idx="497">
                  <c:v>0.94043314119929389</c:v>
                </c:pt>
                <c:pt idx="498">
                  <c:v>0.94055935021744785</c:v>
                </c:pt>
                <c:pt idx="499">
                  <c:v>0.94067884679154423</c:v>
                </c:pt>
                <c:pt idx="500">
                  <c:v>0.94079877113419874</c:v>
                </c:pt>
                <c:pt idx="501">
                  <c:v>0.94092624818003345</c:v>
                </c:pt>
                <c:pt idx="502">
                  <c:v>0.94104449286577674</c:v>
                </c:pt>
                <c:pt idx="503">
                  <c:v>0.94115914475624718</c:v>
                </c:pt>
                <c:pt idx="504">
                  <c:v>0.94127367011161156</c:v>
                </c:pt>
                <c:pt idx="505">
                  <c:v>0.94138945821343933</c:v>
                </c:pt>
                <c:pt idx="506">
                  <c:v>0.9415026442496639</c:v>
                </c:pt>
                <c:pt idx="507">
                  <c:v>0.94161580140255596</c:v>
                </c:pt>
                <c:pt idx="508">
                  <c:v>0.94172675991544363</c:v>
                </c:pt>
                <c:pt idx="509">
                  <c:v>0.94183568853429489</c:v>
                </c:pt>
                <c:pt idx="510">
                  <c:v>0.94194481945652531</c:v>
                </c:pt>
                <c:pt idx="511">
                  <c:v>0.94205437176240026</c:v>
                </c:pt>
                <c:pt idx="512">
                  <c:v>0.94216002387972286</c:v>
                </c:pt>
                <c:pt idx="513">
                  <c:v>0.94226714163950565</c:v>
                </c:pt>
                <c:pt idx="514">
                  <c:v>0.9423705531259301</c:v>
                </c:pt>
                <c:pt idx="515">
                  <c:v>0.94247495871591325</c:v>
                </c:pt>
                <c:pt idx="516">
                  <c:v>0.94257731505281817</c:v>
                </c:pt>
                <c:pt idx="517">
                  <c:v>0.94257731505281817</c:v>
                </c:pt>
                <c:pt idx="518">
                  <c:v>0.94257731505281817</c:v>
                </c:pt>
                <c:pt idx="519">
                  <c:v>0.94257731505281817</c:v>
                </c:pt>
                <c:pt idx="520">
                  <c:v>0.94257731505281817</c:v>
                </c:pt>
                <c:pt idx="521">
                  <c:v>0.94257731505281817</c:v>
                </c:pt>
                <c:pt idx="522">
                  <c:v>0.94257731505281817</c:v>
                </c:pt>
                <c:pt idx="523">
                  <c:v>0.94257731505281817</c:v>
                </c:pt>
                <c:pt idx="524">
                  <c:v>0.94257731505281817</c:v>
                </c:pt>
                <c:pt idx="525">
                  <c:v>0.94257731505281817</c:v>
                </c:pt>
                <c:pt idx="526">
                  <c:v>0.94257731505281817</c:v>
                </c:pt>
                <c:pt idx="527">
                  <c:v>0.94257731505281817</c:v>
                </c:pt>
                <c:pt idx="528">
                  <c:v>0.94257731505281817</c:v>
                </c:pt>
                <c:pt idx="529">
                  <c:v>0.94257731505281817</c:v>
                </c:pt>
                <c:pt idx="530">
                  <c:v>0.94257731505281817</c:v>
                </c:pt>
                <c:pt idx="531">
                  <c:v>0.94257731505281817</c:v>
                </c:pt>
                <c:pt idx="532">
                  <c:v>0.94257731505281817</c:v>
                </c:pt>
                <c:pt idx="533">
                  <c:v>0.94257731505281817</c:v>
                </c:pt>
                <c:pt idx="534">
                  <c:v>0.94257731505281817</c:v>
                </c:pt>
                <c:pt idx="535">
                  <c:v>0.94257731505281817</c:v>
                </c:pt>
                <c:pt idx="536">
                  <c:v>0.94257731505281817</c:v>
                </c:pt>
                <c:pt idx="537">
                  <c:v>0.94257731505281817</c:v>
                </c:pt>
                <c:pt idx="538">
                  <c:v>0.94257731505281817</c:v>
                </c:pt>
                <c:pt idx="539">
                  <c:v>0.94257731505281817</c:v>
                </c:pt>
                <c:pt idx="540">
                  <c:v>0.94257731505281817</c:v>
                </c:pt>
                <c:pt idx="541">
                  <c:v>0.94257731505281817</c:v>
                </c:pt>
                <c:pt idx="542">
                  <c:v>0.94257731505281817</c:v>
                </c:pt>
                <c:pt idx="543">
                  <c:v>0.94257731505281817</c:v>
                </c:pt>
                <c:pt idx="544">
                  <c:v>0.94257731505281817</c:v>
                </c:pt>
                <c:pt idx="545">
                  <c:v>0.94257731505281817</c:v>
                </c:pt>
                <c:pt idx="546">
                  <c:v>0.94257731505281817</c:v>
                </c:pt>
                <c:pt idx="547">
                  <c:v>0.94257731505281817</c:v>
                </c:pt>
                <c:pt idx="548">
                  <c:v>0.94257731505281817</c:v>
                </c:pt>
                <c:pt idx="549">
                  <c:v>0.94257731505281817</c:v>
                </c:pt>
                <c:pt idx="550">
                  <c:v>0.94257731505281817</c:v>
                </c:pt>
                <c:pt idx="551">
                  <c:v>0.94257731505281817</c:v>
                </c:pt>
                <c:pt idx="552">
                  <c:v>0.94257731505281817</c:v>
                </c:pt>
                <c:pt idx="553">
                  <c:v>0.94257731505281817</c:v>
                </c:pt>
                <c:pt idx="554">
                  <c:v>0.94257731505281817</c:v>
                </c:pt>
                <c:pt idx="555">
                  <c:v>0.94257731505281817</c:v>
                </c:pt>
                <c:pt idx="556">
                  <c:v>0.94257731505281817</c:v>
                </c:pt>
                <c:pt idx="557">
                  <c:v>0.94257731505281817</c:v>
                </c:pt>
                <c:pt idx="558">
                  <c:v>0.94257731505281817</c:v>
                </c:pt>
                <c:pt idx="559">
                  <c:v>0.94257731505281817</c:v>
                </c:pt>
                <c:pt idx="560">
                  <c:v>0.94257731505281817</c:v>
                </c:pt>
                <c:pt idx="561">
                  <c:v>0.94257731505281817</c:v>
                </c:pt>
                <c:pt idx="562">
                  <c:v>0.94257731505281817</c:v>
                </c:pt>
                <c:pt idx="563">
                  <c:v>0.94257731505281817</c:v>
                </c:pt>
                <c:pt idx="564">
                  <c:v>0.94257731505281817</c:v>
                </c:pt>
                <c:pt idx="565">
                  <c:v>0.94257731505281817</c:v>
                </c:pt>
                <c:pt idx="566">
                  <c:v>0.94257731505281817</c:v>
                </c:pt>
                <c:pt idx="567">
                  <c:v>0.94257731505281817</c:v>
                </c:pt>
                <c:pt idx="568">
                  <c:v>0.94257731505281817</c:v>
                </c:pt>
                <c:pt idx="569">
                  <c:v>0.94257731505281817</c:v>
                </c:pt>
                <c:pt idx="570">
                  <c:v>0.94257731505281817</c:v>
                </c:pt>
                <c:pt idx="571">
                  <c:v>0.94257731505281817</c:v>
                </c:pt>
                <c:pt idx="572">
                  <c:v>0.94257731505281817</c:v>
                </c:pt>
                <c:pt idx="573">
                  <c:v>0.94257731505281817</c:v>
                </c:pt>
                <c:pt idx="574">
                  <c:v>0.94257731505281817</c:v>
                </c:pt>
                <c:pt idx="575">
                  <c:v>0.94257731505281817</c:v>
                </c:pt>
                <c:pt idx="576">
                  <c:v>0.94257731505281817</c:v>
                </c:pt>
                <c:pt idx="577">
                  <c:v>0.94257731505281817</c:v>
                </c:pt>
                <c:pt idx="578">
                  <c:v>0.94257731505281817</c:v>
                </c:pt>
                <c:pt idx="579">
                  <c:v>0.94257731505281817</c:v>
                </c:pt>
                <c:pt idx="580">
                  <c:v>0.94257731505281817</c:v>
                </c:pt>
                <c:pt idx="581">
                  <c:v>0.94257731505281817</c:v>
                </c:pt>
                <c:pt idx="582">
                  <c:v>0.94257731505281817</c:v>
                </c:pt>
                <c:pt idx="583">
                  <c:v>0.94257731505281817</c:v>
                </c:pt>
                <c:pt idx="584">
                  <c:v>0.94257731505281817</c:v>
                </c:pt>
                <c:pt idx="585">
                  <c:v>0.94257731505281817</c:v>
                </c:pt>
                <c:pt idx="586">
                  <c:v>0.94257731505281817</c:v>
                </c:pt>
                <c:pt idx="587">
                  <c:v>0.94257731505281817</c:v>
                </c:pt>
                <c:pt idx="588">
                  <c:v>0.94257731505281817</c:v>
                </c:pt>
                <c:pt idx="589">
                  <c:v>0.94257731505281817</c:v>
                </c:pt>
                <c:pt idx="590">
                  <c:v>0.94257731505281817</c:v>
                </c:pt>
                <c:pt idx="591">
                  <c:v>0.94257731505281817</c:v>
                </c:pt>
                <c:pt idx="592">
                  <c:v>0.94257731505281817</c:v>
                </c:pt>
                <c:pt idx="593">
                  <c:v>0.94257731505281817</c:v>
                </c:pt>
                <c:pt idx="594">
                  <c:v>0.94257731505281817</c:v>
                </c:pt>
                <c:pt idx="595">
                  <c:v>0.94257731505281817</c:v>
                </c:pt>
                <c:pt idx="596">
                  <c:v>0.94257731505281817</c:v>
                </c:pt>
                <c:pt idx="597">
                  <c:v>0.94257731505281817</c:v>
                </c:pt>
                <c:pt idx="598">
                  <c:v>0.94257731505281817</c:v>
                </c:pt>
                <c:pt idx="599">
                  <c:v>0.94257731505281817</c:v>
                </c:pt>
                <c:pt idx="600">
                  <c:v>0.94257731505281817</c:v>
                </c:pt>
                <c:pt idx="601">
                  <c:v>0.94257731505281817</c:v>
                </c:pt>
                <c:pt idx="602">
                  <c:v>0.94257731505281817</c:v>
                </c:pt>
                <c:pt idx="603">
                  <c:v>0.94257731505281817</c:v>
                </c:pt>
                <c:pt idx="604">
                  <c:v>0.94257731505281817</c:v>
                </c:pt>
                <c:pt idx="605">
                  <c:v>0.94257731505281817</c:v>
                </c:pt>
                <c:pt idx="606">
                  <c:v>0.94257731505281817</c:v>
                </c:pt>
                <c:pt idx="607">
                  <c:v>0.94257731505281817</c:v>
                </c:pt>
                <c:pt idx="608">
                  <c:v>0.94257731505281817</c:v>
                </c:pt>
                <c:pt idx="609">
                  <c:v>0.94257731505281817</c:v>
                </c:pt>
                <c:pt idx="610">
                  <c:v>0.94257731505281817</c:v>
                </c:pt>
                <c:pt idx="611">
                  <c:v>0.94257731505281817</c:v>
                </c:pt>
                <c:pt idx="612">
                  <c:v>0.94257731505281817</c:v>
                </c:pt>
                <c:pt idx="613">
                  <c:v>0.94257731505281817</c:v>
                </c:pt>
                <c:pt idx="614">
                  <c:v>0.94257731505281817</c:v>
                </c:pt>
                <c:pt idx="615">
                  <c:v>0.94257731505281817</c:v>
                </c:pt>
                <c:pt idx="616">
                  <c:v>0.94257731505281817</c:v>
                </c:pt>
                <c:pt idx="617">
                  <c:v>0.94257731505281817</c:v>
                </c:pt>
                <c:pt idx="618">
                  <c:v>0.94257731505281817</c:v>
                </c:pt>
                <c:pt idx="619">
                  <c:v>0.94257731505281817</c:v>
                </c:pt>
                <c:pt idx="620">
                  <c:v>0.94257731505281817</c:v>
                </c:pt>
                <c:pt idx="621">
                  <c:v>0.94257731505281817</c:v>
                </c:pt>
                <c:pt idx="622">
                  <c:v>0.94257731505281817</c:v>
                </c:pt>
                <c:pt idx="623">
                  <c:v>0.94257731505281817</c:v>
                </c:pt>
                <c:pt idx="624">
                  <c:v>0.94257731505281817</c:v>
                </c:pt>
                <c:pt idx="625">
                  <c:v>0.94257731505281817</c:v>
                </c:pt>
                <c:pt idx="626">
                  <c:v>0.94257731505281817</c:v>
                </c:pt>
                <c:pt idx="627">
                  <c:v>0.94257731505281817</c:v>
                </c:pt>
                <c:pt idx="628">
                  <c:v>0.94257731505281817</c:v>
                </c:pt>
                <c:pt idx="629">
                  <c:v>0.94257731505281817</c:v>
                </c:pt>
                <c:pt idx="630">
                  <c:v>0.94257731505281817</c:v>
                </c:pt>
                <c:pt idx="631">
                  <c:v>0.94257731505281817</c:v>
                </c:pt>
                <c:pt idx="632">
                  <c:v>0.94257731505281817</c:v>
                </c:pt>
                <c:pt idx="633">
                  <c:v>0.94257731505281817</c:v>
                </c:pt>
                <c:pt idx="634">
                  <c:v>0.94257731505281817</c:v>
                </c:pt>
                <c:pt idx="635">
                  <c:v>0.94257731505281817</c:v>
                </c:pt>
                <c:pt idx="636">
                  <c:v>0.94257731505281817</c:v>
                </c:pt>
                <c:pt idx="637">
                  <c:v>0.94257731505281817</c:v>
                </c:pt>
                <c:pt idx="638">
                  <c:v>0.94257731505281817</c:v>
                </c:pt>
                <c:pt idx="639">
                  <c:v>0.94257731505281817</c:v>
                </c:pt>
                <c:pt idx="640">
                  <c:v>0.94257731505281817</c:v>
                </c:pt>
                <c:pt idx="641">
                  <c:v>0.94257731505281817</c:v>
                </c:pt>
                <c:pt idx="642">
                  <c:v>0.94257731505281817</c:v>
                </c:pt>
                <c:pt idx="643">
                  <c:v>0.94257731505281817</c:v>
                </c:pt>
                <c:pt idx="644">
                  <c:v>0.94257731505281817</c:v>
                </c:pt>
                <c:pt idx="645">
                  <c:v>0.94257731505281817</c:v>
                </c:pt>
                <c:pt idx="646">
                  <c:v>0.94257731505281817</c:v>
                </c:pt>
                <c:pt idx="647">
                  <c:v>0.94257731505281817</c:v>
                </c:pt>
                <c:pt idx="648">
                  <c:v>0.94257731505281817</c:v>
                </c:pt>
                <c:pt idx="649">
                  <c:v>0.94257731505281817</c:v>
                </c:pt>
                <c:pt idx="650">
                  <c:v>0.94257731505281817</c:v>
                </c:pt>
                <c:pt idx="651">
                  <c:v>0.94257731505281817</c:v>
                </c:pt>
                <c:pt idx="652">
                  <c:v>0.94257731505281817</c:v>
                </c:pt>
                <c:pt idx="653">
                  <c:v>0.94257731505281817</c:v>
                </c:pt>
                <c:pt idx="654">
                  <c:v>0.94257731505281817</c:v>
                </c:pt>
                <c:pt idx="655">
                  <c:v>0.94257731505281817</c:v>
                </c:pt>
                <c:pt idx="656">
                  <c:v>0.94257731505281817</c:v>
                </c:pt>
                <c:pt idx="657">
                  <c:v>0.94257731505281817</c:v>
                </c:pt>
                <c:pt idx="658">
                  <c:v>0.94257731505281817</c:v>
                </c:pt>
                <c:pt idx="659">
                  <c:v>0.94257731505281817</c:v>
                </c:pt>
                <c:pt idx="660">
                  <c:v>0.94257731505281817</c:v>
                </c:pt>
                <c:pt idx="661">
                  <c:v>0.94257731505281817</c:v>
                </c:pt>
                <c:pt idx="662">
                  <c:v>0.94257731505281817</c:v>
                </c:pt>
                <c:pt idx="663">
                  <c:v>0.94257731505281817</c:v>
                </c:pt>
                <c:pt idx="664">
                  <c:v>0.94257731505281817</c:v>
                </c:pt>
                <c:pt idx="665">
                  <c:v>0.94257731505281817</c:v>
                </c:pt>
                <c:pt idx="666">
                  <c:v>0.94257731505281817</c:v>
                </c:pt>
                <c:pt idx="667">
                  <c:v>0.94257731505281817</c:v>
                </c:pt>
                <c:pt idx="668">
                  <c:v>0.94257731505281817</c:v>
                </c:pt>
                <c:pt idx="669">
                  <c:v>0.94257731505281817</c:v>
                </c:pt>
                <c:pt idx="670">
                  <c:v>0.94257731505281817</c:v>
                </c:pt>
                <c:pt idx="671">
                  <c:v>0.94257731505281817</c:v>
                </c:pt>
                <c:pt idx="672">
                  <c:v>0.94257731505281817</c:v>
                </c:pt>
                <c:pt idx="673">
                  <c:v>0.94257731505281817</c:v>
                </c:pt>
                <c:pt idx="674">
                  <c:v>0.94257731505281817</c:v>
                </c:pt>
                <c:pt idx="675">
                  <c:v>0.94257731505281817</c:v>
                </c:pt>
                <c:pt idx="676">
                  <c:v>0.94257731505281817</c:v>
                </c:pt>
                <c:pt idx="677">
                  <c:v>0.94257731505281817</c:v>
                </c:pt>
                <c:pt idx="678">
                  <c:v>0.94257731505281817</c:v>
                </c:pt>
                <c:pt idx="679">
                  <c:v>0.94257731505281817</c:v>
                </c:pt>
                <c:pt idx="680">
                  <c:v>0.94257731505281817</c:v>
                </c:pt>
                <c:pt idx="681">
                  <c:v>0.94257731505281817</c:v>
                </c:pt>
                <c:pt idx="682">
                  <c:v>0.94257731505281817</c:v>
                </c:pt>
                <c:pt idx="683">
                  <c:v>0.94257731505281817</c:v>
                </c:pt>
                <c:pt idx="684">
                  <c:v>0.94257731505281817</c:v>
                </c:pt>
                <c:pt idx="685">
                  <c:v>0.94257731505281817</c:v>
                </c:pt>
                <c:pt idx="686">
                  <c:v>0.94257731505281817</c:v>
                </c:pt>
                <c:pt idx="687">
                  <c:v>0.94257731505281817</c:v>
                </c:pt>
                <c:pt idx="688">
                  <c:v>0.94257731505281817</c:v>
                </c:pt>
                <c:pt idx="689">
                  <c:v>0.94257731505281817</c:v>
                </c:pt>
                <c:pt idx="690">
                  <c:v>0.94257731505281817</c:v>
                </c:pt>
                <c:pt idx="691">
                  <c:v>0.94257731505281817</c:v>
                </c:pt>
                <c:pt idx="692">
                  <c:v>0.94257731505281817</c:v>
                </c:pt>
                <c:pt idx="693">
                  <c:v>0.94257731505281817</c:v>
                </c:pt>
                <c:pt idx="694">
                  <c:v>0.94257731505281817</c:v>
                </c:pt>
                <c:pt idx="695">
                  <c:v>0.94257731505281817</c:v>
                </c:pt>
                <c:pt idx="696">
                  <c:v>0.94257731505281817</c:v>
                </c:pt>
                <c:pt idx="697">
                  <c:v>0.94257731505281817</c:v>
                </c:pt>
                <c:pt idx="698">
                  <c:v>0.94257731505281817</c:v>
                </c:pt>
                <c:pt idx="699">
                  <c:v>0.94257731505281817</c:v>
                </c:pt>
                <c:pt idx="700">
                  <c:v>0.94257731505281817</c:v>
                </c:pt>
                <c:pt idx="701">
                  <c:v>0.94257731505281817</c:v>
                </c:pt>
                <c:pt idx="702">
                  <c:v>0.94257731505281817</c:v>
                </c:pt>
                <c:pt idx="703">
                  <c:v>0.94257731505281817</c:v>
                </c:pt>
                <c:pt idx="704">
                  <c:v>0.94257731505281817</c:v>
                </c:pt>
                <c:pt idx="705">
                  <c:v>0.94257731505281817</c:v>
                </c:pt>
                <c:pt idx="706">
                  <c:v>0.94257731505281817</c:v>
                </c:pt>
                <c:pt idx="707">
                  <c:v>0.94257731505281817</c:v>
                </c:pt>
                <c:pt idx="708">
                  <c:v>0.94257731505281817</c:v>
                </c:pt>
                <c:pt idx="709">
                  <c:v>0.94257731505281817</c:v>
                </c:pt>
                <c:pt idx="710">
                  <c:v>0.94257731505281817</c:v>
                </c:pt>
                <c:pt idx="711">
                  <c:v>0.94257731505281817</c:v>
                </c:pt>
                <c:pt idx="712">
                  <c:v>0.94257731505281817</c:v>
                </c:pt>
                <c:pt idx="713">
                  <c:v>0.94257731505281817</c:v>
                </c:pt>
                <c:pt idx="714">
                  <c:v>0.94257731505281817</c:v>
                </c:pt>
                <c:pt idx="715">
                  <c:v>0.94257731505281817</c:v>
                </c:pt>
                <c:pt idx="716">
                  <c:v>0.94257731505281817</c:v>
                </c:pt>
                <c:pt idx="717">
                  <c:v>0.94257731505281817</c:v>
                </c:pt>
                <c:pt idx="718">
                  <c:v>0.94257731505281817</c:v>
                </c:pt>
                <c:pt idx="719">
                  <c:v>0.94257731505281817</c:v>
                </c:pt>
                <c:pt idx="720">
                  <c:v>0.94257731505281817</c:v>
                </c:pt>
                <c:pt idx="721">
                  <c:v>0.94257731505281817</c:v>
                </c:pt>
                <c:pt idx="722">
                  <c:v>0.94257731505281817</c:v>
                </c:pt>
                <c:pt idx="723">
                  <c:v>0.94257731505281817</c:v>
                </c:pt>
                <c:pt idx="724">
                  <c:v>0.94257731505281817</c:v>
                </c:pt>
                <c:pt idx="725">
                  <c:v>0.94257731505281817</c:v>
                </c:pt>
                <c:pt idx="726">
                  <c:v>0.94257731505281817</c:v>
                </c:pt>
                <c:pt idx="727">
                  <c:v>0.94257731505281817</c:v>
                </c:pt>
                <c:pt idx="728">
                  <c:v>0.94257731505281817</c:v>
                </c:pt>
                <c:pt idx="729">
                  <c:v>0.94257731505281817</c:v>
                </c:pt>
                <c:pt idx="730">
                  <c:v>0.94257731505281817</c:v>
                </c:pt>
                <c:pt idx="731">
                  <c:v>0.94257731505281817</c:v>
                </c:pt>
                <c:pt idx="732">
                  <c:v>0.94257731505281817</c:v>
                </c:pt>
                <c:pt idx="733">
                  <c:v>0.94257731505281817</c:v>
                </c:pt>
                <c:pt idx="734">
                  <c:v>0.94257731505281817</c:v>
                </c:pt>
                <c:pt idx="735">
                  <c:v>0.94257731505281817</c:v>
                </c:pt>
                <c:pt idx="736">
                  <c:v>0.94257731505281817</c:v>
                </c:pt>
                <c:pt idx="737">
                  <c:v>0.94257731505281817</c:v>
                </c:pt>
                <c:pt idx="738">
                  <c:v>0.94257731505281817</c:v>
                </c:pt>
                <c:pt idx="739">
                  <c:v>0.94257731505281817</c:v>
                </c:pt>
                <c:pt idx="740">
                  <c:v>0.94257731505281817</c:v>
                </c:pt>
                <c:pt idx="741">
                  <c:v>0.94257731505281817</c:v>
                </c:pt>
                <c:pt idx="742">
                  <c:v>0.94257731505281817</c:v>
                </c:pt>
                <c:pt idx="743">
                  <c:v>0.94257731505281817</c:v>
                </c:pt>
                <c:pt idx="744">
                  <c:v>0.94257731505281817</c:v>
                </c:pt>
                <c:pt idx="745">
                  <c:v>0.94257731505281817</c:v>
                </c:pt>
                <c:pt idx="746">
                  <c:v>0.94257731505281817</c:v>
                </c:pt>
                <c:pt idx="747">
                  <c:v>0.94257731505281817</c:v>
                </c:pt>
                <c:pt idx="748">
                  <c:v>0.94257731505281817</c:v>
                </c:pt>
                <c:pt idx="749">
                  <c:v>0.94257731505281817</c:v>
                </c:pt>
                <c:pt idx="750">
                  <c:v>0.94257731505281817</c:v>
                </c:pt>
                <c:pt idx="751">
                  <c:v>0.94257731505281817</c:v>
                </c:pt>
                <c:pt idx="752">
                  <c:v>0.94257731505281817</c:v>
                </c:pt>
                <c:pt idx="753">
                  <c:v>0.94257731505281817</c:v>
                </c:pt>
                <c:pt idx="754">
                  <c:v>0.94257731505281817</c:v>
                </c:pt>
                <c:pt idx="755">
                  <c:v>0.94257731505281817</c:v>
                </c:pt>
                <c:pt idx="756">
                  <c:v>0.94257731505281817</c:v>
                </c:pt>
                <c:pt idx="757">
                  <c:v>0.94257731505281817</c:v>
                </c:pt>
                <c:pt idx="758">
                  <c:v>0.94257731505281817</c:v>
                </c:pt>
                <c:pt idx="759">
                  <c:v>0.94257731505281817</c:v>
                </c:pt>
                <c:pt idx="760">
                  <c:v>0.94257731505281817</c:v>
                </c:pt>
                <c:pt idx="761">
                  <c:v>0.94257731505281817</c:v>
                </c:pt>
                <c:pt idx="762">
                  <c:v>0.94257731505281817</c:v>
                </c:pt>
                <c:pt idx="763">
                  <c:v>0.94257731505281817</c:v>
                </c:pt>
                <c:pt idx="764">
                  <c:v>0.94257731505281817</c:v>
                </c:pt>
                <c:pt idx="765">
                  <c:v>0.94257731505281817</c:v>
                </c:pt>
                <c:pt idx="766">
                  <c:v>0.94257731505281817</c:v>
                </c:pt>
                <c:pt idx="767">
                  <c:v>0.94257731505281817</c:v>
                </c:pt>
                <c:pt idx="768">
                  <c:v>0.94257731505281817</c:v>
                </c:pt>
                <c:pt idx="769">
                  <c:v>0.94257731505281817</c:v>
                </c:pt>
                <c:pt idx="770">
                  <c:v>0.94257731505281817</c:v>
                </c:pt>
                <c:pt idx="771">
                  <c:v>0.94257731505281817</c:v>
                </c:pt>
                <c:pt idx="772">
                  <c:v>0.94257731505281817</c:v>
                </c:pt>
                <c:pt idx="773">
                  <c:v>0.94257731505281817</c:v>
                </c:pt>
                <c:pt idx="774">
                  <c:v>0.94257731505281817</c:v>
                </c:pt>
                <c:pt idx="775">
                  <c:v>0.94257731505281817</c:v>
                </c:pt>
                <c:pt idx="776">
                  <c:v>0.94257731505281817</c:v>
                </c:pt>
                <c:pt idx="777">
                  <c:v>0.94257731505281817</c:v>
                </c:pt>
                <c:pt idx="778">
                  <c:v>0.94257731505281817</c:v>
                </c:pt>
                <c:pt idx="779">
                  <c:v>0.94257731505281817</c:v>
                </c:pt>
                <c:pt idx="780">
                  <c:v>0.94257731505281817</c:v>
                </c:pt>
                <c:pt idx="781">
                  <c:v>0.94257731505281817</c:v>
                </c:pt>
                <c:pt idx="782">
                  <c:v>0.94257731505281817</c:v>
                </c:pt>
                <c:pt idx="783">
                  <c:v>0.94257731505281817</c:v>
                </c:pt>
                <c:pt idx="784">
                  <c:v>0.94257731505281817</c:v>
                </c:pt>
                <c:pt idx="785">
                  <c:v>0.94257731505281817</c:v>
                </c:pt>
                <c:pt idx="786">
                  <c:v>0.94257731505281817</c:v>
                </c:pt>
                <c:pt idx="787">
                  <c:v>0.94257731505281817</c:v>
                </c:pt>
                <c:pt idx="788">
                  <c:v>0.94257731505281817</c:v>
                </c:pt>
                <c:pt idx="789">
                  <c:v>0.94257731505281817</c:v>
                </c:pt>
                <c:pt idx="790">
                  <c:v>0.94257731505281817</c:v>
                </c:pt>
                <c:pt idx="791">
                  <c:v>0.94257731505281817</c:v>
                </c:pt>
                <c:pt idx="792">
                  <c:v>0.94257731505281817</c:v>
                </c:pt>
                <c:pt idx="793">
                  <c:v>0.94257731505281817</c:v>
                </c:pt>
                <c:pt idx="794">
                  <c:v>0.94257731505281817</c:v>
                </c:pt>
                <c:pt idx="795">
                  <c:v>0.94257731505281817</c:v>
                </c:pt>
                <c:pt idx="796">
                  <c:v>0.94257731505281817</c:v>
                </c:pt>
                <c:pt idx="797">
                  <c:v>0.94257731505281817</c:v>
                </c:pt>
                <c:pt idx="798">
                  <c:v>0.94257731505281817</c:v>
                </c:pt>
                <c:pt idx="799">
                  <c:v>0.94257731505281817</c:v>
                </c:pt>
                <c:pt idx="800">
                  <c:v>0.94257731505281817</c:v>
                </c:pt>
                <c:pt idx="801">
                  <c:v>0.94257731505281817</c:v>
                </c:pt>
                <c:pt idx="802">
                  <c:v>0.94257731505281817</c:v>
                </c:pt>
                <c:pt idx="803">
                  <c:v>0.94257731505281817</c:v>
                </c:pt>
                <c:pt idx="804">
                  <c:v>0.94257731505281817</c:v>
                </c:pt>
                <c:pt idx="805">
                  <c:v>0.94257731505281817</c:v>
                </c:pt>
                <c:pt idx="806">
                  <c:v>0.94257731505281817</c:v>
                </c:pt>
                <c:pt idx="807">
                  <c:v>0.94257731505281817</c:v>
                </c:pt>
                <c:pt idx="808">
                  <c:v>0.94257731505281817</c:v>
                </c:pt>
                <c:pt idx="809">
                  <c:v>0.94257731505281817</c:v>
                </c:pt>
                <c:pt idx="810">
                  <c:v>0.94257731505281817</c:v>
                </c:pt>
                <c:pt idx="811">
                  <c:v>0.94257731505281817</c:v>
                </c:pt>
                <c:pt idx="812">
                  <c:v>0.94257731505281817</c:v>
                </c:pt>
                <c:pt idx="813">
                  <c:v>0.94257731505281817</c:v>
                </c:pt>
                <c:pt idx="814">
                  <c:v>0.94257731505281817</c:v>
                </c:pt>
                <c:pt idx="815">
                  <c:v>0.94257731505281817</c:v>
                </c:pt>
                <c:pt idx="816">
                  <c:v>0.94257731505281817</c:v>
                </c:pt>
                <c:pt idx="817">
                  <c:v>0.94257731505281817</c:v>
                </c:pt>
                <c:pt idx="818">
                  <c:v>0.94257731505281817</c:v>
                </c:pt>
                <c:pt idx="819">
                  <c:v>0.94257731505281817</c:v>
                </c:pt>
                <c:pt idx="820">
                  <c:v>0.94257731505281817</c:v>
                </c:pt>
                <c:pt idx="821">
                  <c:v>0.94257731505281817</c:v>
                </c:pt>
                <c:pt idx="822">
                  <c:v>0.94257731505281817</c:v>
                </c:pt>
                <c:pt idx="823">
                  <c:v>0.94257731505281817</c:v>
                </c:pt>
                <c:pt idx="824">
                  <c:v>0.94257731505281817</c:v>
                </c:pt>
                <c:pt idx="825">
                  <c:v>0.94257731505281817</c:v>
                </c:pt>
                <c:pt idx="826">
                  <c:v>0.94257731505281817</c:v>
                </c:pt>
                <c:pt idx="827">
                  <c:v>0.94257731505281817</c:v>
                </c:pt>
                <c:pt idx="828">
                  <c:v>0.94257731505281817</c:v>
                </c:pt>
                <c:pt idx="829">
                  <c:v>0.94257731505281817</c:v>
                </c:pt>
                <c:pt idx="830">
                  <c:v>0.94257731505281817</c:v>
                </c:pt>
                <c:pt idx="831">
                  <c:v>0.94257731505281817</c:v>
                </c:pt>
                <c:pt idx="832">
                  <c:v>0.94257731505281817</c:v>
                </c:pt>
                <c:pt idx="833">
                  <c:v>0.94257731505281817</c:v>
                </c:pt>
                <c:pt idx="834">
                  <c:v>0.94257731505281817</c:v>
                </c:pt>
                <c:pt idx="835">
                  <c:v>0.94257731505281817</c:v>
                </c:pt>
                <c:pt idx="836">
                  <c:v>0.94257731505281817</c:v>
                </c:pt>
                <c:pt idx="837">
                  <c:v>0.94257731505281817</c:v>
                </c:pt>
                <c:pt idx="838">
                  <c:v>0.94257731505281817</c:v>
                </c:pt>
                <c:pt idx="839">
                  <c:v>0.94257731505281817</c:v>
                </c:pt>
                <c:pt idx="840">
                  <c:v>0.94257731505281817</c:v>
                </c:pt>
                <c:pt idx="841">
                  <c:v>0.94257731505281817</c:v>
                </c:pt>
                <c:pt idx="842">
                  <c:v>0.94257731505281817</c:v>
                </c:pt>
                <c:pt idx="843">
                  <c:v>0.94257731505281817</c:v>
                </c:pt>
                <c:pt idx="844">
                  <c:v>0.94257731505281817</c:v>
                </c:pt>
                <c:pt idx="845">
                  <c:v>0.94257731505281817</c:v>
                </c:pt>
                <c:pt idx="846">
                  <c:v>0.94257731505281817</c:v>
                </c:pt>
                <c:pt idx="847">
                  <c:v>0.94257731505281817</c:v>
                </c:pt>
                <c:pt idx="848">
                  <c:v>0.94257731505281817</c:v>
                </c:pt>
                <c:pt idx="849">
                  <c:v>0.94257731505281817</c:v>
                </c:pt>
                <c:pt idx="850">
                  <c:v>0.94257731505281817</c:v>
                </c:pt>
                <c:pt idx="851">
                  <c:v>0.94257731505281817</c:v>
                </c:pt>
                <c:pt idx="852">
                  <c:v>0.94257731505281817</c:v>
                </c:pt>
                <c:pt idx="853">
                  <c:v>0.94257731505281817</c:v>
                </c:pt>
                <c:pt idx="854">
                  <c:v>0.94257731505281817</c:v>
                </c:pt>
                <c:pt idx="855">
                  <c:v>0.94257731505281817</c:v>
                </c:pt>
                <c:pt idx="856">
                  <c:v>0.94257731505281817</c:v>
                </c:pt>
                <c:pt idx="857">
                  <c:v>0.94257731505281817</c:v>
                </c:pt>
                <c:pt idx="858">
                  <c:v>0.94257731505281817</c:v>
                </c:pt>
                <c:pt idx="859">
                  <c:v>0.94257731505281817</c:v>
                </c:pt>
                <c:pt idx="860">
                  <c:v>0.94257731505281817</c:v>
                </c:pt>
                <c:pt idx="861">
                  <c:v>0.94257731505281817</c:v>
                </c:pt>
                <c:pt idx="862">
                  <c:v>0.94257731505281817</c:v>
                </c:pt>
                <c:pt idx="863">
                  <c:v>0.94257731505281817</c:v>
                </c:pt>
                <c:pt idx="864">
                  <c:v>0.94257731505281817</c:v>
                </c:pt>
                <c:pt idx="865">
                  <c:v>0.94257731505281817</c:v>
                </c:pt>
                <c:pt idx="866">
                  <c:v>0.94257731505281817</c:v>
                </c:pt>
                <c:pt idx="867">
                  <c:v>0.94257731505281817</c:v>
                </c:pt>
                <c:pt idx="868">
                  <c:v>0.94257731505281817</c:v>
                </c:pt>
                <c:pt idx="869">
                  <c:v>0.94257731505281817</c:v>
                </c:pt>
                <c:pt idx="870">
                  <c:v>0.94257731505281817</c:v>
                </c:pt>
                <c:pt idx="871">
                  <c:v>0.94257731505281817</c:v>
                </c:pt>
                <c:pt idx="872">
                  <c:v>0.94257731505281817</c:v>
                </c:pt>
                <c:pt idx="873">
                  <c:v>0.94257731505281817</c:v>
                </c:pt>
                <c:pt idx="874">
                  <c:v>0.94257731505281817</c:v>
                </c:pt>
                <c:pt idx="875">
                  <c:v>0.94257731505281817</c:v>
                </c:pt>
                <c:pt idx="876">
                  <c:v>0.94257731505281817</c:v>
                </c:pt>
                <c:pt idx="877">
                  <c:v>0.94257731505281817</c:v>
                </c:pt>
                <c:pt idx="878">
                  <c:v>0.94257731505281817</c:v>
                </c:pt>
                <c:pt idx="879">
                  <c:v>0.94257731505281817</c:v>
                </c:pt>
                <c:pt idx="880">
                  <c:v>0.94257731505281817</c:v>
                </c:pt>
                <c:pt idx="881">
                  <c:v>0.94257731505281817</c:v>
                </c:pt>
                <c:pt idx="882">
                  <c:v>0.94257731505281817</c:v>
                </c:pt>
                <c:pt idx="883">
                  <c:v>0.94257731505281817</c:v>
                </c:pt>
                <c:pt idx="884">
                  <c:v>0.94257731505281817</c:v>
                </c:pt>
                <c:pt idx="885">
                  <c:v>0.94257731505281817</c:v>
                </c:pt>
                <c:pt idx="886">
                  <c:v>0.94257731505281817</c:v>
                </c:pt>
                <c:pt idx="887">
                  <c:v>0.94257731505281817</c:v>
                </c:pt>
                <c:pt idx="888">
                  <c:v>0.94257731505281817</c:v>
                </c:pt>
                <c:pt idx="889">
                  <c:v>0.94257731505281817</c:v>
                </c:pt>
                <c:pt idx="890">
                  <c:v>0.94257731505281817</c:v>
                </c:pt>
                <c:pt idx="891">
                  <c:v>0.94257731505281817</c:v>
                </c:pt>
                <c:pt idx="892">
                  <c:v>0.94257731505281817</c:v>
                </c:pt>
                <c:pt idx="893">
                  <c:v>0.94257731505281817</c:v>
                </c:pt>
                <c:pt idx="894">
                  <c:v>0.94257731505281817</c:v>
                </c:pt>
                <c:pt idx="895">
                  <c:v>0.94257731505281817</c:v>
                </c:pt>
                <c:pt idx="896">
                  <c:v>0.94257731505281817</c:v>
                </c:pt>
                <c:pt idx="897">
                  <c:v>0.94257731505281817</c:v>
                </c:pt>
                <c:pt idx="898">
                  <c:v>0.94257731505281817</c:v>
                </c:pt>
                <c:pt idx="899">
                  <c:v>0.94257731505281817</c:v>
                </c:pt>
                <c:pt idx="900">
                  <c:v>0.94257731505281817</c:v>
                </c:pt>
                <c:pt idx="901">
                  <c:v>0.94257731505281817</c:v>
                </c:pt>
                <c:pt idx="902">
                  <c:v>0.94257731505281817</c:v>
                </c:pt>
                <c:pt idx="903">
                  <c:v>0.94257731505281817</c:v>
                </c:pt>
                <c:pt idx="904">
                  <c:v>0.94257731505281817</c:v>
                </c:pt>
                <c:pt idx="905">
                  <c:v>0.94257731505281817</c:v>
                </c:pt>
                <c:pt idx="906">
                  <c:v>0.94257731505281817</c:v>
                </c:pt>
                <c:pt idx="907">
                  <c:v>0.94257731505281817</c:v>
                </c:pt>
                <c:pt idx="908">
                  <c:v>0.94257731505281817</c:v>
                </c:pt>
                <c:pt idx="909">
                  <c:v>0.94257731505281817</c:v>
                </c:pt>
                <c:pt idx="910">
                  <c:v>0.94257731505281817</c:v>
                </c:pt>
                <c:pt idx="911">
                  <c:v>0.94257731505281817</c:v>
                </c:pt>
                <c:pt idx="912">
                  <c:v>0.94257731505281817</c:v>
                </c:pt>
                <c:pt idx="913">
                  <c:v>0.94257731505281817</c:v>
                </c:pt>
                <c:pt idx="914">
                  <c:v>0.94257731505281817</c:v>
                </c:pt>
                <c:pt idx="915">
                  <c:v>0.94257731505281817</c:v>
                </c:pt>
                <c:pt idx="916">
                  <c:v>0.94257731505281817</c:v>
                </c:pt>
                <c:pt idx="917">
                  <c:v>0.94257731505281817</c:v>
                </c:pt>
                <c:pt idx="918">
                  <c:v>0.94257731505281817</c:v>
                </c:pt>
                <c:pt idx="919">
                  <c:v>0.94257731505281817</c:v>
                </c:pt>
                <c:pt idx="920">
                  <c:v>0.94257731505281817</c:v>
                </c:pt>
                <c:pt idx="921">
                  <c:v>0.94257731505281817</c:v>
                </c:pt>
                <c:pt idx="922">
                  <c:v>0.94257731505281817</c:v>
                </c:pt>
                <c:pt idx="923">
                  <c:v>0.94257731505281817</c:v>
                </c:pt>
                <c:pt idx="924">
                  <c:v>0.94257731505281817</c:v>
                </c:pt>
                <c:pt idx="925">
                  <c:v>0.94257731505281817</c:v>
                </c:pt>
                <c:pt idx="926">
                  <c:v>0.94257731505281817</c:v>
                </c:pt>
                <c:pt idx="927">
                  <c:v>0.94257731505281817</c:v>
                </c:pt>
                <c:pt idx="928">
                  <c:v>0.94257731505281817</c:v>
                </c:pt>
                <c:pt idx="929">
                  <c:v>0.94257731505281817</c:v>
                </c:pt>
                <c:pt idx="930">
                  <c:v>0.94257731505281817</c:v>
                </c:pt>
                <c:pt idx="931">
                  <c:v>0.94257731505281817</c:v>
                </c:pt>
                <c:pt idx="932">
                  <c:v>0.94257731505281817</c:v>
                </c:pt>
                <c:pt idx="933">
                  <c:v>0.94257731505281817</c:v>
                </c:pt>
                <c:pt idx="934">
                  <c:v>0.94257731505281817</c:v>
                </c:pt>
                <c:pt idx="935">
                  <c:v>0.94257731505281817</c:v>
                </c:pt>
                <c:pt idx="936">
                  <c:v>0.94257731505281817</c:v>
                </c:pt>
                <c:pt idx="937">
                  <c:v>0.94257731505281817</c:v>
                </c:pt>
                <c:pt idx="938">
                  <c:v>0.94257731505281817</c:v>
                </c:pt>
                <c:pt idx="939">
                  <c:v>0.94257731505281817</c:v>
                </c:pt>
                <c:pt idx="940">
                  <c:v>0.94257731505281817</c:v>
                </c:pt>
                <c:pt idx="941">
                  <c:v>0.94257731505281817</c:v>
                </c:pt>
                <c:pt idx="942">
                  <c:v>0.94257731505281817</c:v>
                </c:pt>
                <c:pt idx="943">
                  <c:v>0.94257731505281817</c:v>
                </c:pt>
                <c:pt idx="944">
                  <c:v>0.94257731505281817</c:v>
                </c:pt>
                <c:pt idx="945">
                  <c:v>0.94257731505281817</c:v>
                </c:pt>
                <c:pt idx="946">
                  <c:v>0.94257731505281817</c:v>
                </c:pt>
                <c:pt idx="947">
                  <c:v>0.94257731505281817</c:v>
                </c:pt>
                <c:pt idx="948">
                  <c:v>0.94257731505281817</c:v>
                </c:pt>
                <c:pt idx="949">
                  <c:v>0.94257731505281817</c:v>
                </c:pt>
                <c:pt idx="950">
                  <c:v>0.94257731505281817</c:v>
                </c:pt>
                <c:pt idx="951">
                  <c:v>0.94257731505281817</c:v>
                </c:pt>
                <c:pt idx="952">
                  <c:v>0.94257731505281817</c:v>
                </c:pt>
                <c:pt idx="953">
                  <c:v>0.94257731505281817</c:v>
                </c:pt>
                <c:pt idx="954">
                  <c:v>0.94257731505281817</c:v>
                </c:pt>
                <c:pt idx="955">
                  <c:v>0.94257731505281817</c:v>
                </c:pt>
                <c:pt idx="956">
                  <c:v>0.94257731505281817</c:v>
                </c:pt>
                <c:pt idx="957">
                  <c:v>0.94257731505281817</c:v>
                </c:pt>
                <c:pt idx="958">
                  <c:v>0.94257731505281817</c:v>
                </c:pt>
                <c:pt idx="959">
                  <c:v>0.94257731505281817</c:v>
                </c:pt>
                <c:pt idx="960">
                  <c:v>0.94257731505281817</c:v>
                </c:pt>
                <c:pt idx="961">
                  <c:v>0.94257731505281817</c:v>
                </c:pt>
                <c:pt idx="962">
                  <c:v>0.94257731505281817</c:v>
                </c:pt>
                <c:pt idx="963">
                  <c:v>0.94257731505281817</c:v>
                </c:pt>
                <c:pt idx="964">
                  <c:v>0.94257731505281817</c:v>
                </c:pt>
                <c:pt idx="965">
                  <c:v>0.94257731505281817</c:v>
                </c:pt>
                <c:pt idx="966">
                  <c:v>0.94257731505281817</c:v>
                </c:pt>
                <c:pt idx="967">
                  <c:v>0.94257731505281817</c:v>
                </c:pt>
                <c:pt idx="968">
                  <c:v>0.94257731505281817</c:v>
                </c:pt>
                <c:pt idx="969">
                  <c:v>0.94257731505281817</c:v>
                </c:pt>
                <c:pt idx="970">
                  <c:v>0.94257731505281817</c:v>
                </c:pt>
                <c:pt idx="971">
                  <c:v>0.94257731505281817</c:v>
                </c:pt>
                <c:pt idx="972">
                  <c:v>0.94257731505281817</c:v>
                </c:pt>
                <c:pt idx="973">
                  <c:v>0.94257731505281817</c:v>
                </c:pt>
                <c:pt idx="974">
                  <c:v>0.94257731505281817</c:v>
                </c:pt>
                <c:pt idx="975">
                  <c:v>0.94257731505281817</c:v>
                </c:pt>
                <c:pt idx="976">
                  <c:v>0.94257731505281817</c:v>
                </c:pt>
                <c:pt idx="977">
                  <c:v>0.94257731505281817</c:v>
                </c:pt>
                <c:pt idx="978">
                  <c:v>0.94257731505281817</c:v>
                </c:pt>
                <c:pt idx="979">
                  <c:v>0.94257731505281817</c:v>
                </c:pt>
                <c:pt idx="980">
                  <c:v>0.94257731505281817</c:v>
                </c:pt>
                <c:pt idx="981">
                  <c:v>0.94257731505281817</c:v>
                </c:pt>
                <c:pt idx="982">
                  <c:v>0.94257731505281817</c:v>
                </c:pt>
                <c:pt idx="983">
                  <c:v>0.94257731505281817</c:v>
                </c:pt>
                <c:pt idx="984">
                  <c:v>0.94257731505281817</c:v>
                </c:pt>
                <c:pt idx="985">
                  <c:v>0.94257731505281817</c:v>
                </c:pt>
                <c:pt idx="986">
                  <c:v>0.94257731505281817</c:v>
                </c:pt>
                <c:pt idx="987">
                  <c:v>0.94257731505281817</c:v>
                </c:pt>
                <c:pt idx="988">
                  <c:v>0.94257731505281817</c:v>
                </c:pt>
                <c:pt idx="989">
                  <c:v>0.94257731505281817</c:v>
                </c:pt>
                <c:pt idx="990">
                  <c:v>0.94257731505281817</c:v>
                </c:pt>
                <c:pt idx="991">
                  <c:v>0.94257731505281817</c:v>
                </c:pt>
                <c:pt idx="992">
                  <c:v>0.94257731505281817</c:v>
                </c:pt>
                <c:pt idx="993">
                  <c:v>0.94257731505281817</c:v>
                </c:pt>
                <c:pt idx="994">
                  <c:v>0.94257731505281817</c:v>
                </c:pt>
                <c:pt idx="995">
                  <c:v>0.94257731505281817</c:v>
                </c:pt>
                <c:pt idx="996">
                  <c:v>0.94257731505281817</c:v>
                </c:pt>
                <c:pt idx="997">
                  <c:v>0.94257731505281817</c:v>
                </c:pt>
                <c:pt idx="998">
                  <c:v>0.94257731505281817</c:v>
                </c:pt>
                <c:pt idx="999">
                  <c:v>0.94257731505281817</c:v>
                </c:pt>
                <c:pt idx="1000">
                  <c:v>0.94257731505281817</c:v>
                </c:pt>
                <c:pt idx="1001">
                  <c:v>0.94257731505281817</c:v>
                </c:pt>
                <c:pt idx="1002">
                  <c:v>0.94257731505281817</c:v>
                </c:pt>
                <c:pt idx="1003">
                  <c:v>0.94257731505281817</c:v>
                </c:pt>
                <c:pt idx="1004">
                  <c:v>0.94257731505281817</c:v>
                </c:pt>
                <c:pt idx="1005">
                  <c:v>0.94257731505281817</c:v>
                </c:pt>
                <c:pt idx="1006">
                  <c:v>0.94257731505281817</c:v>
                </c:pt>
                <c:pt idx="1007">
                  <c:v>0.94257731505281817</c:v>
                </c:pt>
                <c:pt idx="1008">
                  <c:v>0.94257731505281817</c:v>
                </c:pt>
                <c:pt idx="1009">
                  <c:v>0.94257731505281817</c:v>
                </c:pt>
                <c:pt idx="1010">
                  <c:v>0.94257731505281817</c:v>
                </c:pt>
                <c:pt idx="1011">
                  <c:v>0.94257731505281817</c:v>
                </c:pt>
                <c:pt idx="1012">
                  <c:v>0.94257731505281817</c:v>
                </c:pt>
                <c:pt idx="1013">
                  <c:v>0.94257731505281817</c:v>
                </c:pt>
                <c:pt idx="1014">
                  <c:v>0.94257731505281817</c:v>
                </c:pt>
                <c:pt idx="1015">
                  <c:v>0.94257731505281817</c:v>
                </c:pt>
                <c:pt idx="1016">
                  <c:v>0.94257731505281817</c:v>
                </c:pt>
                <c:pt idx="1017">
                  <c:v>0.94257731505281817</c:v>
                </c:pt>
                <c:pt idx="1018">
                  <c:v>0.94257731505281817</c:v>
                </c:pt>
                <c:pt idx="1019">
                  <c:v>0.94257731505281817</c:v>
                </c:pt>
                <c:pt idx="1020">
                  <c:v>0.94257731505281817</c:v>
                </c:pt>
                <c:pt idx="1021">
                  <c:v>0.94257731505281817</c:v>
                </c:pt>
                <c:pt idx="1022">
                  <c:v>0.94257731505281817</c:v>
                </c:pt>
                <c:pt idx="1023">
                  <c:v>0.94257731505281817</c:v>
                </c:pt>
                <c:pt idx="1024">
                  <c:v>0.94257731505281817</c:v>
                </c:pt>
                <c:pt idx="1025">
                  <c:v>0.94257731505281817</c:v>
                </c:pt>
                <c:pt idx="1026">
                  <c:v>0.94257731505281817</c:v>
                </c:pt>
                <c:pt idx="1027">
                  <c:v>0.94257731505281817</c:v>
                </c:pt>
                <c:pt idx="1028">
                  <c:v>0.94257731505281817</c:v>
                </c:pt>
                <c:pt idx="1029">
                  <c:v>0.94257731505281817</c:v>
                </c:pt>
                <c:pt idx="1030">
                  <c:v>0.94257731505281817</c:v>
                </c:pt>
                <c:pt idx="1031">
                  <c:v>0.94257731505281817</c:v>
                </c:pt>
                <c:pt idx="1032">
                  <c:v>0.94257731505281817</c:v>
                </c:pt>
                <c:pt idx="1033">
                  <c:v>0.94257731505281817</c:v>
                </c:pt>
                <c:pt idx="1034">
                  <c:v>0.94257731505281817</c:v>
                </c:pt>
                <c:pt idx="1035">
                  <c:v>0.94257731505281817</c:v>
                </c:pt>
                <c:pt idx="1036">
                  <c:v>0.94257731505281817</c:v>
                </c:pt>
                <c:pt idx="1037">
                  <c:v>0.94257731505281817</c:v>
                </c:pt>
                <c:pt idx="1038">
                  <c:v>0.94257731505281817</c:v>
                </c:pt>
                <c:pt idx="1039">
                  <c:v>0.94257731505281817</c:v>
                </c:pt>
                <c:pt idx="1040">
                  <c:v>0.94257731505281817</c:v>
                </c:pt>
                <c:pt idx="1041">
                  <c:v>0.94257731505281817</c:v>
                </c:pt>
                <c:pt idx="1042">
                  <c:v>0.94257731505281817</c:v>
                </c:pt>
                <c:pt idx="1043">
                  <c:v>0.94257731505281817</c:v>
                </c:pt>
                <c:pt idx="1044">
                  <c:v>0.94257731505281817</c:v>
                </c:pt>
                <c:pt idx="1045">
                  <c:v>0.94257731505281817</c:v>
                </c:pt>
                <c:pt idx="1046">
                  <c:v>0.94257731505281817</c:v>
                </c:pt>
                <c:pt idx="1047">
                  <c:v>0.94257731505281817</c:v>
                </c:pt>
                <c:pt idx="1048">
                  <c:v>0.94257731505281817</c:v>
                </c:pt>
                <c:pt idx="1049">
                  <c:v>0.94257731505281817</c:v>
                </c:pt>
                <c:pt idx="1050">
                  <c:v>0.94257731505281817</c:v>
                </c:pt>
                <c:pt idx="1051">
                  <c:v>0.94257731505281817</c:v>
                </c:pt>
                <c:pt idx="1052">
                  <c:v>0.94257731505281817</c:v>
                </c:pt>
                <c:pt idx="1053">
                  <c:v>0.94257731505281817</c:v>
                </c:pt>
                <c:pt idx="1054">
                  <c:v>0.94257731505281817</c:v>
                </c:pt>
                <c:pt idx="1055">
                  <c:v>0.94257731505281817</c:v>
                </c:pt>
                <c:pt idx="1056">
                  <c:v>0.94257731505281817</c:v>
                </c:pt>
                <c:pt idx="1057">
                  <c:v>0.94257731505281817</c:v>
                </c:pt>
                <c:pt idx="1058">
                  <c:v>0.94257731505281817</c:v>
                </c:pt>
                <c:pt idx="1059">
                  <c:v>0.94257731505281817</c:v>
                </c:pt>
                <c:pt idx="1060">
                  <c:v>0.94257731505281817</c:v>
                </c:pt>
                <c:pt idx="1061">
                  <c:v>0.94257731505281817</c:v>
                </c:pt>
                <c:pt idx="1062">
                  <c:v>0.94257731505281817</c:v>
                </c:pt>
                <c:pt idx="1063">
                  <c:v>0.94257731505281817</c:v>
                </c:pt>
                <c:pt idx="1064">
                  <c:v>0.94257731505281817</c:v>
                </c:pt>
                <c:pt idx="1065">
                  <c:v>0.94257731505281817</c:v>
                </c:pt>
                <c:pt idx="1066">
                  <c:v>0.94257731505281817</c:v>
                </c:pt>
                <c:pt idx="1067">
                  <c:v>0.94257731505281817</c:v>
                </c:pt>
                <c:pt idx="1068">
                  <c:v>0.94257731505281817</c:v>
                </c:pt>
                <c:pt idx="1069">
                  <c:v>0.94257731505281817</c:v>
                </c:pt>
                <c:pt idx="1070">
                  <c:v>0.94257731505281817</c:v>
                </c:pt>
                <c:pt idx="1071">
                  <c:v>0.94257731505281817</c:v>
                </c:pt>
                <c:pt idx="1072">
                  <c:v>0.94257731505281817</c:v>
                </c:pt>
                <c:pt idx="1073">
                  <c:v>0.94257731505281817</c:v>
                </c:pt>
                <c:pt idx="1074">
                  <c:v>0.94257731505281817</c:v>
                </c:pt>
                <c:pt idx="1075">
                  <c:v>0.94257731505281817</c:v>
                </c:pt>
                <c:pt idx="1076">
                  <c:v>0.94257731505281817</c:v>
                </c:pt>
                <c:pt idx="1077">
                  <c:v>0.94257731505281817</c:v>
                </c:pt>
                <c:pt idx="1078">
                  <c:v>0.94257731505281817</c:v>
                </c:pt>
                <c:pt idx="1079">
                  <c:v>0.94257731505281817</c:v>
                </c:pt>
                <c:pt idx="1080">
                  <c:v>0.94257731505281817</c:v>
                </c:pt>
                <c:pt idx="1081">
                  <c:v>0.94257731505281817</c:v>
                </c:pt>
                <c:pt idx="1082">
                  <c:v>0.94257731505281817</c:v>
                </c:pt>
                <c:pt idx="1083">
                  <c:v>0.94257731505281817</c:v>
                </c:pt>
                <c:pt idx="1084">
                  <c:v>0.94257731505281817</c:v>
                </c:pt>
                <c:pt idx="1085">
                  <c:v>0.94257731505281817</c:v>
                </c:pt>
                <c:pt idx="1086">
                  <c:v>0.94257731505281817</c:v>
                </c:pt>
                <c:pt idx="1087">
                  <c:v>0.94257731505281817</c:v>
                </c:pt>
                <c:pt idx="1088">
                  <c:v>0.94257731505281817</c:v>
                </c:pt>
                <c:pt idx="1089">
                  <c:v>0.94257731505281817</c:v>
                </c:pt>
                <c:pt idx="1090">
                  <c:v>0.94257731505281817</c:v>
                </c:pt>
                <c:pt idx="1091">
                  <c:v>0.94257731505281817</c:v>
                </c:pt>
                <c:pt idx="1092">
                  <c:v>0.94257731505281817</c:v>
                </c:pt>
                <c:pt idx="1093">
                  <c:v>0.94257731505281817</c:v>
                </c:pt>
                <c:pt idx="1094">
                  <c:v>0.94257731505281817</c:v>
                </c:pt>
                <c:pt idx="1095">
                  <c:v>0.94257731505281817</c:v>
                </c:pt>
                <c:pt idx="1096">
                  <c:v>0.94257731505281817</c:v>
                </c:pt>
                <c:pt idx="1097">
                  <c:v>0.94257731505281817</c:v>
                </c:pt>
                <c:pt idx="1098">
                  <c:v>0.94257731505281817</c:v>
                </c:pt>
                <c:pt idx="1099">
                  <c:v>0.94257731505281817</c:v>
                </c:pt>
                <c:pt idx="1100">
                  <c:v>0.94257731505281817</c:v>
                </c:pt>
                <c:pt idx="1101">
                  <c:v>0.94257731505281817</c:v>
                </c:pt>
                <c:pt idx="1102">
                  <c:v>0.94257731505281817</c:v>
                </c:pt>
                <c:pt idx="1103">
                  <c:v>0.94257731505281817</c:v>
                </c:pt>
                <c:pt idx="1104">
                  <c:v>0.94257731505281817</c:v>
                </c:pt>
                <c:pt idx="1105">
                  <c:v>0.94257731505281817</c:v>
                </c:pt>
                <c:pt idx="1106">
                  <c:v>0.94257731505281817</c:v>
                </c:pt>
                <c:pt idx="1107">
                  <c:v>0.94257731505281817</c:v>
                </c:pt>
                <c:pt idx="1108">
                  <c:v>0.94257731505281817</c:v>
                </c:pt>
                <c:pt idx="1109">
                  <c:v>0.94257731505281817</c:v>
                </c:pt>
                <c:pt idx="1110">
                  <c:v>0.94257731505281817</c:v>
                </c:pt>
                <c:pt idx="1111">
                  <c:v>0.94257731505281817</c:v>
                </c:pt>
                <c:pt idx="1112">
                  <c:v>0.94257731505281817</c:v>
                </c:pt>
                <c:pt idx="1113">
                  <c:v>0.94257731505281817</c:v>
                </c:pt>
                <c:pt idx="1114">
                  <c:v>0.94257731505281817</c:v>
                </c:pt>
                <c:pt idx="1115">
                  <c:v>0.94257731505281817</c:v>
                </c:pt>
                <c:pt idx="1116">
                  <c:v>0.94257731505281817</c:v>
                </c:pt>
                <c:pt idx="1117">
                  <c:v>0.94257731505281817</c:v>
                </c:pt>
                <c:pt idx="1118">
                  <c:v>0.94257731505281817</c:v>
                </c:pt>
                <c:pt idx="1119">
                  <c:v>0.94257731505281817</c:v>
                </c:pt>
                <c:pt idx="1120">
                  <c:v>0.94257731505281817</c:v>
                </c:pt>
                <c:pt idx="1121">
                  <c:v>0.94257731505281817</c:v>
                </c:pt>
                <c:pt idx="1122">
                  <c:v>0.94257731505281817</c:v>
                </c:pt>
                <c:pt idx="1123">
                  <c:v>0.94257731505281817</c:v>
                </c:pt>
                <c:pt idx="1124">
                  <c:v>0.94257731505281817</c:v>
                </c:pt>
                <c:pt idx="1125">
                  <c:v>0.94257731505281817</c:v>
                </c:pt>
                <c:pt idx="1126">
                  <c:v>0.94257731505281817</c:v>
                </c:pt>
                <c:pt idx="1127">
                  <c:v>0.94257731505281817</c:v>
                </c:pt>
                <c:pt idx="1128">
                  <c:v>0.94257731505281817</c:v>
                </c:pt>
                <c:pt idx="1129">
                  <c:v>0.94257731505281817</c:v>
                </c:pt>
                <c:pt idx="1130">
                  <c:v>0.94257731505281817</c:v>
                </c:pt>
                <c:pt idx="1131">
                  <c:v>0.94257731505281817</c:v>
                </c:pt>
                <c:pt idx="1132">
                  <c:v>0.94257731505281817</c:v>
                </c:pt>
                <c:pt idx="1133">
                  <c:v>0.94257731505281817</c:v>
                </c:pt>
                <c:pt idx="1134">
                  <c:v>0.94257731505281817</c:v>
                </c:pt>
                <c:pt idx="1135">
                  <c:v>0.94257731505281817</c:v>
                </c:pt>
                <c:pt idx="1136">
                  <c:v>0.94257731505281817</c:v>
                </c:pt>
                <c:pt idx="1137">
                  <c:v>0.94257731505281817</c:v>
                </c:pt>
                <c:pt idx="1138">
                  <c:v>0.94257731505281817</c:v>
                </c:pt>
                <c:pt idx="1139">
                  <c:v>0.94257731505281817</c:v>
                </c:pt>
                <c:pt idx="1140">
                  <c:v>0.94257731505281817</c:v>
                </c:pt>
                <c:pt idx="1141">
                  <c:v>0.94257731505281817</c:v>
                </c:pt>
                <c:pt idx="1142">
                  <c:v>0.94257731505281817</c:v>
                </c:pt>
                <c:pt idx="1143">
                  <c:v>0.94257731505281817</c:v>
                </c:pt>
                <c:pt idx="1144">
                  <c:v>0.94257731505281817</c:v>
                </c:pt>
                <c:pt idx="1145">
                  <c:v>0.94257731505281817</c:v>
                </c:pt>
                <c:pt idx="1146">
                  <c:v>0.94257731505281817</c:v>
                </c:pt>
                <c:pt idx="1147">
                  <c:v>0.94257731505281817</c:v>
                </c:pt>
                <c:pt idx="1148">
                  <c:v>0.94257731505281817</c:v>
                </c:pt>
                <c:pt idx="1149">
                  <c:v>0.94257731505281817</c:v>
                </c:pt>
                <c:pt idx="1150">
                  <c:v>0.94257731505281817</c:v>
                </c:pt>
                <c:pt idx="1151">
                  <c:v>0.94257731505281817</c:v>
                </c:pt>
                <c:pt idx="1152">
                  <c:v>0.94257731505281817</c:v>
                </c:pt>
                <c:pt idx="1153">
                  <c:v>0.94257731505281817</c:v>
                </c:pt>
                <c:pt idx="1154">
                  <c:v>0.94257731505281817</c:v>
                </c:pt>
                <c:pt idx="1155">
                  <c:v>0.94257731505281817</c:v>
                </c:pt>
                <c:pt idx="1156">
                  <c:v>0.94257731505281817</c:v>
                </c:pt>
                <c:pt idx="1157">
                  <c:v>0.94257731505281817</c:v>
                </c:pt>
                <c:pt idx="1158">
                  <c:v>0.94257731505281817</c:v>
                </c:pt>
                <c:pt idx="1159">
                  <c:v>0.94257731505281817</c:v>
                </c:pt>
                <c:pt idx="1160">
                  <c:v>0.94257731505281817</c:v>
                </c:pt>
                <c:pt idx="1161">
                  <c:v>0.94257731505281817</c:v>
                </c:pt>
                <c:pt idx="1162">
                  <c:v>0.94257731505281817</c:v>
                </c:pt>
                <c:pt idx="1163">
                  <c:v>0.94257731505281817</c:v>
                </c:pt>
              </c:numCache>
            </c:numRef>
          </c:xVal>
          <c:yVal>
            <c:numRef>
              <c:f>'Beladung Vref'!$N$25:$N$1188</c:f>
              <c:numCache>
                <c:formatCode>0.000</c:formatCode>
                <c:ptCount val="1164"/>
                <c:pt idx="0">
                  <c:v>0.99514400000000014</c:v>
                </c:pt>
                <c:pt idx="1">
                  <c:v>0.99098799999999998</c:v>
                </c:pt>
                <c:pt idx="2">
                  <c:v>0.98797600000000008</c:v>
                </c:pt>
                <c:pt idx="3">
                  <c:v>0.98564800000000019</c:v>
                </c:pt>
                <c:pt idx="4">
                  <c:v>0.98406000000000016</c:v>
                </c:pt>
                <c:pt idx="5">
                  <c:v>0.983012</c:v>
                </c:pt>
                <c:pt idx="6">
                  <c:v>0.9823400000000001</c:v>
                </c:pt>
                <c:pt idx="7">
                  <c:v>0.98206799999999983</c:v>
                </c:pt>
                <c:pt idx="8">
                  <c:v>0.98207200000000006</c:v>
                </c:pt>
                <c:pt idx="9">
                  <c:v>0.98214000000000001</c:v>
                </c:pt>
                <c:pt idx="10">
                  <c:v>0.98246399999999989</c:v>
                </c:pt>
                <c:pt idx="11">
                  <c:v>0.98301200000000011</c:v>
                </c:pt>
                <c:pt idx="12">
                  <c:v>0.98367199999999999</c:v>
                </c:pt>
                <c:pt idx="13">
                  <c:v>0.98452799999999996</c:v>
                </c:pt>
                <c:pt idx="14">
                  <c:v>0.98535200000000001</c:v>
                </c:pt>
                <c:pt idx="15">
                  <c:v>0.98601200000000011</c:v>
                </c:pt>
                <c:pt idx="16">
                  <c:v>0.98675599999999986</c:v>
                </c:pt>
                <c:pt idx="17">
                  <c:v>0.98734</c:v>
                </c:pt>
                <c:pt idx="18">
                  <c:v>0.98782799999999993</c:v>
                </c:pt>
                <c:pt idx="19">
                  <c:v>0.98854799999999998</c:v>
                </c:pt>
                <c:pt idx="20">
                  <c:v>0.9892399999999999</c:v>
                </c:pt>
                <c:pt idx="21">
                  <c:v>0.9899</c:v>
                </c:pt>
                <c:pt idx="22">
                  <c:v>0.9903320000000001</c:v>
                </c:pt>
                <c:pt idx="23">
                  <c:v>0.99112399999999989</c:v>
                </c:pt>
                <c:pt idx="24">
                  <c:v>0.9917959999999999</c:v>
                </c:pt>
                <c:pt idx="25">
                  <c:v>0.99234399999999989</c:v>
                </c:pt>
                <c:pt idx="26">
                  <c:v>0.99296800000000007</c:v>
                </c:pt>
                <c:pt idx="27">
                  <c:v>0.99358800000000003</c:v>
                </c:pt>
                <c:pt idx="28">
                  <c:v>0.99402399999999991</c:v>
                </c:pt>
                <c:pt idx="29">
                  <c:v>0.99462400000000006</c:v>
                </c:pt>
                <c:pt idx="30">
                  <c:v>0.99494800000000017</c:v>
                </c:pt>
                <c:pt idx="31">
                  <c:v>0.99526399999999993</c:v>
                </c:pt>
                <c:pt idx="32">
                  <c:v>0.99554399999999998</c:v>
                </c:pt>
                <c:pt idx="33">
                  <c:v>0.99584400000000006</c:v>
                </c:pt>
                <c:pt idx="34">
                  <c:v>0.99617199999999995</c:v>
                </c:pt>
                <c:pt idx="35">
                  <c:v>0.99613999999999991</c:v>
                </c:pt>
                <c:pt idx="36">
                  <c:v>0.99641999999999997</c:v>
                </c:pt>
                <c:pt idx="37">
                  <c:v>0.99659999999999993</c:v>
                </c:pt>
                <c:pt idx="38">
                  <c:v>0.99669599999999992</c:v>
                </c:pt>
                <c:pt idx="39">
                  <c:v>0.99681200000000003</c:v>
                </c:pt>
                <c:pt idx="40">
                  <c:v>0.99707199999999996</c:v>
                </c:pt>
                <c:pt idx="41">
                  <c:v>0.99735600000000002</c:v>
                </c:pt>
                <c:pt idx="42">
                  <c:v>0.99769200000000002</c:v>
                </c:pt>
                <c:pt idx="43">
                  <c:v>0.99791200000000002</c:v>
                </c:pt>
                <c:pt idx="44">
                  <c:v>0.99829600000000018</c:v>
                </c:pt>
                <c:pt idx="45">
                  <c:v>0.99847600000000014</c:v>
                </c:pt>
                <c:pt idx="46">
                  <c:v>0.99859200000000004</c:v>
                </c:pt>
                <c:pt idx="47">
                  <c:v>0.99877999999999989</c:v>
                </c:pt>
                <c:pt idx="48">
                  <c:v>0.99888399999999999</c:v>
                </c:pt>
                <c:pt idx="49">
                  <c:v>0.99893999999999994</c:v>
                </c:pt>
                <c:pt idx="50">
                  <c:v>0.99892800000000004</c:v>
                </c:pt>
                <c:pt idx="51">
                  <c:v>0.99892400000000015</c:v>
                </c:pt>
                <c:pt idx="52">
                  <c:v>0.99870799999999993</c:v>
                </c:pt>
                <c:pt idx="53">
                  <c:v>0.99866799999999989</c:v>
                </c:pt>
                <c:pt idx="54">
                  <c:v>0.99854399999999999</c:v>
                </c:pt>
                <c:pt idx="55">
                  <c:v>0.99861599999999995</c:v>
                </c:pt>
                <c:pt idx="56">
                  <c:v>0.99860400000000016</c:v>
                </c:pt>
                <c:pt idx="57">
                  <c:v>0.99856800000000012</c:v>
                </c:pt>
                <c:pt idx="58">
                  <c:v>0.99839599999999995</c:v>
                </c:pt>
                <c:pt idx="59">
                  <c:v>0.99820399999999987</c:v>
                </c:pt>
                <c:pt idx="60">
                  <c:v>0.99812800000000013</c:v>
                </c:pt>
                <c:pt idx="61">
                  <c:v>0.99816000000000016</c:v>
                </c:pt>
                <c:pt idx="62">
                  <c:v>0.99809599999999987</c:v>
                </c:pt>
                <c:pt idx="63">
                  <c:v>0.99817599999999984</c:v>
                </c:pt>
                <c:pt idx="64">
                  <c:v>0.99815200000000015</c:v>
                </c:pt>
                <c:pt idx="65">
                  <c:v>0.99830799999999997</c:v>
                </c:pt>
                <c:pt idx="66">
                  <c:v>0.99838800000000005</c:v>
                </c:pt>
                <c:pt idx="67">
                  <c:v>0.99861599999999984</c:v>
                </c:pt>
                <c:pt idx="68">
                  <c:v>0.99892399999999992</c:v>
                </c:pt>
                <c:pt idx="69">
                  <c:v>0.99913600000000014</c:v>
                </c:pt>
                <c:pt idx="70">
                  <c:v>0.99928400000000006</c:v>
                </c:pt>
                <c:pt idx="71">
                  <c:v>0.99930399999999997</c:v>
                </c:pt>
                <c:pt idx="72">
                  <c:v>0.99946799999999991</c:v>
                </c:pt>
                <c:pt idx="73">
                  <c:v>0.99945600000000001</c:v>
                </c:pt>
                <c:pt idx="74">
                  <c:v>0.99957200000000002</c:v>
                </c:pt>
                <c:pt idx="75">
                  <c:v>0.99963600000000019</c:v>
                </c:pt>
                <c:pt idx="76">
                  <c:v>0.99974400000000008</c:v>
                </c:pt>
                <c:pt idx="77">
                  <c:v>0.99985200000000007</c:v>
                </c:pt>
                <c:pt idx="78">
                  <c:v>0.99996000000000007</c:v>
                </c:pt>
                <c:pt idx="79">
                  <c:v>1.0000439999999999</c:v>
                </c:pt>
                <c:pt idx="80">
                  <c:v>1.0001720000000001</c:v>
                </c:pt>
                <c:pt idx="81">
                  <c:v>1.0002559999999998</c:v>
                </c:pt>
                <c:pt idx="82">
                  <c:v>1.000224</c:v>
                </c:pt>
                <c:pt idx="83">
                  <c:v>1.0001880000000001</c:v>
                </c:pt>
                <c:pt idx="84">
                  <c:v>1.000148</c:v>
                </c:pt>
                <c:pt idx="85">
                  <c:v>1.0002519999999999</c:v>
                </c:pt>
                <c:pt idx="86">
                  <c:v>1.000756</c:v>
                </c:pt>
                <c:pt idx="87">
                  <c:v>1.0010120000000002</c:v>
                </c:pt>
                <c:pt idx="88">
                  <c:v>1.000872</c:v>
                </c:pt>
                <c:pt idx="89">
                  <c:v>1.0006439999999999</c:v>
                </c:pt>
                <c:pt idx="90">
                  <c:v>1.0001599999999999</c:v>
                </c:pt>
                <c:pt idx="91">
                  <c:v>0.99978800000000012</c:v>
                </c:pt>
                <c:pt idx="92">
                  <c:v>0.99949600000000005</c:v>
                </c:pt>
                <c:pt idx="93">
                  <c:v>0.99940399999999996</c:v>
                </c:pt>
                <c:pt idx="94">
                  <c:v>0.99900800000000001</c:v>
                </c:pt>
                <c:pt idx="95">
                  <c:v>0.99889600000000001</c:v>
                </c:pt>
                <c:pt idx="96">
                  <c:v>0.99907600000000008</c:v>
                </c:pt>
                <c:pt idx="97">
                  <c:v>0.99949599999999994</c:v>
                </c:pt>
                <c:pt idx="98">
                  <c:v>0.99931599999999998</c:v>
                </c:pt>
                <c:pt idx="99">
                  <c:v>0.99930000000000008</c:v>
                </c:pt>
                <c:pt idx="100">
                  <c:v>0.99874799999999997</c:v>
                </c:pt>
                <c:pt idx="101">
                  <c:v>0.99867600000000001</c:v>
                </c:pt>
                <c:pt idx="102">
                  <c:v>0.99891200000000002</c:v>
                </c:pt>
                <c:pt idx="103">
                  <c:v>0.99915999999999994</c:v>
                </c:pt>
                <c:pt idx="104">
                  <c:v>0.99927199999999994</c:v>
                </c:pt>
                <c:pt idx="105">
                  <c:v>0.99941999999999998</c:v>
                </c:pt>
                <c:pt idx="106">
                  <c:v>0.99963200000000019</c:v>
                </c:pt>
                <c:pt idx="107">
                  <c:v>0.99962000000000006</c:v>
                </c:pt>
                <c:pt idx="108">
                  <c:v>0.99977999999999989</c:v>
                </c:pt>
                <c:pt idx="109">
                  <c:v>1.0001000000000002</c:v>
                </c:pt>
                <c:pt idx="110">
                  <c:v>1.000324</c:v>
                </c:pt>
                <c:pt idx="111">
                  <c:v>1.0004919999999999</c:v>
                </c:pt>
                <c:pt idx="112">
                  <c:v>1.0003480000000002</c:v>
                </c:pt>
                <c:pt idx="113">
                  <c:v>1.0001960000000001</c:v>
                </c:pt>
                <c:pt idx="114">
                  <c:v>1.0000879999999999</c:v>
                </c:pt>
                <c:pt idx="115">
                  <c:v>1.000032</c:v>
                </c:pt>
                <c:pt idx="116">
                  <c:v>0.99995999999999996</c:v>
                </c:pt>
                <c:pt idx="117">
                  <c:v>1.0004120000000001</c:v>
                </c:pt>
                <c:pt idx="118">
                  <c:v>1.0005999999999999</c:v>
                </c:pt>
                <c:pt idx="119">
                  <c:v>1.0004</c:v>
                </c:pt>
                <c:pt idx="120">
                  <c:v>0.99986000000000008</c:v>
                </c:pt>
                <c:pt idx="121">
                  <c:v>0.99952400000000008</c:v>
                </c:pt>
                <c:pt idx="122">
                  <c:v>0.99950800000000006</c:v>
                </c:pt>
                <c:pt idx="123">
                  <c:v>0.99922799999999978</c:v>
                </c:pt>
                <c:pt idx="124">
                  <c:v>0.99909999999999999</c:v>
                </c:pt>
                <c:pt idx="125">
                  <c:v>0.99930000000000008</c:v>
                </c:pt>
                <c:pt idx="126">
                  <c:v>0.99933200000000011</c:v>
                </c:pt>
                <c:pt idx="127">
                  <c:v>0.99901999999999991</c:v>
                </c:pt>
                <c:pt idx="128">
                  <c:v>0.99888399999999988</c:v>
                </c:pt>
                <c:pt idx="129">
                  <c:v>0.99906400000000006</c:v>
                </c:pt>
                <c:pt idx="130">
                  <c:v>0.99906799999999985</c:v>
                </c:pt>
                <c:pt idx="131">
                  <c:v>0.99883999999999995</c:v>
                </c:pt>
                <c:pt idx="132">
                  <c:v>0.99883200000000005</c:v>
                </c:pt>
                <c:pt idx="133">
                  <c:v>0.99872000000000016</c:v>
                </c:pt>
                <c:pt idx="134">
                  <c:v>0.9985679999999999</c:v>
                </c:pt>
                <c:pt idx="135">
                  <c:v>0.99860800000000016</c:v>
                </c:pt>
                <c:pt idx="136">
                  <c:v>0.99850400000000006</c:v>
                </c:pt>
                <c:pt idx="137">
                  <c:v>0.99849199999999994</c:v>
                </c:pt>
                <c:pt idx="138">
                  <c:v>0.99833999999999989</c:v>
                </c:pt>
                <c:pt idx="139">
                  <c:v>0.99835200000000013</c:v>
                </c:pt>
                <c:pt idx="140">
                  <c:v>0.99843599999999999</c:v>
                </c:pt>
                <c:pt idx="141">
                  <c:v>0.99851600000000018</c:v>
                </c:pt>
                <c:pt idx="142">
                  <c:v>0.99878800000000012</c:v>
                </c:pt>
                <c:pt idx="143">
                  <c:v>0.998892</c:v>
                </c:pt>
                <c:pt idx="144">
                  <c:v>0.99915600000000016</c:v>
                </c:pt>
                <c:pt idx="145">
                  <c:v>0.99907600000000008</c:v>
                </c:pt>
                <c:pt idx="146">
                  <c:v>0.99921599999999999</c:v>
                </c:pt>
                <c:pt idx="147">
                  <c:v>0.99930799999999986</c:v>
                </c:pt>
                <c:pt idx="148">
                  <c:v>0.99925199999999992</c:v>
                </c:pt>
                <c:pt idx="149">
                  <c:v>0.99932799999999999</c:v>
                </c:pt>
                <c:pt idx="150">
                  <c:v>0.99913200000000002</c:v>
                </c:pt>
                <c:pt idx="151">
                  <c:v>0.99924399999999991</c:v>
                </c:pt>
                <c:pt idx="152">
                  <c:v>0.99903599999999992</c:v>
                </c:pt>
                <c:pt idx="153">
                  <c:v>0.99901600000000013</c:v>
                </c:pt>
                <c:pt idx="154">
                  <c:v>0.99899999999999989</c:v>
                </c:pt>
                <c:pt idx="155">
                  <c:v>0.99882800000000016</c:v>
                </c:pt>
                <c:pt idx="156">
                  <c:v>0.99864000000000008</c:v>
                </c:pt>
                <c:pt idx="157">
                  <c:v>0.99857999999999991</c:v>
                </c:pt>
                <c:pt idx="158">
                  <c:v>0.99832399999999988</c:v>
                </c:pt>
                <c:pt idx="159">
                  <c:v>0.99817199999999995</c:v>
                </c:pt>
                <c:pt idx="160">
                  <c:v>0.99803600000000003</c:v>
                </c:pt>
                <c:pt idx="161">
                  <c:v>0.99786799999999998</c:v>
                </c:pt>
                <c:pt idx="162">
                  <c:v>0.99770399999999981</c:v>
                </c:pt>
                <c:pt idx="163">
                  <c:v>0.99761200000000005</c:v>
                </c:pt>
                <c:pt idx="164">
                  <c:v>0.99774799999999997</c:v>
                </c:pt>
                <c:pt idx="165">
                  <c:v>0.99757200000000013</c:v>
                </c:pt>
                <c:pt idx="166">
                  <c:v>0.99741200000000008</c:v>
                </c:pt>
                <c:pt idx="167">
                  <c:v>0.99725600000000014</c:v>
                </c:pt>
                <c:pt idx="168">
                  <c:v>0.99715999999999994</c:v>
                </c:pt>
                <c:pt idx="169">
                  <c:v>0.99723200000000001</c:v>
                </c:pt>
                <c:pt idx="170">
                  <c:v>0.99718000000000007</c:v>
                </c:pt>
                <c:pt idx="171">
                  <c:v>0.99719999999999998</c:v>
                </c:pt>
                <c:pt idx="172">
                  <c:v>0.99715199999999993</c:v>
                </c:pt>
                <c:pt idx="173">
                  <c:v>0.99719599999999997</c:v>
                </c:pt>
                <c:pt idx="174">
                  <c:v>0.99703599999999992</c:v>
                </c:pt>
                <c:pt idx="175">
                  <c:v>0.99714399999999981</c:v>
                </c:pt>
                <c:pt idx="176">
                  <c:v>0.99739200000000006</c:v>
                </c:pt>
                <c:pt idx="177">
                  <c:v>0.99761200000000017</c:v>
                </c:pt>
                <c:pt idx="178">
                  <c:v>0.99751599999999996</c:v>
                </c:pt>
                <c:pt idx="179">
                  <c:v>0.99739599999999984</c:v>
                </c:pt>
                <c:pt idx="180">
                  <c:v>0.99773200000000006</c:v>
                </c:pt>
                <c:pt idx="181">
                  <c:v>0.99776399999999998</c:v>
                </c:pt>
                <c:pt idx="182">
                  <c:v>0.9977879999999999</c:v>
                </c:pt>
                <c:pt idx="183">
                  <c:v>0.99787599999999999</c:v>
                </c:pt>
                <c:pt idx="184">
                  <c:v>0.99768000000000001</c:v>
                </c:pt>
                <c:pt idx="185">
                  <c:v>0.99753600000000009</c:v>
                </c:pt>
                <c:pt idx="186">
                  <c:v>0.99746400000000013</c:v>
                </c:pt>
                <c:pt idx="187">
                  <c:v>0.9972160000000001</c:v>
                </c:pt>
                <c:pt idx="188">
                  <c:v>0.99697600000000008</c:v>
                </c:pt>
                <c:pt idx="189">
                  <c:v>0.99674400000000007</c:v>
                </c:pt>
                <c:pt idx="190">
                  <c:v>0.99668400000000001</c:v>
                </c:pt>
                <c:pt idx="191">
                  <c:v>0.99634800000000012</c:v>
                </c:pt>
                <c:pt idx="192">
                  <c:v>0.99619599999999986</c:v>
                </c:pt>
                <c:pt idx="193">
                  <c:v>0.99590000000000001</c:v>
                </c:pt>
                <c:pt idx="194">
                  <c:v>0.99586000000000008</c:v>
                </c:pt>
                <c:pt idx="195">
                  <c:v>0.99576799999999988</c:v>
                </c:pt>
                <c:pt idx="196">
                  <c:v>0.99563999999999997</c:v>
                </c:pt>
                <c:pt idx="197">
                  <c:v>0.995448</c:v>
                </c:pt>
                <c:pt idx="198">
                  <c:v>0.99527600000000005</c:v>
                </c:pt>
                <c:pt idx="199">
                  <c:v>0.99533199999999988</c:v>
                </c:pt>
                <c:pt idx="200">
                  <c:v>0.99525599999999992</c:v>
                </c:pt>
                <c:pt idx="201">
                  <c:v>0.99506799999999984</c:v>
                </c:pt>
                <c:pt idx="202">
                  <c:v>0.99508000000000008</c:v>
                </c:pt>
                <c:pt idx="203">
                  <c:v>0.99493199999999993</c:v>
                </c:pt>
                <c:pt idx="204">
                  <c:v>0.99503599999999992</c:v>
                </c:pt>
                <c:pt idx="205">
                  <c:v>0.99501599999999979</c:v>
                </c:pt>
                <c:pt idx="206">
                  <c:v>0.99474000000000007</c:v>
                </c:pt>
                <c:pt idx="207">
                  <c:v>0.99468000000000001</c:v>
                </c:pt>
                <c:pt idx="208">
                  <c:v>0.994892</c:v>
                </c:pt>
                <c:pt idx="209">
                  <c:v>0.99506000000000006</c:v>
                </c:pt>
                <c:pt idx="210">
                  <c:v>0.99516400000000005</c:v>
                </c:pt>
                <c:pt idx="211">
                  <c:v>0.99536000000000013</c:v>
                </c:pt>
                <c:pt idx="212">
                  <c:v>0.99568000000000001</c:v>
                </c:pt>
                <c:pt idx="213">
                  <c:v>0.99581199999999992</c:v>
                </c:pt>
                <c:pt idx="214">
                  <c:v>0.99582799999999994</c:v>
                </c:pt>
                <c:pt idx="215">
                  <c:v>0.9960119999999999</c:v>
                </c:pt>
                <c:pt idx="216">
                  <c:v>0.99606400000000006</c:v>
                </c:pt>
                <c:pt idx="217">
                  <c:v>0.99626800000000015</c:v>
                </c:pt>
                <c:pt idx="218">
                  <c:v>0.99629200000000007</c:v>
                </c:pt>
                <c:pt idx="219">
                  <c:v>0.99631599999999987</c:v>
                </c:pt>
                <c:pt idx="220">
                  <c:v>0.99619999999999986</c:v>
                </c:pt>
                <c:pt idx="221">
                  <c:v>0.99605200000000016</c:v>
                </c:pt>
                <c:pt idx="222">
                  <c:v>0.99601200000000001</c:v>
                </c:pt>
                <c:pt idx="223">
                  <c:v>0.99584800000000007</c:v>
                </c:pt>
                <c:pt idx="224">
                  <c:v>0.9958840000000001</c:v>
                </c:pt>
                <c:pt idx="225">
                  <c:v>0.99573599999999984</c:v>
                </c:pt>
                <c:pt idx="226">
                  <c:v>0.9954400000000001</c:v>
                </c:pt>
                <c:pt idx="227">
                  <c:v>0.99531199999999997</c:v>
                </c:pt>
                <c:pt idx="228">
                  <c:v>0.99508799999999997</c:v>
                </c:pt>
                <c:pt idx="229">
                  <c:v>0.99506000000000006</c:v>
                </c:pt>
                <c:pt idx="230">
                  <c:v>0.99492400000000003</c:v>
                </c:pt>
                <c:pt idx="231">
                  <c:v>0.99513600000000002</c:v>
                </c:pt>
                <c:pt idx="232">
                  <c:v>0.99516000000000004</c:v>
                </c:pt>
                <c:pt idx="233">
                  <c:v>0.99508400000000008</c:v>
                </c:pt>
                <c:pt idx="234">
                  <c:v>0.99497199999999997</c:v>
                </c:pt>
                <c:pt idx="235">
                  <c:v>0.99498400000000009</c:v>
                </c:pt>
                <c:pt idx="236">
                  <c:v>0.99490400000000012</c:v>
                </c:pt>
                <c:pt idx="237">
                  <c:v>0.99488399999999999</c:v>
                </c:pt>
                <c:pt idx="238">
                  <c:v>0.99490400000000012</c:v>
                </c:pt>
                <c:pt idx="239">
                  <c:v>0.99478</c:v>
                </c:pt>
                <c:pt idx="240">
                  <c:v>0.99496000000000007</c:v>
                </c:pt>
                <c:pt idx="241">
                  <c:v>0.99507199999999996</c:v>
                </c:pt>
                <c:pt idx="242">
                  <c:v>0.99515600000000004</c:v>
                </c:pt>
                <c:pt idx="243">
                  <c:v>0.99511599999999989</c:v>
                </c:pt>
                <c:pt idx="244">
                  <c:v>0.99541600000000008</c:v>
                </c:pt>
                <c:pt idx="245">
                  <c:v>0.99533200000000011</c:v>
                </c:pt>
                <c:pt idx="246">
                  <c:v>0.99549200000000004</c:v>
                </c:pt>
                <c:pt idx="247">
                  <c:v>0.99582799999999994</c:v>
                </c:pt>
                <c:pt idx="248">
                  <c:v>0.99570399999999992</c:v>
                </c:pt>
                <c:pt idx="249">
                  <c:v>0.99601600000000001</c:v>
                </c:pt>
                <c:pt idx="250">
                  <c:v>0.99618800000000007</c:v>
                </c:pt>
                <c:pt idx="251">
                  <c:v>0.99627599999999983</c:v>
                </c:pt>
                <c:pt idx="252">
                  <c:v>0.99621999999999988</c:v>
                </c:pt>
                <c:pt idx="253">
                  <c:v>0.99620400000000009</c:v>
                </c:pt>
                <c:pt idx="254">
                  <c:v>0.99606399999999995</c:v>
                </c:pt>
                <c:pt idx="255">
                  <c:v>0.99601600000000001</c:v>
                </c:pt>
                <c:pt idx="256">
                  <c:v>0.99586399999999997</c:v>
                </c:pt>
                <c:pt idx="257">
                  <c:v>0.99572400000000016</c:v>
                </c:pt>
                <c:pt idx="258">
                  <c:v>0.99567600000000001</c:v>
                </c:pt>
                <c:pt idx="259">
                  <c:v>0.99524400000000013</c:v>
                </c:pt>
                <c:pt idx="260">
                  <c:v>0.99494000000000005</c:v>
                </c:pt>
                <c:pt idx="261">
                  <c:v>0.9946640000000001</c:v>
                </c:pt>
                <c:pt idx="262">
                  <c:v>0.99468799999999991</c:v>
                </c:pt>
                <c:pt idx="263">
                  <c:v>0.99434800000000001</c:v>
                </c:pt>
                <c:pt idx="264">
                  <c:v>0.99453599999999998</c:v>
                </c:pt>
                <c:pt idx="265">
                  <c:v>0.9946560000000001</c:v>
                </c:pt>
                <c:pt idx="266">
                  <c:v>0.99439999999999995</c:v>
                </c:pt>
                <c:pt idx="267">
                  <c:v>0.99456</c:v>
                </c:pt>
                <c:pt idx="268">
                  <c:v>0.99454799999999988</c:v>
                </c:pt>
                <c:pt idx="269">
                  <c:v>0.99476400000000009</c:v>
                </c:pt>
                <c:pt idx="270">
                  <c:v>0.99494400000000016</c:v>
                </c:pt>
                <c:pt idx="271">
                  <c:v>0.99532799999999999</c:v>
                </c:pt>
                <c:pt idx="272">
                  <c:v>0.99583999999999984</c:v>
                </c:pt>
                <c:pt idx="273">
                  <c:v>0.99619600000000008</c:v>
                </c:pt>
                <c:pt idx="274">
                  <c:v>0.996336</c:v>
                </c:pt>
                <c:pt idx="275">
                  <c:v>0.99640399999999996</c:v>
                </c:pt>
                <c:pt idx="276">
                  <c:v>0.99652799999999997</c:v>
                </c:pt>
                <c:pt idx="277">
                  <c:v>0.99639600000000017</c:v>
                </c:pt>
                <c:pt idx="278">
                  <c:v>0.9964679999999998</c:v>
                </c:pt>
                <c:pt idx="279">
                  <c:v>0.99617599999999995</c:v>
                </c:pt>
                <c:pt idx="280">
                  <c:v>0.99603199999999992</c:v>
                </c:pt>
                <c:pt idx="281">
                  <c:v>0.99607600000000007</c:v>
                </c:pt>
                <c:pt idx="282">
                  <c:v>0.99563599999999997</c:v>
                </c:pt>
                <c:pt idx="283">
                  <c:v>0.99545200000000011</c:v>
                </c:pt>
                <c:pt idx="284">
                  <c:v>0.99536000000000002</c:v>
                </c:pt>
                <c:pt idx="285">
                  <c:v>0.99498400000000009</c:v>
                </c:pt>
                <c:pt idx="286">
                  <c:v>0.9947760000000001</c:v>
                </c:pt>
                <c:pt idx="287">
                  <c:v>0.99478400000000011</c:v>
                </c:pt>
                <c:pt idx="288">
                  <c:v>0.99451599999999984</c:v>
                </c:pt>
                <c:pt idx="289">
                  <c:v>0.99454799999999988</c:v>
                </c:pt>
                <c:pt idx="290">
                  <c:v>0.99462800000000007</c:v>
                </c:pt>
                <c:pt idx="291">
                  <c:v>0.99435600000000013</c:v>
                </c:pt>
                <c:pt idx="292">
                  <c:v>0.99421999999999988</c:v>
                </c:pt>
                <c:pt idx="293">
                  <c:v>0.99412400000000001</c:v>
                </c:pt>
                <c:pt idx="294">
                  <c:v>0.99413999999999991</c:v>
                </c:pt>
                <c:pt idx="295">
                  <c:v>0.99407199999999984</c:v>
                </c:pt>
                <c:pt idx="296">
                  <c:v>0.9939960000000001</c:v>
                </c:pt>
                <c:pt idx="297">
                  <c:v>0.99377199999999999</c:v>
                </c:pt>
                <c:pt idx="298">
                  <c:v>0.99359600000000003</c:v>
                </c:pt>
                <c:pt idx="299">
                  <c:v>0.99365600000000009</c:v>
                </c:pt>
                <c:pt idx="300">
                  <c:v>0.99334</c:v>
                </c:pt>
                <c:pt idx="301">
                  <c:v>0.99321200000000009</c:v>
                </c:pt>
                <c:pt idx="302">
                  <c:v>0.99309200000000009</c:v>
                </c:pt>
                <c:pt idx="303">
                  <c:v>0.99262799999999995</c:v>
                </c:pt>
                <c:pt idx="304">
                  <c:v>0.9924639999999999</c:v>
                </c:pt>
                <c:pt idx="305">
                  <c:v>0.99234000000000011</c:v>
                </c:pt>
                <c:pt idx="306">
                  <c:v>0.99212000000000022</c:v>
                </c:pt>
                <c:pt idx="307">
                  <c:v>0.99209599999999976</c:v>
                </c:pt>
                <c:pt idx="308">
                  <c:v>0.99205600000000005</c:v>
                </c:pt>
                <c:pt idx="309">
                  <c:v>0.99193200000000015</c:v>
                </c:pt>
                <c:pt idx="310">
                  <c:v>0.99181200000000003</c:v>
                </c:pt>
                <c:pt idx="311">
                  <c:v>0.99169999999999991</c:v>
                </c:pt>
                <c:pt idx="312">
                  <c:v>0.9916839999999999</c:v>
                </c:pt>
                <c:pt idx="313">
                  <c:v>0.99136800000000003</c:v>
                </c:pt>
                <c:pt idx="314">
                  <c:v>0.99109999999999998</c:v>
                </c:pt>
                <c:pt idx="315">
                  <c:v>0.99071200000000004</c:v>
                </c:pt>
                <c:pt idx="316">
                  <c:v>0.99058399999999991</c:v>
                </c:pt>
                <c:pt idx="317">
                  <c:v>0.99028800000000006</c:v>
                </c:pt>
                <c:pt idx="318">
                  <c:v>0.99022399999999988</c:v>
                </c:pt>
                <c:pt idx="319">
                  <c:v>0.98987199999999997</c:v>
                </c:pt>
                <c:pt idx="320">
                  <c:v>0.98997200000000007</c:v>
                </c:pt>
                <c:pt idx="321">
                  <c:v>0.98979200000000001</c:v>
                </c:pt>
                <c:pt idx="322">
                  <c:v>0.98946800000000013</c:v>
                </c:pt>
                <c:pt idx="323">
                  <c:v>0.98910000000000009</c:v>
                </c:pt>
                <c:pt idx="324">
                  <c:v>0.98843200000000009</c:v>
                </c:pt>
                <c:pt idx="325">
                  <c:v>0.98807599999999995</c:v>
                </c:pt>
                <c:pt idx="326">
                  <c:v>0.98750799999999994</c:v>
                </c:pt>
                <c:pt idx="327">
                  <c:v>0.98674000000000006</c:v>
                </c:pt>
                <c:pt idx="328">
                  <c:v>0.98627600000000004</c:v>
                </c:pt>
                <c:pt idx="329">
                  <c:v>0.98541999999999985</c:v>
                </c:pt>
                <c:pt idx="330">
                  <c:v>0.98458400000000013</c:v>
                </c:pt>
                <c:pt idx="331">
                  <c:v>0.98391600000000001</c:v>
                </c:pt>
                <c:pt idx="332">
                  <c:v>0.98303599999999991</c:v>
                </c:pt>
                <c:pt idx="333">
                  <c:v>0.98226000000000002</c:v>
                </c:pt>
                <c:pt idx="334">
                  <c:v>0.98140399999999994</c:v>
                </c:pt>
                <c:pt idx="335">
                  <c:v>0.97949600000000003</c:v>
                </c:pt>
                <c:pt idx="336">
                  <c:v>0.97836800000000002</c:v>
                </c:pt>
                <c:pt idx="337">
                  <c:v>0.9763440000000001</c:v>
                </c:pt>
                <c:pt idx="338">
                  <c:v>0.97470400000000001</c:v>
                </c:pt>
                <c:pt idx="339">
                  <c:v>0.97259599999999991</c:v>
                </c:pt>
                <c:pt idx="340">
                  <c:v>0.97018799999999994</c:v>
                </c:pt>
                <c:pt idx="341">
                  <c:v>0.96783999999999992</c:v>
                </c:pt>
                <c:pt idx="342">
                  <c:v>0.96499999999999986</c:v>
                </c:pt>
                <c:pt idx="343">
                  <c:v>0.96215599999999979</c:v>
                </c:pt>
                <c:pt idx="344">
                  <c:v>0.95857599999999987</c:v>
                </c:pt>
                <c:pt idx="345">
                  <c:v>0.95589200000000019</c:v>
                </c:pt>
                <c:pt idx="346">
                  <c:v>0.9513919999999999</c:v>
                </c:pt>
                <c:pt idx="347">
                  <c:v>0.94785599999999992</c:v>
                </c:pt>
                <c:pt idx="348">
                  <c:v>0.94351599999999991</c:v>
                </c:pt>
                <c:pt idx="349">
                  <c:v>0.93869200000000008</c:v>
                </c:pt>
                <c:pt idx="350">
                  <c:v>0.93310800000000005</c:v>
                </c:pt>
                <c:pt idx="351">
                  <c:v>0.92819600000000013</c:v>
                </c:pt>
                <c:pt idx="352">
                  <c:v>0.92214799999999997</c:v>
                </c:pt>
                <c:pt idx="353">
                  <c:v>0.91633999999999982</c:v>
                </c:pt>
                <c:pt idx="354">
                  <c:v>0.91015199999999996</c:v>
                </c:pt>
                <c:pt idx="355">
                  <c:v>0.90356399999999992</c:v>
                </c:pt>
                <c:pt idx="356">
                  <c:v>0.89654800000000012</c:v>
                </c:pt>
                <c:pt idx="357">
                  <c:v>0.88942799999999989</c:v>
                </c:pt>
                <c:pt idx="358">
                  <c:v>0.88212799999999991</c:v>
                </c:pt>
                <c:pt idx="359">
                  <c:v>0.87456400000000001</c:v>
                </c:pt>
                <c:pt idx="360">
                  <c:v>0.86687999999999987</c:v>
                </c:pt>
                <c:pt idx="361">
                  <c:v>0.85908399999999996</c:v>
                </c:pt>
                <c:pt idx="362">
                  <c:v>0.85012800000000011</c:v>
                </c:pt>
                <c:pt idx="363">
                  <c:v>0.84129200000000015</c:v>
                </c:pt>
                <c:pt idx="364">
                  <c:v>0.83132400000000006</c:v>
                </c:pt>
                <c:pt idx="365">
                  <c:v>0.82301199999999997</c:v>
                </c:pt>
                <c:pt idx="366">
                  <c:v>0.81272800000000001</c:v>
                </c:pt>
                <c:pt idx="367">
                  <c:v>0.80405199999999999</c:v>
                </c:pt>
                <c:pt idx="368">
                  <c:v>0.79383599999999999</c:v>
                </c:pt>
                <c:pt idx="369">
                  <c:v>0.78369600000000006</c:v>
                </c:pt>
                <c:pt idx="370">
                  <c:v>0.77257200000000015</c:v>
                </c:pt>
                <c:pt idx="371">
                  <c:v>0.76369600000000004</c:v>
                </c:pt>
                <c:pt idx="372">
                  <c:v>0.75313599999999981</c:v>
                </c:pt>
                <c:pt idx="373">
                  <c:v>0.74235999999999991</c:v>
                </c:pt>
                <c:pt idx="374">
                  <c:v>0.73280000000000001</c:v>
                </c:pt>
                <c:pt idx="375">
                  <c:v>0.72135600000000011</c:v>
                </c:pt>
                <c:pt idx="376">
                  <c:v>0.71083599999999991</c:v>
                </c:pt>
                <c:pt idx="377">
                  <c:v>0.69982800000000001</c:v>
                </c:pt>
                <c:pt idx="378">
                  <c:v>0.68958400000000009</c:v>
                </c:pt>
                <c:pt idx="379">
                  <c:v>0.67827999999999999</c:v>
                </c:pt>
                <c:pt idx="380">
                  <c:v>0.66716000000000009</c:v>
                </c:pt>
                <c:pt idx="381">
                  <c:v>0.65505199999999997</c:v>
                </c:pt>
                <c:pt idx="382">
                  <c:v>0.64419200000000021</c:v>
                </c:pt>
                <c:pt idx="383">
                  <c:v>0.63130400000000009</c:v>
                </c:pt>
                <c:pt idx="384">
                  <c:v>0.62151600000000007</c:v>
                </c:pt>
                <c:pt idx="385">
                  <c:v>0.61046400000000001</c:v>
                </c:pt>
                <c:pt idx="386">
                  <c:v>0.59934799999999999</c:v>
                </c:pt>
                <c:pt idx="387">
                  <c:v>0.58892400000000011</c:v>
                </c:pt>
                <c:pt idx="388">
                  <c:v>0.57448799999999978</c:v>
                </c:pt>
                <c:pt idx="389">
                  <c:v>0.56427600000000011</c:v>
                </c:pt>
                <c:pt idx="390">
                  <c:v>0.55392799999999998</c:v>
                </c:pt>
                <c:pt idx="391">
                  <c:v>0.54059200000000007</c:v>
                </c:pt>
                <c:pt idx="392">
                  <c:v>0.52954800000000002</c:v>
                </c:pt>
                <c:pt idx="393">
                  <c:v>0.5200999999999999</c:v>
                </c:pt>
                <c:pt idx="394">
                  <c:v>0.50827600000000017</c:v>
                </c:pt>
                <c:pt idx="395">
                  <c:v>0.49792399999999987</c:v>
                </c:pt>
                <c:pt idx="396">
                  <c:v>0.48683199999999999</c:v>
                </c:pt>
                <c:pt idx="397">
                  <c:v>0.47644000000000003</c:v>
                </c:pt>
                <c:pt idx="398">
                  <c:v>0.46532000000000012</c:v>
                </c:pt>
                <c:pt idx="399">
                  <c:v>0.45418399999999992</c:v>
                </c:pt>
                <c:pt idx="400">
                  <c:v>0.44660400000000011</c:v>
                </c:pt>
                <c:pt idx="401">
                  <c:v>0.43699600000000005</c:v>
                </c:pt>
                <c:pt idx="402">
                  <c:v>0.42632000000000003</c:v>
                </c:pt>
                <c:pt idx="403">
                  <c:v>0.41613599999999989</c:v>
                </c:pt>
                <c:pt idx="404">
                  <c:v>0.40764399999999995</c:v>
                </c:pt>
                <c:pt idx="405">
                  <c:v>0.39769999999999983</c:v>
                </c:pt>
                <c:pt idx="406">
                  <c:v>0.38816800000000001</c:v>
                </c:pt>
                <c:pt idx="407">
                  <c:v>0.37983599999999995</c:v>
                </c:pt>
                <c:pt idx="408">
                  <c:v>0.36992400000000003</c:v>
                </c:pt>
                <c:pt idx="409">
                  <c:v>0.36114399999999991</c:v>
                </c:pt>
                <c:pt idx="410">
                  <c:v>0.35234399999999994</c:v>
                </c:pt>
                <c:pt idx="411">
                  <c:v>0.34648400000000007</c:v>
                </c:pt>
                <c:pt idx="412">
                  <c:v>0.33526000000000011</c:v>
                </c:pt>
                <c:pt idx="413">
                  <c:v>0.32811999999999986</c:v>
                </c:pt>
                <c:pt idx="414">
                  <c:v>0.32015600000000005</c:v>
                </c:pt>
                <c:pt idx="415">
                  <c:v>0.31237599999999988</c:v>
                </c:pt>
                <c:pt idx="416">
                  <c:v>0.30498799999999987</c:v>
                </c:pt>
                <c:pt idx="417">
                  <c:v>0.29723199999999994</c:v>
                </c:pt>
                <c:pt idx="418">
                  <c:v>0.28894800000000004</c:v>
                </c:pt>
                <c:pt idx="419">
                  <c:v>0.28142799999999996</c:v>
                </c:pt>
                <c:pt idx="420">
                  <c:v>0.27568000000000015</c:v>
                </c:pt>
                <c:pt idx="421">
                  <c:v>0.26824399999999998</c:v>
                </c:pt>
                <c:pt idx="422">
                  <c:v>0.26126400000000016</c:v>
                </c:pt>
                <c:pt idx="423">
                  <c:v>0.25490800000000008</c:v>
                </c:pt>
                <c:pt idx="424">
                  <c:v>0.24848399999999998</c:v>
                </c:pt>
                <c:pt idx="425">
                  <c:v>0.24254399999999976</c:v>
                </c:pt>
                <c:pt idx="426">
                  <c:v>0.2352199999999999</c:v>
                </c:pt>
                <c:pt idx="427">
                  <c:v>0.22969999999999999</c:v>
                </c:pt>
                <c:pt idx="428">
                  <c:v>0.22312799999999983</c:v>
                </c:pt>
                <c:pt idx="429">
                  <c:v>0.21714800000000026</c:v>
                </c:pt>
                <c:pt idx="430">
                  <c:v>0.21206400000000003</c:v>
                </c:pt>
                <c:pt idx="431">
                  <c:v>0.20705999999999988</c:v>
                </c:pt>
                <c:pt idx="432">
                  <c:v>0.2023599999999999</c:v>
                </c:pt>
                <c:pt idx="433">
                  <c:v>0.19740399999999994</c:v>
                </c:pt>
                <c:pt idx="434">
                  <c:v>0.19229199999999991</c:v>
                </c:pt>
                <c:pt idx="435">
                  <c:v>0.1877080000000001</c:v>
                </c:pt>
                <c:pt idx="436">
                  <c:v>0.18353999999999984</c:v>
                </c:pt>
                <c:pt idx="437">
                  <c:v>0.17814400000000005</c:v>
                </c:pt>
                <c:pt idx="438">
                  <c:v>0.17391199999999998</c:v>
                </c:pt>
                <c:pt idx="439">
                  <c:v>0.16997999999999991</c:v>
                </c:pt>
                <c:pt idx="440">
                  <c:v>0.16565599999999989</c:v>
                </c:pt>
                <c:pt idx="441">
                  <c:v>0.16184399999999982</c:v>
                </c:pt>
                <c:pt idx="442">
                  <c:v>0.15796800000000019</c:v>
                </c:pt>
                <c:pt idx="443">
                  <c:v>0.15366000000000013</c:v>
                </c:pt>
                <c:pt idx="444">
                  <c:v>0.1503879999999998</c:v>
                </c:pt>
                <c:pt idx="445">
                  <c:v>0.14664799999999986</c:v>
                </c:pt>
                <c:pt idx="446">
                  <c:v>0.14338400000000007</c:v>
                </c:pt>
                <c:pt idx="447">
                  <c:v>0.13990800000000006</c:v>
                </c:pt>
                <c:pt idx="448">
                  <c:v>0.13637200000000008</c:v>
                </c:pt>
                <c:pt idx="449">
                  <c:v>0.13362799999999994</c:v>
                </c:pt>
                <c:pt idx="450">
                  <c:v>0.12933599999999984</c:v>
                </c:pt>
                <c:pt idx="451">
                  <c:v>0.12553999999999974</c:v>
                </c:pt>
                <c:pt idx="452">
                  <c:v>0.12340800000000002</c:v>
                </c:pt>
                <c:pt idx="453">
                  <c:v>0.12079999999999984</c:v>
                </c:pt>
                <c:pt idx="454">
                  <c:v>0.11748799999999988</c:v>
                </c:pt>
                <c:pt idx="455">
                  <c:v>0.11603999999999985</c:v>
                </c:pt>
                <c:pt idx="456">
                  <c:v>0.11312799999999981</c:v>
                </c:pt>
                <c:pt idx="457">
                  <c:v>0.11004800000000017</c:v>
                </c:pt>
                <c:pt idx="458">
                  <c:v>0.10871599999999973</c:v>
                </c:pt>
                <c:pt idx="459">
                  <c:v>0.10623600000000011</c:v>
                </c:pt>
                <c:pt idx="460">
                  <c:v>0.10389999999999987</c:v>
                </c:pt>
                <c:pt idx="461">
                  <c:v>0.10224800000000016</c:v>
                </c:pt>
                <c:pt idx="462">
                  <c:v>9.9167999999999951E-2</c:v>
                </c:pt>
                <c:pt idx="463">
                  <c:v>9.7716000000000067E-2</c:v>
                </c:pt>
                <c:pt idx="464">
                  <c:v>9.5532000000000034E-2</c:v>
                </c:pt>
                <c:pt idx="465">
                  <c:v>9.3807999999999933E-2</c:v>
                </c:pt>
                <c:pt idx="466">
                  <c:v>9.1080000000000036E-2</c:v>
                </c:pt>
                <c:pt idx="467">
                  <c:v>9.0427999999999994E-2</c:v>
                </c:pt>
                <c:pt idx="468">
                  <c:v>8.8248000000000104E-2</c:v>
                </c:pt>
                <c:pt idx="469">
                  <c:v>8.6163999999999991E-2</c:v>
                </c:pt>
                <c:pt idx="470">
                  <c:v>8.4491999999999901E-2</c:v>
                </c:pt>
                <c:pt idx="471">
                  <c:v>8.3643999999999885E-2</c:v>
                </c:pt>
                <c:pt idx="472">
                  <c:v>8.231999999999999E-2</c:v>
                </c:pt>
                <c:pt idx="473">
                  <c:v>8.1347999999999837E-2</c:v>
                </c:pt>
                <c:pt idx="474">
                  <c:v>7.9639999999999989E-2</c:v>
                </c:pt>
                <c:pt idx="475">
                  <c:v>7.843199999999996E-2</c:v>
                </c:pt>
                <c:pt idx="476">
                  <c:v>7.6428000000000218E-2</c:v>
                </c:pt>
                <c:pt idx="477">
                  <c:v>7.5923999999999978E-2</c:v>
                </c:pt>
                <c:pt idx="478">
                  <c:v>7.3648000000000019E-2</c:v>
                </c:pt>
                <c:pt idx="479">
                  <c:v>7.2515999999999969E-2</c:v>
                </c:pt>
                <c:pt idx="480">
                  <c:v>7.1568000000000034E-2</c:v>
                </c:pt>
                <c:pt idx="481">
                  <c:v>7.085199999999986E-2</c:v>
                </c:pt>
                <c:pt idx="482">
                  <c:v>6.9491999999999901E-2</c:v>
                </c:pt>
                <c:pt idx="483">
                  <c:v>6.9047999999999943E-2</c:v>
                </c:pt>
                <c:pt idx="484">
                  <c:v>6.7472000000000212E-2</c:v>
                </c:pt>
                <c:pt idx="485">
                  <c:v>6.6471999999999976E-2</c:v>
                </c:pt>
                <c:pt idx="486">
                  <c:v>6.5143999999999952E-2</c:v>
                </c:pt>
                <c:pt idx="487">
                  <c:v>6.4300000000000065E-2</c:v>
                </c:pt>
                <c:pt idx="488">
                  <c:v>6.4023999999999998E-2</c:v>
                </c:pt>
                <c:pt idx="489">
                  <c:v>6.3048000000000007E-2</c:v>
                </c:pt>
                <c:pt idx="490">
                  <c:v>6.1639999999999875E-2</c:v>
                </c:pt>
                <c:pt idx="491">
                  <c:v>6.1628000000000044E-2</c:v>
                </c:pt>
                <c:pt idx="492">
                  <c:v>6.0619999999999834E-2</c:v>
                </c:pt>
                <c:pt idx="493">
                  <c:v>6.0088000000000079E-2</c:v>
                </c:pt>
                <c:pt idx="494">
                  <c:v>5.8815999999999917E-2</c:v>
                </c:pt>
                <c:pt idx="495">
                  <c:v>5.7364000000000033E-2</c:v>
                </c:pt>
                <c:pt idx="496">
                  <c:v>5.7263999999999843E-2</c:v>
                </c:pt>
                <c:pt idx="497">
                  <c:v>5.6816000000000033E-2</c:v>
                </c:pt>
                <c:pt idx="498">
                  <c:v>5.686000000000007E-2</c:v>
                </c:pt>
                <c:pt idx="499">
                  <c:v>5.5127999999999983E-2</c:v>
                </c:pt>
                <c:pt idx="500">
                  <c:v>5.4664000000000212E-2</c:v>
                </c:pt>
                <c:pt idx="501">
                  <c:v>5.4264000000000007E-2</c:v>
                </c:pt>
                <c:pt idx="502">
                  <c:v>5.3843999999999996E-2</c:v>
                </c:pt>
                <c:pt idx="503">
                  <c:v>5.2888000000000088E-2</c:v>
                </c:pt>
                <c:pt idx="504">
                  <c:v>5.2824000000000239E-2</c:v>
                </c:pt>
                <c:pt idx="505">
                  <c:v>5.2163999999999933E-2</c:v>
                </c:pt>
                <c:pt idx="506">
                  <c:v>5.1571999999999889E-2</c:v>
                </c:pt>
                <c:pt idx="507">
                  <c:v>5.1555999999999928E-2</c:v>
                </c:pt>
                <c:pt idx="508">
                  <c:v>5.0535999999999887E-2</c:v>
                </c:pt>
                <c:pt idx="509">
                  <c:v>5.0207999999999801E-2</c:v>
                </c:pt>
                <c:pt idx="510">
                  <c:v>4.9684000000000027E-2</c:v>
                </c:pt>
                <c:pt idx="511">
                  <c:v>4.933600000000013E-2</c:v>
                </c:pt>
                <c:pt idx="512">
                  <c:v>4.873199999999997E-2</c:v>
                </c:pt>
                <c:pt idx="513">
                  <c:v>4.8220000000000027E-2</c:v>
                </c:pt>
                <c:pt idx="514">
                  <c:v>4.7684000000000143E-2</c:v>
                </c:pt>
                <c:pt idx="515">
                  <c:v>4.7547999999999889E-2</c:v>
                </c:pt>
                <c:pt idx="516">
                  <c:v>4.7192000000000005E-2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4C-4475-9145-2F5986A8570B}"/>
            </c:ext>
          </c:extLst>
        </c:ser>
        <c:ser>
          <c:idx val="5"/>
          <c:order val="5"/>
          <c:tx>
            <c:v>fT,i,Vmax</c:v>
          </c:tx>
          <c:spPr>
            <a:ln w="44450" cap="rnd">
              <a:solidFill>
                <a:srgbClr val="00B05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Beladung Vmax'!$L$20:$L$623</c:f>
              <c:numCache>
                <c:formatCode>0.000</c:formatCode>
                <c:ptCount val="604"/>
                <c:pt idx="0">
                  <c:v>5.4779830610479634E-2</c:v>
                </c:pt>
                <c:pt idx="1">
                  <c:v>5.7804615152280546E-2</c:v>
                </c:pt>
                <c:pt idx="2">
                  <c:v>6.0869808606068422E-2</c:v>
                </c:pt>
                <c:pt idx="3">
                  <c:v>6.4121923187358806E-2</c:v>
                </c:pt>
                <c:pt idx="4">
                  <c:v>6.7165555202880048E-2</c:v>
                </c:pt>
                <c:pt idx="5">
                  <c:v>7.0221488709261703E-2</c:v>
                </c:pt>
                <c:pt idx="6">
                  <c:v>7.3251324637085322E-2</c:v>
                </c:pt>
                <c:pt idx="7">
                  <c:v>7.632937787880964E-2</c:v>
                </c:pt>
                <c:pt idx="8">
                  <c:v>7.9425299125643431E-2</c:v>
                </c:pt>
                <c:pt idx="9">
                  <c:v>8.2574870202845332E-2</c:v>
                </c:pt>
                <c:pt idx="10">
                  <c:v>8.5697666941023432E-2</c:v>
                </c:pt>
                <c:pt idx="11">
                  <c:v>8.8796737445450885E-2</c:v>
                </c:pt>
                <c:pt idx="12">
                  <c:v>9.1938150684458916E-2</c:v>
                </c:pt>
                <c:pt idx="13">
                  <c:v>9.5048033203982515E-2</c:v>
                </c:pt>
                <c:pt idx="14">
                  <c:v>9.8201676616857997E-2</c:v>
                </c:pt>
                <c:pt idx="15">
                  <c:v>0.10132368413214414</c:v>
                </c:pt>
                <c:pt idx="16">
                  <c:v>0.10448335744416577</c:v>
                </c:pt>
                <c:pt idx="17">
                  <c:v>0.10764652169946945</c:v>
                </c:pt>
                <c:pt idx="18">
                  <c:v>0.11088486444806636</c:v>
                </c:pt>
                <c:pt idx="19">
                  <c:v>0.11401360723721027</c:v>
                </c:pt>
                <c:pt idx="20">
                  <c:v>0.11717896298594574</c:v>
                </c:pt>
                <c:pt idx="21">
                  <c:v>0.12034951138748849</c:v>
                </c:pt>
                <c:pt idx="22">
                  <c:v>0.12348267249991324</c:v>
                </c:pt>
                <c:pt idx="23">
                  <c:v>0.12665429726587968</c:v>
                </c:pt>
                <c:pt idx="24">
                  <c:v>0.12982613107312066</c:v>
                </c:pt>
                <c:pt idx="25">
                  <c:v>0.13299827957101121</c:v>
                </c:pt>
                <c:pt idx="26">
                  <c:v>0.13617358526576098</c:v>
                </c:pt>
                <c:pt idx="27">
                  <c:v>0.13931020907350281</c:v>
                </c:pt>
                <c:pt idx="28">
                  <c:v>0.14248717453404192</c:v>
                </c:pt>
                <c:pt idx="29">
                  <c:v>0.14562530954034666</c:v>
                </c:pt>
                <c:pt idx="30">
                  <c:v>0.14880079963462581</c:v>
                </c:pt>
                <c:pt idx="31">
                  <c:v>0.15197456228389869</c:v>
                </c:pt>
                <c:pt idx="32">
                  <c:v>0.1551499424295886</c:v>
                </c:pt>
                <c:pt idx="33">
                  <c:v>0.15832587448242755</c:v>
                </c:pt>
                <c:pt idx="34">
                  <c:v>0.16150086596002189</c:v>
                </c:pt>
                <c:pt idx="35">
                  <c:v>0.164639899002339</c:v>
                </c:pt>
                <c:pt idx="36">
                  <c:v>0.16781760049670993</c:v>
                </c:pt>
                <c:pt idx="37">
                  <c:v>0.17095491228546317</c:v>
                </c:pt>
                <c:pt idx="38">
                  <c:v>0.1741275559219603</c:v>
                </c:pt>
                <c:pt idx="39">
                  <c:v>0.1773021799769495</c:v>
                </c:pt>
                <c:pt idx="40">
                  <c:v>0.18047773802776854</c:v>
                </c:pt>
                <c:pt idx="41">
                  <c:v>0.18361408035322851</c:v>
                </c:pt>
                <c:pt idx="42">
                  <c:v>0.18682496716008501</c:v>
                </c:pt>
                <c:pt idx="43">
                  <c:v>0.18996062161871499</c:v>
                </c:pt>
                <c:pt idx="44">
                  <c:v>0.19313438186519613</c:v>
                </c:pt>
                <c:pt idx="45">
                  <c:v>0.19630705019589439</c:v>
                </c:pt>
                <c:pt idx="46">
                  <c:v>0.19944284700777828</c:v>
                </c:pt>
                <c:pt idx="47">
                  <c:v>0.2026165749225626</c:v>
                </c:pt>
                <c:pt idx="48">
                  <c:v>0.20582595945994517</c:v>
                </c:pt>
                <c:pt idx="49">
                  <c:v>0.20896209899749826</c:v>
                </c:pt>
                <c:pt idx="50">
                  <c:v>0.2121357089288636</c:v>
                </c:pt>
                <c:pt idx="51">
                  <c:v>0.21527132110297548</c:v>
                </c:pt>
                <c:pt idx="52">
                  <c:v>0.21844504927654704</c:v>
                </c:pt>
                <c:pt idx="53">
                  <c:v>0.22161986634390637</c:v>
                </c:pt>
                <c:pt idx="54">
                  <c:v>0.22475894686991657</c:v>
                </c:pt>
                <c:pt idx="55">
                  <c:v>0.22797183958736045</c:v>
                </c:pt>
                <c:pt idx="56">
                  <c:v>0.23114585862006651</c:v>
                </c:pt>
                <c:pt idx="57">
                  <c:v>0.23428254123717543</c:v>
                </c:pt>
                <c:pt idx="58">
                  <c:v>0.2374569043453327</c:v>
                </c:pt>
                <c:pt idx="59">
                  <c:v>0.2406295111410065</c:v>
                </c:pt>
                <c:pt idx="60">
                  <c:v>0.24380452136159714</c:v>
                </c:pt>
                <c:pt idx="61">
                  <c:v>0.24697789313316409</c:v>
                </c:pt>
                <c:pt idx="62">
                  <c:v>0.25011600692737956</c:v>
                </c:pt>
                <c:pt idx="63">
                  <c:v>0.25328956928127472</c:v>
                </c:pt>
                <c:pt idx="64">
                  <c:v>0.25646229072708732</c:v>
                </c:pt>
                <c:pt idx="65">
                  <c:v>0.25963372658492451</c:v>
                </c:pt>
                <c:pt idx="66">
                  <c:v>0.26280346999171916</c:v>
                </c:pt>
                <c:pt idx="67">
                  <c:v>0.26593576082656595</c:v>
                </c:pt>
                <c:pt idx="68">
                  <c:v>0.26910840357290561</c:v>
                </c:pt>
                <c:pt idx="69">
                  <c:v>0.27224201586099989</c:v>
                </c:pt>
                <c:pt idx="70">
                  <c:v>0.2754114235535926</c:v>
                </c:pt>
                <c:pt idx="71">
                  <c:v>0.2785433716500974</c:v>
                </c:pt>
                <c:pt idx="72">
                  <c:v>0.28175170382494552</c:v>
                </c:pt>
                <c:pt idx="73">
                  <c:v>0.28492161723554105</c:v>
                </c:pt>
                <c:pt idx="74">
                  <c:v>0.2880523509023335</c:v>
                </c:pt>
                <c:pt idx="75">
                  <c:v>0.29129579274651429</c:v>
                </c:pt>
                <c:pt idx="76">
                  <c:v>0.29442618061610987</c:v>
                </c:pt>
                <c:pt idx="77">
                  <c:v>0.29759635562757819</c:v>
                </c:pt>
                <c:pt idx="78">
                  <c:v>0.30076360049578604</c:v>
                </c:pt>
                <c:pt idx="79">
                  <c:v>0.30393364335984219</c:v>
                </c:pt>
                <c:pt idx="80">
                  <c:v>0.30710179382613451</c:v>
                </c:pt>
                <c:pt idx="81">
                  <c:v>0.31026888216432608</c:v>
                </c:pt>
                <c:pt idx="82">
                  <c:v>0.31339958663955747</c:v>
                </c:pt>
                <c:pt idx="83">
                  <c:v>0.31656828529768988</c:v>
                </c:pt>
                <c:pt idx="84">
                  <c:v>0.31969990141343974</c:v>
                </c:pt>
                <c:pt idx="85">
                  <c:v>0.32286949368998769</c:v>
                </c:pt>
                <c:pt idx="86">
                  <c:v>0.32599951312911096</c:v>
                </c:pt>
                <c:pt idx="87">
                  <c:v>0.32920441048534721</c:v>
                </c:pt>
                <c:pt idx="88">
                  <c:v>0.33237238035735051</c:v>
                </c:pt>
                <c:pt idx="89">
                  <c:v>0.3355042830059568</c:v>
                </c:pt>
                <c:pt idx="90">
                  <c:v>0.33867216665253602</c:v>
                </c:pt>
                <c:pt idx="91">
                  <c:v>0.34184152781182858</c:v>
                </c:pt>
                <c:pt idx="92">
                  <c:v>0.3450085706560303</c:v>
                </c:pt>
                <c:pt idx="93">
                  <c:v>0.34817503988817899</c:v>
                </c:pt>
                <c:pt idx="94">
                  <c:v>0.3513058961944569</c:v>
                </c:pt>
                <c:pt idx="95">
                  <c:v>0.35447291273697845</c:v>
                </c:pt>
                <c:pt idx="96">
                  <c:v>0.35764007234767681</c:v>
                </c:pt>
                <c:pt idx="97">
                  <c:v>0.36076736625919609</c:v>
                </c:pt>
                <c:pt idx="98">
                  <c:v>0.36393067693151565</c:v>
                </c:pt>
                <c:pt idx="99">
                  <c:v>0.36709540991537254</c:v>
                </c:pt>
                <c:pt idx="100">
                  <c:v>0.37022216866654462</c:v>
                </c:pt>
                <c:pt idx="101">
                  <c:v>0.37342138964261662</c:v>
                </c:pt>
                <c:pt idx="102">
                  <c:v>0.37654748371096841</c:v>
                </c:pt>
                <c:pt idx="103">
                  <c:v>0.37970876842506135</c:v>
                </c:pt>
                <c:pt idx="104">
                  <c:v>0.3829067587397732</c:v>
                </c:pt>
                <c:pt idx="105">
                  <c:v>0.3860655885905262</c:v>
                </c:pt>
                <c:pt idx="106">
                  <c:v>0.3892255496712182</c:v>
                </c:pt>
                <c:pt idx="107">
                  <c:v>0.39238238045509238</c:v>
                </c:pt>
                <c:pt idx="108">
                  <c:v>0.39554087551198464</c:v>
                </c:pt>
                <c:pt idx="109">
                  <c:v>0.39899603707519948</c:v>
                </c:pt>
                <c:pt idx="110">
                  <c:v>0.40215229379929951</c:v>
                </c:pt>
                <c:pt idx="111">
                  <c:v>0.40534517029610151</c:v>
                </c:pt>
                <c:pt idx="112">
                  <c:v>0.40847325964095815</c:v>
                </c:pt>
                <c:pt idx="113">
                  <c:v>0.41165286220093816</c:v>
                </c:pt>
                <c:pt idx="114">
                  <c:v>0.41479545972443355</c:v>
                </c:pt>
                <c:pt idx="115">
                  <c:v>0.41797418299561739</c:v>
                </c:pt>
                <c:pt idx="116">
                  <c:v>0.42114931103070008</c:v>
                </c:pt>
                <c:pt idx="117">
                  <c:v>0.42432357679607474</c:v>
                </c:pt>
                <c:pt idx="118">
                  <c:v>0.42749598480434986</c:v>
                </c:pt>
                <c:pt idx="119">
                  <c:v>0.43063092470681136</c:v>
                </c:pt>
                <c:pt idx="120">
                  <c:v>0.43379857046446718</c:v>
                </c:pt>
                <c:pt idx="121">
                  <c:v>0.43696590823469955</c:v>
                </c:pt>
                <c:pt idx="122">
                  <c:v>0.44009227517861299</c:v>
                </c:pt>
                <c:pt idx="123">
                  <c:v>0.44325397314776144</c:v>
                </c:pt>
                <c:pt idx="124">
                  <c:v>0.44648985968813193</c:v>
                </c:pt>
                <c:pt idx="125">
                  <c:v>0.44968894220635791</c:v>
                </c:pt>
                <c:pt idx="126">
                  <c:v>0.45288344825068944</c:v>
                </c:pt>
                <c:pt idx="127">
                  <c:v>0.45604104742195462</c:v>
                </c:pt>
                <c:pt idx="128">
                  <c:v>0.45916315058530049</c:v>
                </c:pt>
                <c:pt idx="129">
                  <c:v>0.46232101410822357</c:v>
                </c:pt>
                <c:pt idx="130">
                  <c:v>0.4654780693587266</c:v>
                </c:pt>
                <c:pt idx="131">
                  <c:v>0.46859758607781132</c:v>
                </c:pt>
                <c:pt idx="132">
                  <c:v>0.47175121430533118</c:v>
                </c:pt>
                <c:pt idx="133">
                  <c:v>0.47490712881474878</c:v>
                </c:pt>
                <c:pt idx="134">
                  <c:v>0.47806194828359827</c:v>
                </c:pt>
                <c:pt idx="135">
                  <c:v>0.48121704003450427</c:v>
                </c:pt>
                <c:pt idx="136">
                  <c:v>0.48437119943499957</c:v>
                </c:pt>
                <c:pt idx="137">
                  <c:v>0.48748620854820057</c:v>
                </c:pt>
                <c:pt idx="138">
                  <c:v>0.49063773775810177</c:v>
                </c:pt>
                <c:pt idx="139">
                  <c:v>0.4937531451322984</c:v>
                </c:pt>
                <c:pt idx="140">
                  <c:v>0.49690777896222621</c:v>
                </c:pt>
                <c:pt idx="141">
                  <c:v>0.50005863597512623</c:v>
                </c:pt>
                <c:pt idx="142">
                  <c:v>0.5032095545473122</c:v>
                </c:pt>
                <c:pt idx="143">
                  <c:v>0.50632293032011544</c:v>
                </c:pt>
                <c:pt idx="144">
                  <c:v>0.5094749634525545</c:v>
                </c:pt>
                <c:pt idx="145">
                  <c:v>0.51262668600014483</c:v>
                </c:pt>
                <c:pt idx="146">
                  <c:v>0.51574184912965781</c:v>
                </c:pt>
                <c:pt idx="147">
                  <c:v>0.51889208230951556</c:v>
                </c:pt>
                <c:pt idx="148">
                  <c:v>0.5220462900534224</c:v>
                </c:pt>
                <c:pt idx="149">
                  <c:v>0.52520309144792499</c:v>
                </c:pt>
                <c:pt idx="150">
                  <c:v>0.52835958899871016</c:v>
                </c:pt>
                <c:pt idx="151">
                  <c:v>0.53151629876165229</c:v>
                </c:pt>
                <c:pt idx="152">
                  <c:v>0.53470984753300177</c:v>
                </c:pt>
                <c:pt idx="153">
                  <c:v>0.53786494909636873</c:v>
                </c:pt>
                <c:pt idx="154">
                  <c:v>0.54101939639272167</c:v>
                </c:pt>
                <c:pt idx="155">
                  <c:v>0.54417607099536047</c:v>
                </c:pt>
                <c:pt idx="156">
                  <c:v>0.54733011996265979</c:v>
                </c:pt>
                <c:pt idx="157">
                  <c:v>0.55044872700021275</c:v>
                </c:pt>
                <c:pt idx="158">
                  <c:v>0.55363890317154274</c:v>
                </c:pt>
                <c:pt idx="159">
                  <c:v>0.55679552690298173</c:v>
                </c:pt>
                <c:pt idx="160">
                  <c:v>0.55998731541124658</c:v>
                </c:pt>
                <c:pt idx="161">
                  <c:v>0.56313953853534671</c:v>
                </c:pt>
                <c:pt idx="162">
                  <c:v>0.56625487395362939</c:v>
                </c:pt>
                <c:pt idx="163">
                  <c:v>0.56940247424169022</c:v>
                </c:pt>
                <c:pt idx="164">
                  <c:v>0.57255080377467538</c:v>
                </c:pt>
                <c:pt idx="165">
                  <c:v>0.57569992515616175</c:v>
                </c:pt>
                <c:pt idx="166">
                  <c:v>0.57881220075483308</c:v>
                </c:pt>
                <c:pt idx="167">
                  <c:v>0.5819595930340038</c:v>
                </c:pt>
                <c:pt idx="168">
                  <c:v>0.58510620999250063</c:v>
                </c:pt>
                <c:pt idx="169">
                  <c:v>0.58821754648290014</c:v>
                </c:pt>
                <c:pt idx="170">
                  <c:v>0.59136677159315865</c:v>
                </c:pt>
                <c:pt idx="171">
                  <c:v>0.59451651827190821</c:v>
                </c:pt>
                <c:pt idx="172">
                  <c:v>0.59762962292615274</c:v>
                </c:pt>
                <c:pt idx="173">
                  <c:v>0.60077948547225546</c:v>
                </c:pt>
                <c:pt idx="174">
                  <c:v>0.60392995845494546</c:v>
                </c:pt>
                <c:pt idx="175">
                  <c:v>0.60707841312214916</c:v>
                </c:pt>
                <c:pt idx="176">
                  <c:v>0.61022716989858072</c:v>
                </c:pt>
                <c:pt idx="177">
                  <c:v>0.61337633977465433</c:v>
                </c:pt>
                <c:pt idx="178">
                  <c:v>0.6165621033183144</c:v>
                </c:pt>
                <c:pt idx="179">
                  <c:v>0.61971005151168368</c:v>
                </c:pt>
                <c:pt idx="180">
                  <c:v>0.62285686962421272</c:v>
                </c:pt>
                <c:pt idx="181">
                  <c:v>0.62600435194132265</c:v>
                </c:pt>
                <c:pt idx="182">
                  <c:v>0.62915206785122935</c:v>
                </c:pt>
                <c:pt idx="183">
                  <c:v>0.63229926314565665</c:v>
                </c:pt>
                <c:pt idx="184">
                  <c:v>0.63544728415397533</c:v>
                </c:pt>
                <c:pt idx="185">
                  <c:v>0.63859816518900347</c:v>
                </c:pt>
                <c:pt idx="186">
                  <c:v>0.641746646865892</c:v>
                </c:pt>
                <c:pt idx="187">
                  <c:v>0.64489624705892856</c:v>
                </c:pt>
                <c:pt idx="188">
                  <c:v>0.6480442404195268</c:v>
                </c:pt>
                <c:pt idx="189">
                  <c:v>0.65119146157318997</c:v>
                </c:pt>
                <c:pt idx="190">
                  <c:v>0.65433855269068897</c:v>
                </c:pt>
                <c:pt idx="191">
                  <c:v>0.65748305614458702</c:v>
                </c:pt>
                <c:pt idx="192">
                  <c:v>0.66062477012305343</c:v>
                </c:pt>
                <c:pt idx="193">
                  <c:v>0.66376392428883024</c:v>
                </c:pt>
                <c:pt idx="194">
                  <c:v>0.66690243587134213</c:v>
                </c:pt>
                <c:pt idx="195">
                  <c:v>0.670003470639424</c:v>
                </c:pt>
                <c:pt idx="196">
                  <c:v>0.67314275391229927</c:v>
                </c:pt>
                <c:pt idx="197">
                  <c:v>0.6762788057709026</c:v>
                </c:pt>
                <c:pt idx="198">
                  <c:v>0.67941502742059168</c:v>
                </c:pt>
                <c:pt idx="199">
                  <c:v>0.68255070275440888</c:v>
                </c:pt>
                <c:pt idx="200">
                  <c:v>0.68568458132440868</c:v>
                </c:pt>
                <c:pt idx="201">
                  <c:v>0.68881966613984213</c:v>
                </c:pt>
                <c:pt idx="202">
                  <c:v>0.69195307258129357</c:v>
                </c:pt>
                <c:pt idx="203">
                  <c:v>0.69508733626826891</c:v>
                </c:pt>
                <c:pt idx="204">
                  <c:v>0.698221574243167</c:v>
                </c:pt>
                <c:pt idx="205">
                  <c:v>0.70135458403126438</c:v>
                </c:pt>
                <c:pt idx="206">
                  <c:v>0.70445174858048487</c:v>
                </c:pt>
                <c:pt idx="207">
                  <c:v>0.70758458490029863</c:v>
                </c:pt>
                <c:pt idx="208">
                  <c:v>0.71071675898630882</c:v>
                </c:pt>
                <c:pt idx="209">
                  <c:v>0.71388857519131277</c:v>
                </c:pt>
                <c:pt idx="210">
                  <c:v>0.7170210801917688</c:v>
                </c:pt>
                <c:pt idx="211">
                  <c:v>0.72011608129594129</c:v>
                </c:pt>
                <c:pt idx="212">
                  <c:v>0.72324881127912355</c:v>
                </c:pt>
                <c:pt idx="213">
                  <c:v>0.72638089092400038</c:v>
                </c:pt>
                <c:pt idx="214">
                  <c:v>0.72950878528887797</c:v>
                </c:pt>
                <c:pt idx="215">
                  <c:v>0.73285644244697101</c:v>
                </c:pt>
                <c:pt idx="216">
                  <c:v>0.73598138450711215</c:v>
                </c:pt>
                <c:pt idx="217">
                  <c:v>0.73913894116123424</c:v>
                </c:pt>
                <c:pt idx="218">
                  <c:v>0.74222057675686004</c:v>
                </c:pt>
                <c:pt idx="219">
                  <c:v>0.74533562019336286</c:v>
                </c:pt>
                <c:pt idx="220">
                  <c:v>0.74848043754560412</c:v>
                </c:pt>
                <c:pt idx="221">
                  <c:v>0.75158188287034</c:v>
                </c:pt>
                <c:pt idx="222">
                  <c:v>0.75467871616900051</c:v>
                </c:pt>
                <c:pt idx="223">
                  <c:v>0.75776635530557757</c:v>
                </c:pt>
                <c:pt idx="224">
                  <c:v>0.76084723517580599</c:v>
                </c:pt>
                <c:pt idx="225">
                  <c:v>0.76391713769087588</c:v>
                </c:pt>
                <c:pt idx="226">
                  <c:v>0.76694073504233207</c:v>
                </c:pt>
                <c:pt idx="227">
                  <c:v>0.77002103010423661</c:v>
                </c:pt>
                <c:pt idx="228">
                  <c:v>0.77305209476659886</c:v>
                </c:pt>
                <c:pt idx="229">
                  <c:v>0.7760656043085844</c:v>
                </c:pt>
                <c:pt idx="230">
                  <c:v>0.77902180205227145</c:v>
                </c:pt>
                <c:pt idx="231">
                  <c:v>0.78199261769084272</c:v>
                </c:pt>
                <c:pt idx="232">
                  <c:v>0.78494218467201582</c:v>
                </c:pt>
                <c:pt idx="233">
                  <c:v>0.7878956561446927</c:v>
                </c:pt>
                <c:pt idx="234">
                  <c:v>0.79082469000322431</c:v>
                </c:pt>
                <c:pt idx="235">
                  <c:v>0.79365771973423949</c:v>
                </c:pt>
                <c:pt idx="236">
                  <c:v>0.79649806813931323</c:v>
                </c:pt>
                <c:pt idx="237">
                  <c:v>0.79930650950587889</c:v>
                </c:pt>
                <c:pt idx="238">
                  <c:v>0.80212075784204728</c:v>
                </c:pt>
                <c:pt idx="239">
                  <c:v>0.80487013025438714</c:v>
                </c:pt>
                <c:pt idx="240">
                  <c:v>0.8075852654368264</c:v>
                </c:pt>
                <c:pt idx="241">
                  <c:v>0.81030026389650467</c:v>
                </c:pt>
                <c:pt idx="242">
                  <c:v>0.812981258069843</c:v>
                </c:pt>
                <c:pt idx="243">
                  <c:v>0.81559860403057816</c:v>
                </c:pt>
                <c:pt idx="244">
                  <c:v>0.81817765148526822</c:v>
                </c:pt>
                <c:pt idx="245">
                  <c:v>0.82072630599008023</c:v>
                </c:pt>
                <c:pt idx="246">
                  <c:v>0.82323744700041013</c:v>
                </c:pt>
                <c:pt idx="247">
                  <c:v>0.82571098296984002</c:v>
                </c:pt>
                <c:pt idx="248">
                  <c:v>0.82814889254316459</c:v>
                </c:pt>
                <c:pt idx="249">
                  <c:v>0.83054470350040455</c:v>
                </c:pt>
                <c:pt idx="250">
                  <c:v>0.83290048550722373</c:v>
                </c:pt>
                <c:pt idx="251">
                  <c:v>0.83519003822880422</c:v>
                </c:pt>
                <c:pt idx="252">
                  <c:v>0.83749146597644264</c:v>
                </c:pt>
                <c:pt idx="253">
                  <c:v>0.839725635566552</c:v>
                </c:pt>
                <c:pt idx="254">
                  <c:v>0.84191871129404616</c:v>
                </c:pt>
                <c:pt idx="255">
                  <c:v>0.84409089838727358</c:v>
                </c:pt>
                <c:pt idx="256">
                  <c:v>0.84620371943190631</c:v>
                </c:pt>
                <c:pt idx="257">
                  <c:v>0.84827376872711213</c:v>
                </c:pt>
                <c:pt idx="258">
                  <c:v>0.85035234747522115</c:v>
                </c:pt>
                <c:pt idx="259">
                  <c:v>0.85234513506396181</c:v>
                </c:pt>
                <c:pt idx="260">
                  <c:v>0.85429943202065572</c:v>
                </c:pt>
                <c:pt idx="261">
                  <c:v>0.85621529976081501</c:v>
                </c:pt>
                <c:pt idx="262">
                  <c:v>0.85808563957023398</c:v>
                </c:pt>
                <c:pt idx="263">
                  <c:v>0.85991890969515605</c:v>
                </c:pt>
                <c:pt idx="264">
                  <c:v>0.86171166799011478</c:v>
                </c:pt>
                <c:pt idx="265">
                  <c:v>0.86346429606785979</c:v>
                </c:pt>
                <c:pt idx="266">
                  <c:v>0.86517594894372285</c:v>
                </c:pt>
                <c:pt idx="267">
                  <c:v>0.86685207578594992</c:v>
                </c:pt>
                <c:pt idx="268">
                  <c:v>0.86848576721721493</c:v>
                </c:pt>
                <c:pt idx="269">
                  <c:v>0.87008352189492233</c:v>
                </c:pt>
                <c:pt idx="270">
                  <c:v>0.87164629113232861</c:v>
                </c:pt>
                <c:pt idx="271">
                  <c:v>0.87317212519922249</c:v>
                </c:pt>
                <c:pt idx="272">
                  <c:v>0.87466195113981471</c:v>
                </c:pt>
                <c:pt idx="273">
                  <c:v>0.87612109489654899</c:v>
                </c:pt>
                <c:pt idx="274">
                  <c:v>0.87754642567628449</c:v>
                </c:pt>
                <c:pt idx="275">
                  <c:v>0.87892067821262743</c:v>
                </c:pt>
                <c:pt idx="276">
                  <c:v>0.88028075466931477</c:v>
                </c:pt>
                <c:pt idx="277">
                  <c:v>0.88161035759300455</c:v>
                </c:pt>
                <c:pt idx="278">
                  <c:v>0.88292188670723604</c:v>
                </c:pt>
                <c:pt idx="279">
                  <c:v>0.88418616892554802</c:v>
                </c:pt>
                <c:pt idx="280">
                  <c:v>0.88541734462568222</c:v>
                </c:pt>
                <c:pt idx="281">
                  <c:v>0.88662102465384895</c:v>
                </c:pt>
                <c:pt idx="282">
                  <c:v>0.88779279125840993</c:v>
                </c:pt>
                <c:pt idx="283">
                  <c:v>0.88893532847871215</c:v>
                </c:pt>
                <c:pt idx="284">
                  <c:v>0.89004768312429527</c:v>
                </c:pt>
                <c:pt idx="285">
                  <c:v>0.89113349640386996</c:v>
                </c:pt>
                <c:pt idx="286">
                  <c:v>0.892205401413808</c:v>
                </c:pt>
                <c:pt idx="287">
                  <c:v>0.89323999953393318</c:v>
                </c:pt>
                <c:pt idx="288">
                  <c:v>0.89423689218613411</c:v>
                </c:pt>
                <c:pt idx="289">
                  <c:v>0.89524617536687134</c:v>
                </c:pt>
                <c:pt idx="290">
                  <c:v>0.8962052548131263</c:v>
                </c:pt>
                <c:pt idx="291">
                  <c:v>0.89713065101670397</c:v>
                </c:pt>
                <c:pt idx="292">
                  <c:v>0.89805205120671305</c:v>
                </c:pt>
                <c:pt idx="293">
                  <c:v>0.89893795368438345</c:v>
                </c:pt>
                <c:pt idx="294">
                  <c:v>0.89980522510007643</c:v>
                </c:pt>
                <c:pt idx="295">
                  <c:v>0.90065877546286988</c:v>
                </c:pt>
                <c:pt idx="296">
                  <c:v>0.90148362744039556</c:v>
                </c:pt>
                <c:pt idx="297">
                  <c:v>0.90228479804783035</c:v>
                </c:pt>
                <c:pt idx="298">
                  <c:v>0.90306823494824662</c:v>
                </c:pt>
                <c:pt idx="299">
                  <c:v>0.90383635770422377</c:v>
                </c:pt>
                <c:pt idx="300">
                  <c:v>0.90459308698329655</c:v>
                </c:pt>
                <c:pt idx="301">
                  <c:v>0.90533086797906603</c:v>
                </c:pt>
                <c:pt idx="302">
                  <c:v>0.90605361979950683</c:v>
                </c:pt>
                <c:pt idx="303">
                  <c:v>0.90674906361583718</c:v>
                </c:pt>
                <c:pt idx="304">
                  <c:v>0.90743916830250804</c:v>
                </c:pt>
                <c:pt idx="305">
                  <c:v>0.90810569665398055</c:v>
                </c:pt>
                <c:pt idx="306">
                  <c:v>0.9087570284059292</c:v>
                </c:pt>
                <c:pt idx="307">
                  <c:v>0.90944027880979816</c:v>
                </c:pt>
                <c:pt idx="308">
                  <c:v>0.91006263600529635</c:v>
                </c:pt>
                <c:pt idx="309">
                  <c:v>0.91067182813258873</c:v>
                </c:pt>
                <c:pt idx="310">
                  <c:v>0.91128008128327309</c:v>
                </c:pt>
                <c:pt idx="311">
                  <c:v>0.91186604703654328</c:v>
                </c:pt>
                <c:pt idx="312">
                  <c:v>0.91245036981569538</c:v>
                </c:pt>
                <c:pt idx="313">
                  <c:v>0.91301804954101595</c:v>
                </c:pt>
                <c:pt idx="314">
                  <c:v>0.91356971550793797</c:v>
                </c:pt>
                <c:pt idx="315">
                  <c:v>0.91410920024512621</c:v>
                </c:pt>
                <c:pt idx="316">
                  <c:v>0.91464568455519979</c:v>
                </c:pt>
                <c:pt idx="317">
                  <c:v>0.91516282290322037</c:v>
                </c:pt>
                <c:pt idx="318">
                  <c:v>0.91567408452610066</c:v>
                </c:pt>
                <c:pt idx="319">
                  <c:v>0.91618078923876467</c:v>
                </c:pt>
                <c:pt idx="320">
                  <c:v>0.91671318763375587</c:v>
                </c:pt>
                <c:pt idx="321">
                  <c:v>0.9172006443661207</c:v>
                </c:pt>
                <c:pt idx="322">
                  <c:v>0.91767500045322203</c:v>
                </c:pt>
                <c:pt idx="323">
                  <c:v>0.91814074873566998</c:v>
                </c:pt>
                <c:pt idx="324">
                  <c:v>0.91860493079588657</c:v>
                </c:pt>
                <c:pt idx="325">
                  <c:v>0.9190551169317932</c:v>
                </c:pt>
                <c:pt idx="326">
                  <c:v>0.91950397883040891</c:v>
                </c:pt>
                <c:pt idx="327">
                  <c:v>0.91994106730323644</c:v>
                </c:pt>
                <c:pt idx="328">
                  <c:v>0.92037022774592769</c:v>
                </c:pt>
                <c:pt idx="329">
                  <c:v>0.92079363483208754</c:v>
                </c:pt>
                <c:pt idx="330">
                  <c:v>0.92121641400589727</c:v>
                </c:pt>
                <c:pt idx="331">
                  <c:v>0.9216280020312676</c:v>
                </c:pt>
                <c:pt idx="332">
                  <c:v>0.92203880420378115</c:v>
                </c:pt>
                <c:pt idx="333">
                  <c:v>0.92243917961087185</c:v>
                </c:pt>
                <c:pt idx="334">
                  <c:v>0.92283447940338004</c:v>
                </c:pt>
                <c:pt idx="335">
                  <c:v>0.92322616362097676</c:v>
                </c:pt>
                <c:pt idx="336">
                  <c:v>0.92361463665974242</c:v>
                </c:pt>
                <c:pt idx="337">
                  <c:v>0.9240034144225745</c:v>
                </c:pt>
                <c:pt idx="338">
                  <c:v>0.92438465569698658</c:v>
                </c:pt>
                <c:pt idx="339">
                  <c:v>0.92476012396531582</c:v>
                </c:pt>
                <c:pt idx="340">
                  <c:v>0.92513591190495237</c:v>
                </c:pt>
                <c:pt idx="341">
                  <c:v>0.92550524443012394</c:v>
                </c:pt>
                <c:pt idx="342">
                  <c:v>0.92587520513818178</c:v>
                </c:pt>
                <c:pt idx="343">
                  <c:v>0.9262368979677913</c:v>
                </c:pt>
                <c:pt idx="344">
                  <c:v>0.92659411609936915</c:v>
                </c:pt>
                <c:pt idx="345">
                  <c:v>0.92694735102991166</c:v>
                </c:pt>
                <c:pt idx="346">
                  <c:v>0.92729779665423007</c:v>
                </c:pt>
                <c:pt idx="347">
                  <c:v>0.92764779336074266</c:v>
                </c:pt>
                <c:pt idx="348">
                  <c:v>0.9279909783727639</c:v>
                </c:pt>
                <c:pt idx="349">
                  <c:v>0.92833019485076052</c:v>
                </c:pt>
                <c:pt idx="350">
                  <c:v>0.92867467515763613</c:v>
                </c:pt>
                <c:pt idx="351">
                  <c:v>0.92900772991727387</c:v>
                </c:pt>
                <c:pt idx="352">
                  <c:v>0.92933868302357991</c:v>
                </c:pt>
                <c:pt idx="353">
                  <c:v>0.92966616977387528</c:v>
                </c:pt>
                <c:pt idx="354">
                  <c:v>0.9299967659199958</c:v>
                </c:pt>
                <c:pt idx="355">
                  <c:v>0.93032366957652834</c:v>
                </c:pt>
                <c:pt idx="356">
                  <c:v>0.93064643553230153</c:v>
                </c:pt>
                <c:pt idx="357">
                  <c:v>0.93097129264242173</c:v>
                </c:pt>
                <c:pt idx="358">
                  <c:v>0.93129643895476932</c:v>
                </c:pt>
                <c:pt idx="359">
                  <c:v>0.93161505151543678</c:v>
                </c:pt>
                <c:pt idx="360">
                  <c:v>0.93193051475490551</c:v>
                </c:pt>
                <c:pt idx="361">
                  <c:v>0.93224051865135571</c:v>
                </c:pt>
                <c:pt idx="362">
                  <c:v>0.93255702458640033</c:v>
                </c:pt>
                <c:pt idx="363">
                  <c:v>0.9328710620796673</c:v>
                </c:pt>
                <c:pt idx="364">
                  <c:v>0.93318032352653979</c:v>
                </c:pt>
                <c:pt idx="365">
                  <c:v>0.93348995334849771</c:v>
                </c:pt>
                <c:pt idx="366">
                  <c:v>0.93379326009834762</c:v>
                </c:pt>
                <c:pt idx="367">
                  <c:v>0.93409846905621152</c:v>
                </c:pt>
                <c:pt idx="368">
                  <c:v>0.93440299892647194</c:v>
                </c:pt>
                <c:pt idx="369">
                  <c:v>0.93470318543242503</c:v>
                </c:pt>
                <c:pt idx="370">
                  <c:v>0.93500284787385435</c:v>
                </c:pt>
                <c:pt idx="371">
                  <c:v>0.93530892664905207</c:v>
                </c:pt>
                <c:pt idx="372">
                  <c:v>0.9356098297544696</c:v>
                </c:pt>
                <c:pt idx="373">
                  <c:v>0.93590795498212098</c:v>
                </c:pt>
                <c:pt idx="374">
                  <c:v>0.93620240125321985</c:v>
                </c:pt>
                <c:pt idx="375">
                  <c:v>0.93649945762018938</c:v>
                </c:pt>
                <c:pt idx="376">
                  <c:v>0.93679184469839427</c:v>
                </c:pt>
                <c:pt idx="377">
                  <c:v>0.93708519168553206</c:v>
                </c:pt>
                <c:pt idx="378">
                  <c:v>0.93737364080643359</c:v>
                </c:pt>
                <c:pt idx="379">
                  <c:v>0.93766220171504755</c:v>
                </c:pt>
                <c:pt idx="380">
                  <c:v>0.93794797695815857</c:v>
                </c:pt>
                <c:pt idx="381">
                  <c:v>0.93823794972449137</c:v>
                </c:pt>
                <c:pt idx="382">
                  <c:v>0.93852277645016746</c:v>
                </c:pt>
                <c:pt idx="383">
                  <c:v>0.93880725181250135</c:v>
                </c:pt>
                <c:pt idx="384">
                  <c:v>0.93909594044276878</c:v>
                </c:pt>
                <c:pt idx="385">
                  <c:v>0.93937870050319816</c:v>
                </c:pt>
                <c:pt idx="386">
                  <c:v>0.93966368064008299</c:v>
                </c:pt>
                <c:pt idx="387">
                  <c:v>0.93994656911897745</c:v>
                </c:pt>
                <c:pt idx="388">
                  <c:v>0.94022864827887853</c:v>
                </c:pt>
                <c:pt idx="389">
                  <c:v>0.94051035208543821</c:v>
                </c:pt>
                <c:pt idx="390">
                  <c:v>0.94079033325615002</c:v>
                </c:pt>
                <c:pt idx="391">
                  <c:v>0.94107330547373191</c:v>
                </c:pt>
                <c:pt idx="392">
                  <c:v>0.94135344019371447</c:v>
                </c:pt>
                <c:pt idx="393">
                  <c:v>0.9416372181155821</c:v>
                </c:pt>
                <c:pt idx="394">
                  <c:v>0.94191476063468516</c:v>
                </c:pt>
                <c:pt idx="395">
                  <c:v>0.94219719329705598</c:v>
                </c:pt>
                <c:pt idx="396">
                  <c:v>0.94247650442074538</c:v>
                </c:pt>
                <c:pt idx="397">
                  <c:v>0.94275124518069198</c:v>
                </c:pt>
                <c:pt idx="398">
                  <c:v>0.94302882858007131</c:v>
                </c:pt>
                <c:pt idx="399">
                  <c:v>0.94330146006552684</c:v>
                </c:pt>
                <c:pt idx="400">
                  <c:v>0.94357829406468019</c:v>
                </c:pt>
                <c:pt idx="401">
                  <c:v>0.94385439230306123</c:v>
                </c:pt>
                <c:pt idx="402">
                  <c:v>0.9441285179834823</c:v>
                </c:pt>
                <c:pt idx="403">
                  <c:v>0.94440139775205656</c:v>
                </c:pt>
                <c:pt idx="404">
                  <c:v>0.94467237833843032</c:v>
                </c:pt>
                <c:pt idx="405">
                  <c:v>0.94494190020052526</c:v>
                </c:pt>
                <c:pt idx="406">
                  <c:v>0.94521519650139385</c:v>
                </c:pt>
                <c:pt idx="407">
                  <c:v>0.945484404070985</c:v>
                </c:pt>
                <c:pt idx="408">
                  <c:v>0.94575611613073873</c:v>
                </c:pt>
                <c:pt idx="409">
                  <c:v>0.94602515542308363</c:v>
                </c:pt>
                <c:pt idx="410">
                  <c:v>0.94629539188472589</c:v>
                </c:pt>
                <c:pt idx="411">
                  <c:v>0.9465620837231673</c:v>
                </c:pt>
                <c:pt idx="412">
                  <c:v>0.94682881553299836</c:v>
                </c:pt>
                <c:pt idx="413">
                  <c:v>0.94709695201670863</c:v>
                </c:pt>
                <c:pt idx="414">
                  <c:v>0.94736225828656406</c:v>
                </c:pt>
                <c:pt idx="415">
                  <c:v>0.9476257980840268</c:v>
                </c:pt>
                <c:pt idx="416">
                  <c:v>0.94789063246681837</c:v>
                </c:pt>
                <c:pt idx="417">
                  <c:v>0.94815657974151923</c:v>
                </c:pt>
                <c:pt idx="418">
                  <c:v>0.94842023197409409</c:v>
                </c:pt>
                <c:pt idx="419">
                  <c:v>0.94868598777914415</c:v>
                </c:pt>
                <c:pt idx="420">
                  <c:v>0.94895115634709359</c:v>
                </c:pt>
                <c:pt idx="421">
                  <c:v>0.94921541598285886</c:v>
                </c:pt>
                <c:pt idx="422">
                  <c:v>0.94947641890812817</c:v>
                </c:pt>
                <c:pt idx="423">
                  <c:v>0.94973917353377213</c:v>
                </c:pt>
                <c:pt idx="424">
                  <c:v>0.94999833996788685</c:v>
                </c:pt>
                <c:pt idx="425">
                  <c:v>0.95027605287173256</c:v>
                </c:pt>
                <c:pt idx="426">
                  <c:v>0.95053451968135672</c:v>
                </c:pt>
                <c:pt idx="427">
                  <c:v>0.95079424112306543</c:v>
                </c:pt>
                <c:pt idx="428">
                  <c:v>0.95105244676576706</c:v>
                </c:pt>
                <c:pt idx="429">
                  <c:v>0.95131105612442135</c:v>
                </c:pt>
                <c:pt idx="430">
                  <c:v>0.95156608688384292</c:v>
                </c:pt>
                <c:pt idx="431">
                  <c:v>0.95182452473461332</c:v>
                </c:pt>
                <c:pt idx="432">
                  <c:v>0.95207821977160834</c:v>
                </c:pt>
                <c:pt idx="433">
                  <c:v>0.95233659049518249</c:v>
                </c:pt>
                <c:pt idx="434">
                  <c:v>0.95259634070704158</c:v>
                </c:pt>
                <c:pt idx="435">
                  <c:v>0.95284971566306931</c:v>
                </c:pt>
                <c:pt idx="436">
                  <c:v>0.95310437982885698</c:v>
                </c:pt>
                <c:pt idx="437">
                  <c:v>0.95335607669977596</c:v>
                </c:pt>
                <c:pt idx="438">
                  <c:v>0.95360789084430964</c:v>
                </c:pt>
                <c:pt idx="439">
                  <c:v>0.95386193467854163</c:v>
                </c:pt>
                <c:pt idx="440">
                  <c:v>0.95411161587677096</c:v>
                </c:pt>
                <c:pt idx="441">
                  <c:v>0.95436838297719373</c:v>
                </c:pt>
                <c:pt idx="442">
                  <c:v>0.95461858192288596</c:v>
                </c:pt>
                <c:pt idx="443">
                  <c:v>0.95487208934997125</c:v>
                </c:pt>
                <c:pt idx="444">
                  <c:v>0.95512188980520218</c:v>
                </c:pt>
                <c:pt idx="445">
                  <c:v>0.95537286536499066</c:v>
                </c:pt>
                <c:pt idx="446">
                  <c:v>0.95562098875049495</c:v>
                </c:pt>
                <c:pt idx="447">
                  <c:v>0.95587120097239853</c:v>
                </c:pt>
                <c:pt idx="448">
                  <c:v>0.95611852136787878</c:v>
                </c:pt>
                <c:pt idx="449">
                  <c:v>0.9563644811223545</c:v>
                </c:pt>
                <c:pt idx="450">
                  <c:v>0.95661240131114367</c:v>
                </c:pt>
                <c:pt idx="451">
                  <c:v>0.95685728084764587</c:v>
                </c:pt>
                <c:pt idx="452">
                  <c:v>0.95710428933485847</c:v>
                </c:pt>
                <c:pt idx="453">
                  <c:v>0.95734825905269738</c:v>
                </c:pt>
                <c:pt idx="454">
                  <c:v>0.95759523595565565</c:v>
                </c:pt>
                <c:pt idx="455">
                  <c:v>0.95783908060572642</c:v>
                </c:pt>
                <c:pt idx="456">
                  <c:v>0.95808413241983725</c:v>
                </c:pt>
                <c:pt idx="457">
                  <c:v>0.95832579247504668</c:v>
                </c:pt>
                <c:pt idx="458">
                  <c:v>0.95856532363982705</c:v>
                </c:pt>
                <c:pt idx="459">
                  <c:v>0.95880797834588527</c:v>
                </c:pt>
                <c:pt idx="460">
                  <c:v>0.95904767122840984</c:v>
                </c:pt>
                <c:pt idx="461">
                  <c:v>0.95928542697491392</c:v>
                </c:pt>
                <c:pt idx="462">
                  <c:v>0.95952310247498118</c:v>
                </c:pt>
                <c:pt idx="463">
                  <c:v>0.95975989034205877</c:v>
                </c:pt>
                <c:pt idx="464">
                  <c:v>0.95999831439533845</c:v>
                </c:pt>
                <c:pt idx="465">
                  <c:v>0.9602368058784766</c:v>
                </c:pt>
                <c:pt idx="466">
                  <c:v>0.96047273653605203</c:v>
                </c:pt>
                <c:pt idx="467">
                  <c:v>0.96070981464283034</c:v>
                </c:pt>
                <c:pt idx="468">
                  <c:v>0.96094204420163487</c:v>
                </c:pt>
                <c:pt idx="469">
                  <c:v>0.96117536063021369</c:v>
                </c:pt>
                <c:pt idx="470">
                  <c:v>0.96140760006184356</c:v>
                </c:pt>
                <c:pt idx="471">
                  <c:v>0.96163578674594985</c:v>
                </c:pt>
                <c:pt idx="472">
                  <c:v>0.96186556188242411</c:v>
                </c:pt>
                <c:pt idx="473">
                  <c:v>0.96208774062448077</c:v>
                </c:pt>
                <c:pt idx="474">
                  <c:v>0.96231183909085161</c:v>
                </c:pt>
                <c:pt idx="475">
                  <c:v>0.96253213306465157</c:v>
                </c:pt>
                <c:pt idx="476">
                  <c:v>0.96275197808609758</c:v>
                </c:pt>
                <c:pt idx="477">
                  <c:v>0.96296488222216636</c:v>
                </c:pt>
                <c:pt idx="478">
                  <c:v>0.96317671037567665</c:v>
                </c:pt>
                <c:pt idx="479">
                  <c:v>0.96338391700577364</c:v>
                </c:pt>
                <c:pt idx="480">
                  <c:v>0.96358636221209093</c:v>
                </c:pt>
                <c:pt idx="481">
                  <c:v>0.96378410908952716</c:v>
                </c:pt>
                <c:pt idx="482">
                  <c:v>0.96397821068138279</c:v>
                </c:pt>
                <c:pt idx="483">
                  <c:v>0.96416513686566163</c:v>
                </c:pt>
                <c:pt idx="484">
                  <c:v>0.96434833019177046</c:v>
                </c:pt>
                <c:pt idx="485">
                  <c:v>0.9645288388782608</c:v>
                </c:pt>
                <c:pt idx="486">
                  <c:v>0.96470041629081238</c:v>
                </c:pt>
                <c:pt idx="487">
                  <c:v>0.9648673097488808</c:v>
                </c:pt>
                <c:pt idx="488">
                  <c:v>0.9648673097488808</c:v>
                </c:pt>
                <c:pt idx="489">
                  <c:v>0.9648673097488808</c:v>
                </c:pt>
                <c:pt idx="490">
                  <c:v>0.9648673097488808</c:v>
                </c:pt>
                <c:pt idx="491">
                  <c:v>0.9648673097488808</c:v>
                </c:pt>
                <c:pt idx="492">
                  <c:v>0.9648673097488808</c:v>
                </c:pt>
                <c:pt idx="493">
                  <c:v>0.9648673097488808</c:v>
                </c:pt>
                <c:pt idx="494">
                  <c:v>0.9648673097488808</c:v>
                </c:pt>
                <c:pt idx="495">
                  <c:v>0.9648673097488808</c:v>
                </c:pt>
                <c:pt idx="496">
                  <c:v>0.9648673097488808</c:v>
                </c:pt>
                <c:pt idx="497">
                  <c:v>0.9648673097488808</c:v>
                </c:pt>
                <c:pt idx="498">
                  <c:v>0.9648673097488808</c:v>
                </c:pt>
                <c:pt idx="499">
                  <c:v>0.9648673097488808</c:v>
                </c:pt>
                <c:pt idx="500">
                  <c:v>0.9648673097488808</c:v>
                </c:pt>
                <c:pt idx="501">
                  <c:v>0.9648673097488808</c:v>
                </c:pt>
                <c:pt idx="502">
                  <c:v>0.9648673097488808</c:v>
                </c:pt>
                <c:pt idx="503">
                  <c:v>0.9648673097488808</c:v>
                </c:pt>
                <c:pt idx="504">
                  <c:v>0.9648673097488808</c:v>
                </c:pt>
                <c:pt idx="505">
                  <c:v>0.9648673097488808</c:v>
                </c:pt>
                <c:pt idx="506">
                  <c:v>0.9648673097488808</c:v>
                </c:pt>
                <c:pt idx="507">
                  <c:v>0.9648673097488808</c:v>
                </c:pt>
                <c:pt idx="508">
                  <c:v>0.9648673097488808</c:v>
                </c:pt>
                <c:pt idx="509">
                  <c:v>0.9648673097488808</c:v>
                </c:pt>
                <c:pt idx="510">
                  <c:v>0.9648673097488808</c:v>
                </c:pt>
                <c:pt idx="511">
                  <c:v>0.9648673097488808</c:v>
                </c:pt>
                <c:pt idx="512">
                  <c:v>0.9648673097488808</c:v>
                </c:pt>
                <c:pt idx="513">
                  <c:v>0.9648673097488808</c:v>
                </c:pt>
                <c:pt idx="514">
                  <c:v>0.9648673097488808</c:v>
                </c:pt>
                <c:pt idx="515">
                  <c:v>0.9648673097488808</c:v>
                </c:pt>
                <c:pt idx="516">
                  <c:v>0.9648673097488808</c:v>
                </c:pt>
                <c:pt idx="517">
                  <c:v>0.9648673097488808</c:v>
                </c:pt>
                <c:pt idx="518">
                  <c:v>0.9648673097488808</c:v>
                </c:pt>
                <c:pt idx="519">
                  <c:v>0.9648673097488808</c:v>
                </c:pt>
                <c:pt idx="520">
                  <c:v>0.9648673097488808</c:v>
                </c:pt>
                <c:pt idx="521">
                  <c:v>0.9648673097488808</c:v>
                </c:pt>
                <c:pt idx="522">
                  <c:v>0.9648673097488808</c:v>
                </c:pt>
                <c:pt idx="523">
                  <c:v>0.9648673097488808</c:v>
                </c:pt>
                <c:pt idx="524">
                  <c:v>0.9648673097488808</c:v>
                </c:pt>
                <c:pt idx="525">
                  <c:v>0.9648673097488808</c:v>
                </c:pt>
                <c:pt idx="526">
                  <c:v>0.9648673097488808</c:v>
                </c:pt>
                <c:pt idx="527">
                  <c:v>0.9648673097488808</c:v>
                </c:pt>
                <c:pt idx="528">
                  <c:v>0.9648673097488808</c:v>
                </c:pt>
                <c:pt idx="529">
                  <c:v>0.9648673097488808</c:v>
                </c:pt>
                <c:pt idx="530">
                  <c:v>0.9648673097488808</c:v>
                </c:pt>
                <c:pt idx="531">
                  <c:v>0.9648673097488808</c:v>
                </c:pt>
                <c:pt idx="532">
                  <c:v>0.9648673097488808</c:v>
                </c:pt>
                <c:pt idx="533">
                  <c:v>0.9648673097488808</c:v>
                </c:pt>
                <c:pt idx="534">
                  <c:v>0.9648673097488808</c:v>
                </c:pt>
                <c:pt idx="535">
                  <c:v>0.9648673097488808</c:v>
                </c:pt>
                <c:pt idx="536">
                  <c:v>0.9648673097488808</c:v>
                </c:pt>
                <c:pt idx="537">
                  <c:v>0.9648673097488808</c:v>
                </c:pt>
                <c:pt idx="538">
                  <c:v>0.9648673097488808</c:v>
                </c:pt>
                <c:pt idx="539">
                  <c:v>0.9648673097488808</c:v>
                </c:pt>
                <c:pt idx="540">
                  <c:v>0.9648673097488808</c:v>
                </c:pt>
                <c:pt idx="541">
                  <c:v>0.9648673097488808</c:v>
                </c:pt>
                <c:pt idx="542">
                  <c:v>0.9648673097488808</c:v>
                </c:pt>
                <c:pt idx="543">
                  <c:v>0.9648673097488808</c:v>
                </c:pt>
                <c:pt idx="544">
                  <c:v>0.9648673097488808</c:v>
                </c:pt>
                <c:pt idx="545">
                  <c:v>0.9648673097488808</c:v>
                </c:pt>
                <c:pt idx="546">
                  <c:v>0.9648673097488808</c:v>
                </c:pt>
                <c:pt idx="547">
                  <c:v>0.9648673097488808</c:v>
                </c:pt>
                <c:pt idx="548">
                  <c:v>0.9648673097488808</c:v>
                </c:pt>
                <c:pt idx="549">
                  <c:v>0.9648673097488808</c:v>
                </c:pt>
                <c:pt idx="550">
                  <c:v>0.9648673097488808</c:v>
                </c:pt>
                <c:pt idx="551">
                  <c:v>0.9648673097488808</c:v>
                </c:pt>
                <c:pt idx="552">
                  <c:v>0.9648673097488808</c:v>
                </c:pt>
                <c:pt idx="553">
                  <c:v>0.9648673097488808</c:v>
                </c:pt>
                <c:pt idx="554">
                  <c:v>0.9648673097488808</c:v>
                </c:pt>
                <c:pt idx="555">
                  <c:v>0.9648673097488808</c:v>
                </c:pt>
                <c:pt idx="556">
                  <c:v>0.9648673097488808</c:v>
                </c:pt>
                <c:pt idx="557">
                  <c:v>0.9648673097488808</c:v>
                </c:pt>
                <c:pt idx="558">
                  <c:v>0.9648673097488808</c:v>
                </c:pt>
                <c:pt idx="559">
                  <c:v>0.9648673097488808</c:v>
                </c:pt>
                <c:pt idx="560">
                  <c:v>0.9648673097488808</c:v>
                </c:pt>
                <c:pt idx="561">
                  <c:v>0.9648673097488808</c:v>
                </c:pt>
                <c:pt idx="562">
                  <c:v>0.9648673097488808</c:v>
                </c:pt>
                <c:pt idx="563">
                  <c:v>0.9648673097488808</c:v>
                </c:pt>
                <c:pt idx="564">
                  <c:v>0.9648673097488808</c:v>
                </c:pt>
                <c:pt idx="565">
                  <c:v>0.9648673097488808</c:v>
                </c:pt>
                <c:pt idx="566">
                  <c:v>0.9648673097488808</c:v>
                </c:pt>
                <c:pt idx="567">
                  <c:v>0.9648673097488808</c:v>
                </c:pt>
                <c:pt idx="568">
                  <c:v>0.9648673097488808</c:v>
                </c:pt>
                <c:pt idx="569">
                  <c:v>0.9648673097488808</c:v>
                </c:pt>
                <c:pt idx="570">
                  <c:v>0.9648673097488808</c:v>
                </c:pt>
                <c:pt idx="571">
                  <c:v>0.9648673097488808</c:v>
                </c:pt>
                <c:pt idx="572">
                  <c:v>0.9648673097488808</c:v>
                </c:pt>
                <c:pt idx="573">
                  <c:v>0.9648673097488808</c:v>
                </c:pt>
                <c:pt idx="574">
                  <c:v>0.9648673097488808</c:v>
                </c:pt>
                <c:pt idx="575">
                  <c:v>0.9648673097488808</c:v>
                </c:pt>
                <c:pt idx="576">
                  <c:v>0.9648673097488808</c:v>
                </c:pt>
                <c:pt idx="577">
                  <c:v>0.9648673097488808</c:v>
                </c:pt>
                <c:pt idx="578">
                  <c:v>0.9648673097488808</c:v>
                </c:pt>
                <c:pt idx="579">
                  <c:v>0.9648673097488808</c:v>
                </c:pt>
                <c:pt idx="580">
                  <c:v>0.9648673097488808</c:v>
                </c:pt>
                <c:pt idx="581">
                  <c:v>0.9648673097488808</c:v>
                </c:pt>
                <c:pt idx="582">
                  <c:v>0.9648673097488808</c:v>
                </c:pt>
                <c:pt idx="583">
                  <c:v>0.9648673097488808</c:v>
                </c:pt>
                <c:pt idx="584">
                  <c:v>0.9648673097488808</c:v>
                </c:pt>
                <c:pt idx="585">
                  <c:v>0.9648673097488808</c:v>
                </c:pt>
                <c:pt idx="586">
                  <c:v>0.9648673097488808</c:v>
                </c:pt>
                <c:pt idx="587">
                  <c:v>0.9648673097488808</c:v>
                </c:pt>
                <c:pt idx="588">
                  <c:v>0.9648673097488808</c:v>
                </c:pt>
                <c:pt idx="589">
                  <c:v>0.9648673097488808</c:v>
                </c:pt>
                <c:pt idx="590">
                  <c:v>0.9648673097488808</c:v>
                </c:pt>
                <c:pt idx="591">
                  <c:v>0.9648673097488808</c:v>
                </c:pt>
                <c:pt idx="592">
                  <c:v>0.9648673097488808</c:v>
                </c:pt>
                <c:pt idx="593">
                  <c:v>0.9648673097488808</c:v>
                </c:pt>
                <c:pt idx="594">
                  <c:v>0.9648673097488808</c:v>
                </c:pt>
                <c:pt idx="595">
                  <c:v>0.9648673097488808</c:v>
                </c:pt>
                <c:pt idx="596">
                  <c:v>0.9648673097488808</c:v>
                </c:pt>
                <c:pt idx="597">
                  <c:v>0.9648673097488808</c:v>
                </c:pt>
                <c:pt idx="598">
                  <c:v>0.9648673097488808</c:v>
                </c:pt>
                <c:pt idx="599">
                  <c:v>0.9648673097488808</c:v>
                </c:pt>
                <c:pt idx="600">
                  <c:v>0.9648673097488808</c:v>
                </c:pt>
                <c:pt idx="601">
                  <c:v>0.9648673097488808</c:v>
                </c:pt>
                <c:pt idx="602">
                  <c:v>0.9648673097488808</c:v>
                </c:pt>
                <c:pt idx="603">
                  <c:v>0.9648673097488808</c:v>
                </c:pt>
              </c:numCache>
            </c:numRef>
          </c:xVal>
          <c:yVal>
            <c:numRef>
              <c:f>'Beladung Vmax'!$N$20:$N$623</c:f>
              <c:numCache>
                <c:formatCode>0.000</c:formatCode>
                <c:ptCount val="604"/>
                <c:pt idx="0">
                  <c:v>0.90745199999999993</c:v>
                </c:pt>
                <c:pt idx="1">
                  <c:v>0.90800400000000014</c:v>
                </c:pt>
                <c:pt idx="2">
                  <c:v>0.90970399999999996</c:v>
                </c:pt>
                <c:pt idx="3">
                  <c:v>0.91299999999999992</c:v>
                </c:pt>
                <c:pt idx="4">
                  <c:v>0.91613200000000006</c:v>
                </c:pt>
                <c:pt idx="5">
                  <c:v>0.91980000000000017</c:v>
                </c:pt>
                <c:pt idx="6">
                  <c:v>0.92387199999999992</c:v>
                </c:pt>
                <c:pt idx="7">
                  <c:v>0.92810000000000015</c:v>
                </c:pt>
                <c:pt idx="8">
                  <c:v>0.93189199999999983</c:v>
                </c:pt>
                <c:pt idx="9">
                  <c:v>0.93616399999999989</c:v>
                </c:pt>
                <c:pt idx="10">
                  <c:v>0.93986800000000004</c:v>
                </c:pt>
                <c:pt idx="11">
                  <c:v>0.94325600000000009</c:v>
                </c:pt>
                <c:pt idx="12">
                  <c:v>0.94577199999999995</c:v>
                </c:pt>
                <c:pt idx="13">
                  <c:v>0.94766799999999984</c:v>
                </c:pt>
                <c:pt idx="14">
                  <c:v>0.94933599999999996</c:v>
                </c:pt>
                <c:pt idx="15">
                  <c:v>0.95075999999999994</c:v>
                </c:pt>
                <c:pt idx="16">
                  <c:v>0.95167999999999997</c:v>
                </c:pt>
                <c:pt idx="17">
                  <c:v>0.95248399999999989</c:v>
                </c:pt>
                <c:pt idx="18">
                  <c:v>0.953268</c:v>
                </c:pt>
                <c:pt idx="19">
                  <c:v>0.95383600000000002</c:v>
                </c:pt>
                <c:pt idx="20">
                  <c:v>0.95442000000000005</c:v>
                </c:pt>
                <c:pt idx="21">
                  <c:v>0.95497199999999993</c:v>
                </c:pt>
                <c:pt idx="22">
                  <c:v>0.95545200000000008</c:v>
                </c:pt>
                <c:pt idx="23">
                  <c:v>0.95562000000000002</c:v>
                </c:pt>
                <c:pt idx="24">
                  <c:v>0.95596800000000004</c:v>
                </c:pt>
                <c:pt idx="25">
                  <c:v>0.9560320000000001</c:v>
                </c:pt>
                <c:pt idx="26">
                  <c:v>0.95641600000000015</c:v>
                </c:pt>
                <c:pt idx="27">
                  <c:v>0.956708</c:v>
                </c:pt>
                <c:pt idx="28">
                  <c:v>0.95684799999999981</c:v>
                </c:pt>
                <c:pt idx="29">
                  <c:v>0.95705999999999991</c:v>
                </c:pt>
                <c:pt idx="30">
                  <c:v>0.95711599999999986</c:v>
                </c:pt>
                <c:pt idx="31">
                  <c:v>0.95717600000000014</c:v>
                </c:pt>
                <c:pt idx="32">
                  <c:v>0.95721200000000006</c:v>
                </c:pt>
                <c:pt idx="33">
                  <c:v>0.95712399999999997</c:v>
                </c:pt>
                <c:pt idx="34">
                  <c:v>0.957152</c:v>
                </c:pt>
                <c:pt idx="35">
                  <c:v>0.9571280000000002</c:v>
                </c:pt>
                <c:pt idx="36">
                  <c:v>0.9571400000000001</c:v>
                </c:pt>
                <c:pt idx="37">
                  <c:v>0.95707999999999993</c:v>
                </c:pt>
                <c:pt idx="38">
                  <c:v>0.95689199999999985</c:v>
                </c:pt>
                <c:pt idx="39">
                  <c:v>0.95671599999999979</c:v>
                </c:pt>
                <c:pt idx="40">
                  <c:v>0.95674399999999993</c:v>
                </c:pt>
                <c:pt idx="41">
                  <c:v>0.95669199999999999</c:v>
                </c:pt>
                <c:pt idx="42">
                  <c:v>0.95671200000000001</c:v>
                </c:pt>
                <c:pt idx="43">
                  <c:v>0.95673599999999992</c:v>
                </c:pt>
                <c:pt idx="44">
                  <c:v>0.95658799999999999</c:v>
                </c:pt>
                <c:pt idx="45">
                  <c:v>0.95656799999999986</c:v>
                </c:pt>
                <c:pt idx="46">
                  <c:v>0.956596</c:v>
                </c:pt>
                <c:pt idx="47">
                  <c:v>0.95644400000000018</c:v>
                </c:pt>
                <c:pt idx="48">
                  <c:v>0.95652399999999982</c:v>
                </c:pt>
                <c:pt idx="49">
                  <c:v>0.95662800000000003</c:v>
                </c:pt>
                <c:pt idx="50">
                  <c:v>0.95654799999999995</c:v>
                </c:pt>
                <c:pt idx="51">
                  <c:v>0.95666800000000007</c:v>
                </c:pt>
                <c:pt idx="52">
                  <c:v>0.95657999999999999</c:v>
                </c:pt>
                <c:pt idx="53">
                  <c:v>0.95690799999999998</c:v>
                </c:pt>
                <c:pt idx="54">
                  <c:v>0.95702399999999999</c:v>
                </c:pt>
                <c:pt idx="55">
                  <c:v>0.95699200000000006</c:v>
                </c:pt>
                <c:pt idx="56">
                  <c:v>0.9569160000000001</c:v>
                </c:pt>
                <c:pt idx="57">
                  <c:v>0.95679200000000009</c:v>
                </c:pt>
                <c:pt idx="58">
                  <c:v>0.956704</c:v>
                </c:pt>
                <c:pt idx="59">
                  <c:v>0.95662000000000003</c:v>
                </c:pt>
                <c:pt idx="60">
                  <c:v>0.95650799999999991</c:v>
                </c:pt>
                <c:pt idx="61">
                  <c:v>0.95634400000000008</c:v>
                </c:pt>
                <c:pt idx="62">
                  <c:v>0.95624000000000009</c:v>
                </c:pt>
                <c:pt idx="63">
                  <c:v>0.95602000000000009</c:v>
                </c:pt>
                <c:pt idx="64">
                  <c:v>0.95571199999999989</c:v>
                </c:pt>
                <c:pt idx="65">
                  <c:v>0.95580000000000009</c:v>
                </c:pt>
                <c:pt idx="66">
                  <c:v>0.95561600000000002</c:v>
                </c:pt>
                <c:pt idx="67">
                  <c:v>0.95556399999999997</c:v>
                </c:pt>
                <c:pt idx="68">
                  <c:v>0.95561200000000002</c:v>
                </c:pt>
                <c:pt idx="69">
                  <c:v>0.95553200000000016</c:v>
                </c:pt>
                <c:pt idx="70">
                  <c:v>0.95539599999999991</c:v>
                </c:pt>
                <c:pt idx="71">
                  <c:v>0.95517199999999991</c:v>
                </c:pt>
                <c:pt idx="72">
                  <c:v>0.95518400000000003</c:v>
                </c:pt>
                <c:pt idx="73">
                  <c:v>0.95491200000000009</c:v>
                </c:pt>
                <c:pt idx="74">
                  <c:v>0.95484800000000003</c:v>
                </c:pt>
                <c:pt idx="75">
                  <c:v>0.95478800000000008</c:v>
                </c:pt>
                <c:pt idx="76">
                  <c:v>0.95473599999999992</c:v>
                </c:pt>
                <c:pt idx="77">
                  <c:v>0.95471200000000001</c:v>
                </c:pt>
                <c:pt idx="78">
                  <c:v>0.95474400000000004</c:v>
                </c:pt>
                <c:pt idx="79">
                  <c:v>0.95456800000000019</c:v>
                </c:pt>
                <c:pt idx="80">
                  <c:v>0.95489199999999996</c:v>
                </c:pt>
                <c:pt idx="81">
                  <c:v>0.95495599999999981</c:v>
                </c:pt>
                <c:pt idx="82">
                  <c:v>0.95472799999999991</c:v>
                </c:pt>
                <c:pt idx="83">
                  <c:v>0.95473199999999991</c:v>
                </c:pt>
                <c:pt idx="84">
                  <c:v>0.95481599999999989</c:v>
                </c:pt>
                <c:pt idx="85">
                  <c:v>0.95490799999999998</c:v>
                </c:pt>
                <c:pt idx="86">
                  <c:v>0.95482800000000001</c:v>
                </c:pt>
                <c:pt idx="87">
                  <c:v>0.954928</c:v>
                </c:pt>
                <c:pt idx="88">
                  <c:v>0.9549399999999999</c:v>
                </c:pt>
                <c:pt idx="89">
                  <c:v>0.95520799999999995</c:v>
                </c:pt>
                <c:pt idx="90">
                  <c:v>0.95500399999999996</c:v>
                </c:pt>
                <c:pt idx="91">
                  <c:v>0.95500399999999996</c:v>
                </c:pt>
                <c:pt idx="92">
                  <c:v>0.9546880000000002</c:v>
                </c:pt>
                <c:pt idx="93">
                  <c:v>0.95467599999999986</c:v>
                </c:pt>
                <c:pt idx="94">
                  <c:v>0.95451200000000003</c:v>
                </c:pt>
                <c:pt idx="95">
                  <c:v>0.95455600000000007</c:v>
                </c:pt>
                <c:pt idx="96">
                  <c:v>0.9544760000000001</c:v>
                </c:pt>
                <c:pt idx="97">
                  <c:v>0.95431200000000005</c:v>
                </c:pt>
                <c:pt idx="98">
                  <c:v>0.95420400000000005</c:v>
                </c:pt>
                <c:pt idx="99">
                  <c:v>0.95424000000000009</c:v>
                </c:pt>
                <c:pt idx="100">
                  <c:v>0.95402399999999987</c:v>
                </c:pt>
                <c:pt idx="101">
                  <c:v>0.95387599999999995</c:v>
                </c:pt>
                <c:pt idx="102">
                  <c:v>0.95356399999999997</c:v>
                </c:pt>
                <c:pt idx="103">
                  <c:v>0.95346399999999998</c:v>
                </c:pt>
                <c:pt idx="104">
                  <c:v>0.95306000000000002</c:v>
                </c:pt>
                <c:pt idx="105">
                  <c:v>0.95307199999999992</c:v>
                </c:pt>
                <c:pt idx="106">
                  <c:v>0.95263600000000015</c:v>
                </c:pt>
                <c:pt idx="107">
                  <c:v>0.95244399999999985</c:v>
                </c:pt>
                <c:pt idx="108">
                  <c:v>0.95224399999999987</c:v>
                </c:pt>
                <c:pt idx="109">
                  <c:v>0.95219999999999982</c:v>
                </c:pt>
                <c:pt idx="110">
                  <c:v>0.95194000000000001</c:v>
                </c:pt>
                <c:pt idx="111">
                  <c:v>0.95204800000000001</c:v>
                </c:pt>
                <c:pt idx="112">
                  <c:v>0.95200799999999985</c:v>
                </c:pt>
                <c:pt idx="113">
                  <c:v>0.95184000000000002</c:v>
                </c:pt>
                <c:pt idx="114">
                  <c:v>0.95177200000000017</c:v>
                </c:pt>
                <c:pt idx="115">
                  <c:v>0.95129200000000003</c:v>
                </c:pt>
                <c:pt idx="116">
                  <c:v>0.95074799999999993</c:v>
                </c:pt>
                <c:pt idx="117">
                  <c:v>0.94985999999999993</c:v>
                </c:pt>
                <c:pt idx="118">
                  <c:v>0.94879199999999997</c:v>
                </c:pt>
                <c:pt idx="119">
                  <c:v>0.94799200000000017</c:v>
                </c:pt>
                <c:pt idx="120">
                  <c:v>0.94729999999999992</c:v>
                </c:pt>
                <c:pt idx="121">
                  <c:v>0.94664000000000004</c:v>
                </c:pt>
                <c:pt idx="122">
                  <c:v>0.94613199999999997</c:v>
                </c:pt>
                <c:pt idx="123">
                  <c:v>0.94573600000000002</c:v>
                </c:pt>
                <c:pt idx="124">
                  <c:v>0.9453879999999999</c:v>
                </c:pt>
                <c:pt idx="125">
                  <c:v>0.94507200000000002</c:v>
                </c:pt>
                <c:pt idx="126">
                  <c:v>0.94464399999999993</c:v>
                </c:pt>
                <c:pt idx="127">
                  <c:v>0.94445999999999997</c:v>
                </c:pt>
                <c:pt idx="128">
                  <c:v>0.9440360000000001</c:v>
                </c:pt>
                <c:pt idx="129">
                  <c:v>0.94405199999999989</c:v>
                </c:pt>
                <c:pt idx="130">
                  <c:v>0.94380799999999998</c:v>
                </c:pt>
                <c:pt idx="131">
                  <c:v>0.94355999999999995</c:v>
                </c:pt>
                <c:pt idx="132">
                  <c:v>0.94328400000000001</c:v>
                </c:pt>
                <c:pt idx="133">
                  <c:v>0.94324000000000008</c:v>
                </c:pt>
                <c:pt idx="134">
                  <c:v>0.94320800000000005</c:v>
                </c:pt>
                <c:pt idx="135">
                  <c:v>0.94310000000000005</c:v>
                </c:pt>
                <c:pt idx="136">
                  <c:v>0.94319199999999992</c:v>
                </c:pt>
                <c:pt idx="137">
                  <c:v>0.94319999999999993</c:v>
                </c:pt>
                <c:pt idx="138">
                  <c:v>0.9431679999999999</c:v>
                </c:pt>
                <c:pt idx="139">
                  <c:v>0.94319199999999981</c:v>
                </c:pt>
                <c:pt idx="140">
                  <c:v>0.94308799999999993</c:v>
                </c:pt>
                <c:pt idx="141">
                  <c:v>0.94321199999999994</c:v>
                </c:pt>
                <c:pt idx="142">
                  <c:v>0.94307999999999992</c:v>
                </c:pt>
                <c:pt idx="143">
                  <c:v>0.94276400000000005</c:v>
                </c:pt>
                <c:pt idx="144">
                  <c:v>0.94308400000000003</c:v>
                </c:pt>
                <c:pt idx="145">
                  <c:v>0.94323199999999985</c:v>
                </c:pt>
                <c:pt idx="146">
                  <c:v>0.94344399999999995</c:v>
                </c:pt>
                <c:pt idx="147">
                  <c:v>0.94379600000000008</c:v>
                </c:pt>
                <c:pt idx="148">
                  <c:v>0.94396000000000013</c:v>
                </c:pt>
                <c:pt idx="149">
                  <c:v>0.94438000000000022</c:v>
                </c:pt>
                <c:pt idx="150">
                  <c:v>0.94452000000000003</c:v>
                </c:pt>
                <c:pt idx="151">
                  <c:v>0.94484800000000002</c:v>
                </c:pt>
                <c:pt idx="152">
                  <c:v>0.94470799999999988</c:v>
                </c:pt>
                <c:pt idx="153">
                  <c:v>0.94433600000000018</c:v>
                </c:pt>
                <c:pt idx="154">
                  <c:v>0.94429600000000002</c:v>
                </c:pt>
                <c:pt idx="155">
                  <c:v>0.94408800000000015</c:v>
                </c:pt>
                <c:pt idx="156">
                  <c:v>0.94399999999999995</c:v>
                </c:pt>
                <c:pt idx="157">
                  <c:v>0.94418000000000002</c:v>
                </c:pt>
                <c:pt idx="158">
                  <c:v>0.94395999999999991</c:v>
                </c:pt>
                <c:pt idx="159">
                  <c:v>0.9439519999999999</c:v>
                </c:pt>
                <c:pt idx="160">
                  <c:v>0.94375200000000004</c:v>
                </c:pt>
                <c:pt idx="161">
                  <c:v>0.94363599999999992</c:v>
                </c:pt>
                <c:pt idx="162">
                  <c:v>0.94325600000000009</c:v>
                </c:pt>
                <c:pt idx="163">
                  <c:v>0.94276400000000005</c:v>
                </c:pt>
                <c:pt idx="164">
                  <c:v>0.94254400000000005</c:v>
                </c:pt>
                <c:pt idx="165">
                  <c:v>0.94229200000000002</c:v>
                </c:pt>
                <c:pt idx="166">
                  <c:v>0.94209200000000015</c:v>
                </c:pt>
                <c:pt idx="167">
                  <c:v>0.94219199999999992</c:v>
                </c:pt>
                <c:pt idx="168">
                  <c:v>0.94208800000000015</c:v>
                </c:pt>
                <c:pt idx="169">
                  <c:v>0.94229999999999992</c:v>
                </c:pt>
                <c:pt idx="170">
                  <c:v>0.94237199999999988</c:v>
                </c:pt>
                <c:pt idx="171">
                  <c:v>0.94239600000000001</c:v>
                </c:pt>
                <c:pt idx="172">
                  <c:v>0.94228000000000012</c:v>
                </c:pt>
                <c:pt idx="173">
                  <c:v>0.94243600000000005</c:v>
                </c:pt>
                <c:pt idx="174">
                  <c:v>0.94237599999999999</c:v>
                </c:pt>
                <c:pt idx="175">
                  <c:v>0.94251999999999991</c:v>
                </c:pt>
                <c:pt idx="176">
                  <c:v>0.94239600000000012</c:v>
                </c:pt>
                <c:pt idx="177">
                  <c:v>0.94229199999999991</c:v>
                </c:pt>
                <c:pt idx="178">
                  <c:v>0.94215999999999989</c:v>
                </c:pt>
                <c:pt idx="179">
                  <c:v>0.94211600000000018</c:v>
                </c:pt>
                <c:pt idx="180">
                  <c:v>0.94203200000000009</c:v>
                </c:pt>
                <c:pt idx="181">
                  <c:v>0.94221599999999994</c:v>
                </c:pt>
                <c:pt idx="182">
                  <c:v>0.94217600000000001</c:v>
                </c:pt>
                <c:pt idx="183">
                  <c:v>0.9421480000000001</c:v>
                </c:pt>
                <c:pt idx="184">
                  <c:v>0.94263999999999992</c:v>
                </c:pt>
                <c:pt idx="185">
                  <c:v>0.94287600000000016</c:v>
                </c:pt>
                <c:pt idx="186">
                  <c:v>0.94285600000000003</c:v>
                </c:pt>
                <c:pt idx="187">
                  <c:v>0.94300000000000006</c:v>
                </c:pt>
                <c:pt idx="188">
                  <c:v>0.94301199999999996</c:v>
                </c:pt>
                <c:pt idx="189">
                  <c:v>0.94241200000000003</c:v>
                </c:pt>
                <c:pt idx="190">
                  <c:v>0.94169199999999986</c:v>
                </c:pt>
                <c:pt idx="191">
                  <c:v>0.94136399999999998</c:v>
                </c:pt>
                <c:pt idx="192">
                  <c:v>0.9408240000000001</c:v>
                </c:pt>
                <c:pt idx="193">
                  <c:v>0.940496</c:v>
                </c:pt>
                <c:pt idx="194">
                  <c:v>0.94004799999999999</c:v>
                </c:pt>
                <c:pt idx="195">
                  <c:v>0.93949199999999988</c:v>
                </c:pt>
                <c:pt idx="196">
                  <c:v>0.93954000000000004</c:v>
                </c:pt>
                <c:pt idx="197">
                  <c:v>0.93930800000000003</c:v>
                </c:pt>
                <c:pt idx="198">
                  <c:v>0.93899999999999995</c:v>
                </c:pt>
                <c:pt idx="199">
                  <c:v>0.93877999999999995</c:v>
                </c:pt>
                <c:pt idx="200">
                  <c:v>0.93864799999999993</c:v>
                </c:pt>
                <c:pt idx="201">
                  <c:v>0.93865600000000016</c:v>
                </c:pt>
                <c:pt idx="202">
                  <c:v>0.93852399999999991</c:v>
                </c:pt>
                <c:pt idx="203">
                  <c:v>0.93884800000000002</c:v>
                </c:pt>
                <c:pt idx="204">
                  <c:v>0.93877600000000005</c:v>
                </c:pt>
                <c:pt idx="205">
                  <c:v>0.93873200000000012</c:v>
                </c:pt>
                <c:pt idx="206">
                  <c:v>0.93871999999999989</c:v>
                </c:pt>
                <c:pt idx="207">
                  <c:v>0.93861600000000001</c:v>
                </c:pt>
                <c:pt idx="208">
                  <c:v>0.93847999999999998</c:v>
                </c:pt>
                <c:pt idx="209">
                  <c:v>0.93837999999999999</c:v>
                </c:pt>
                <c:pt idx="210">
                  <c:v>0.93827599999999989</c:v>
                </c:pt>
                <c:pt idx="211">
                  <c:v>0.93832799999999994</c:v>
                </c:pt>
                <c:pt idx="212">
                  <c:v>0.93821600000000016</c:v>
                </c:pt>
                <c:pt idx="213">
                  <c:v>0.93802800000000008</c:v>
                </c:pt>
                <c:pt idx="214">
                  <c:v>0.93753599999999992</c:v>
                </c:pt>
                <c:pt idx="215">
                  <c:v>0.93711600000000006</c:v>
                </c:pt>
                <c:pt idx="216">
                  <c:v>0.93655200000000005</c:v>
                </c:pt>
                <c:pt idx="217">
                  <c:v>0.93580399999999997</c:v>
                </c:pt>
                <c:pt idx="218">
                  <c:v>0.93487599999999982</c:v>
                </c:pt>
                <c:pt idx="219">
                  <c:v>0.9337040000000002</c:v>
                </c:pt>
                <c:pt idx="220">
                  <c:v>0.93246399999999996</c:v>
                </c:pt>
                <c:pt idx="221">
                  <c:v>0.93065200000000003</c:v>
                </c:pt>
                <c:pt idx="222">
                  <c:v>0.92915199999999998</c:v>
                </c:pt>
                <c:pt idx="223">
                  <c:v>0.92692000000000008</c:v>
                </c:pt>
                <c:pt idx="224">
                  <c:v>0.92485600000000001</c:v>
                </c:pt>
                <c:pt idx="225">
                  <c:v>0.9219320000000002</c:v>
                </c:pt>
                <c:pt idx="226">
                  <c:v>0.91890399999999994</c:v>
                </c:pt>
                <c:pt idx="227">
                  <c:v>0.91482799999999997</c:v>
                </c:pt>
                <c:pt idx="228">
                  <c:v>0.9107599999999999</c:v>
                </c:pt>
                <c:pt idx="229">
                  <c:v>0.90562399999999998</c:v>
                </c:pt>
                <c:pt idx="230">
                  <c:v>0.89946800000000016</c:v>
                </c:pt>
                <c:pt idx="231">
                  <c:v>0.89373999999999998</c:v>
                </c:pt>
                <c:pt idx="232">
                  <c:v>0.88786799999999988</c:v>
                </c:pt>
                <c:pt idx="233">
                  <c:v>0.87931599999999999</c:v>
                </c:pt>
                <c:pt idx="234">
                  <c:v>0.87207999999999997</c:v>
                </c:pt>
                <c:pt idx="235">
                  <c:v>0.86432799999999987</c:v>
                </c:pt>
                <c:pt idx="236">
                  <c:v>0.85671600000000014</c:v>
                </c:pt>
                <c:pt idx="237">
                  <c:v>0.84818799999999994</c:v>
                </c:pt>
                <c:pt idx="238">
                  <c:v>0.84042400000000017</c:v>
                </c:pt>
                <c:pt idx="239">
                  <c:v>0.83173600000000003</c:v>
                </c:pt>
                <c:pt idx="240">
                  <c:v>0.82223600000000008</c:v>
                </c:pt>
                <c:pt idx="241">
                  <c:v>0.81321200000000005</c:v>
                </c:pt>
                <c:pt idx="242">
                  <c:v>0.80433200000000005</c:v>
                </c:pt>
                <c:pt idx="243">
                  <c:v>0.79481199999999985</c:v>
                </c:pt>
                <c:pt idx="244">
                  <c:v>0.78421200000000002</c:v>
                </c:pt>
                <c:pt idx="245">
                  <c:v>0.77434399999999992</c:v>
                </c:pt>
                <c:pt idx="246">
                  <c:v>0.76300800000000013</c:v>
                </c:pt>
                <c:pt idx="247">
                  <c:v>0.75146800000000014</c:v>
                </c:pt>
                <c:pt idx="248">
                  <c:v>0.74142400000000008</c:v>
                </c:pt>
                <c:pt idx="249">
                  <c:v>0.72865200000000019</c:v>
                </c:pt>
                <c:pt idx="250">
                  <c:v>0.71670400000000001</c:v>
                </c:pt>
                <c:pt idx="251">
                  <c:v>0.7052719999999999</c:v>
                </c:pt>
                <c:pt idx="252">
                  <c:v>0.69255200000000006</c:v>
                </c:pt>
                <c:pt idx="253">
                  <c:v>0.68084399999999989</c:v>
                </c:pt>
                <c:pt idx="254">
                  <c:v>0.66844399999999982</c:v>
                </c:pt>
                <c:pt idx="255">
                  <c:v>0.65489599999999992</c:v>
                </c:pt>
                <c:pt idx="256">
                  <c:v>0.64445200000000002</c:v>
                </c:pt>
                <c:pt idx="257">
                  <c:v>0.63147200000000003</c:v>
                </c:pt>
                <c:pt idx="258">
                  <c:v>0.619556</c:v>
                </c:pt>
                <c:pt idx="259">
                  <c:v>0.60765599999999975</c:v>
                </c:pt>
                <c:pt idx="260">
                  <c:v>0.59596000000000005</c:v>
                </c:pt>
                <c:pt idx="261">
                  <c:v>0.58453199999999983</c:v>
                </c:pt>
                <c:pt idx="262">
                  <c:v>0.57096399999999992</c:v>
                </c:pt>
                <c:pt idx="263">
                  <c:v>0.55965200000000015</c:v>
                </c:pt>
                <c:pt idx="264">
                  <c:v>0.54701200000000005</c:v>
                </c:pt>
                <c:pt idx="265">
                  <c:v>0.535188</c:v>
                </c:pt>
                <c:pt idx="266">
                  <c:v>0.52251999999999976</c:v>
                </c:pt>
                <c:pt idx="267">
                  <c:v>0.51149199999999984</c:v>
                </c:pt>
                <c:pt idx="268">
                  <c:v>0.49869200000000008</c:v>
                </c:pt>
                <c:pt idx="269">
                  <c:v>0.48774800000000001</c:v>
                </c:pt>
                <c:pt idx="270">
                  <c:v>0.47685599999999995</c:v>
                </c:pt>
                <c:pt idx="271">
                  <c:v>0.46542400000000017</c:v>
                </c:pt>
                <c:pt idx="272">
                  <c:v>0.45449600000000001</c:v>
                </c:pt>
                <c:pt idx="273">
                  <c:v>0.44464799999999999</c:v>
                </c:pt>
                <c:pt idx="274">
                  <c:v>0.43454799999999977</c:v>
                </c:pt>
                <c:pt idx="275">
                  <c:v>0.42383599999999999</c:v>
                </c:pt>
                <c:pt idx="276">
                  <c:v>0.41439599999999982</c:v>
                </c:pt>
                <c:pt idx="277">
                  <c:v>0.40529999999999999</c:v>
                </c:pt>
                <c:pt idx="278">
                  <c:v>0.394812</c:v>
                </c:pt>
                <c:pt idx="279">
                  <c:v>0.38484399999999996</c:v>
                </c:pt>
                <c:pt idx="280">
                  <c:v>0.37442800000000004</c:v>
                </c:pt>
                <c:pt idx="281">
                  <c:v>0.36612400000000006</c:v>
                </c:pt>
                <c:pt idx="282">
                  <c:v>0.35633200000000015</c:v>
                </c:pt>
                <c:pt idx="283">
                  <c:v>0.34761999999999998</c:v>
                </c:pt>
                <c:pt idx="284">
                  <c:v>0.33837199999999995</c:v>
                </c:pt>
                <c:pt idx="285">
                  <c:v>0.3300800000000001</c:v>
                </c:pt>
                <c:pt idx="286">
                  <c:v>0.32228800000000007</c:v>
                </c:pt>
                <c:pt idx="287">
                  <c:v>0.31464799999999998</c:v>
                </c:pt>
                <c:pt idx="288">
                  <c:v>0.30687999999999988</c:v>
                </c:pt>
                <c:pt idx="289">
                  <c:v>0.29996399999999995</c:v>
                </c:pt>
                <c:pt idx="290">
                  <c:v>0.29180400000000017</c:v>
                </c:pt>
                <c:pt idx="291">
                  <c:v>0.28465200000000013</c:v>
                </c:pt>
                <c:pt idx="292">
                  <c:v>0.27704000000000006</c:v>
                </c:pt>
                <c:pt idx="293">
                  <c:v>0.26923200000000008</c:v>
                </c:pt>
                <c:pt idx="294">
                  <c:v>0.26373199999999997</c:v>
                </c:pt>
                <c:pt idx="295">
                  <c:v>0.25656000000000007</c:v>
                </c:pt>
                <c:pt idx="296">
                  <c:v>0.25075600000000009</c:v>
                </c:pt>
                <c:pt idx="297">
                  <c:v>0.24368400000000009</c:v>
                </c:pt>
                <c:pt idx="298">
                  <c:v>0.23825999999999994</c:v>
                </c:pt>
                <c:pt idx="299">
                  <c:v>0.23357199999999978</c:v>
                </c:pt>
                <c:pt idx="300">
                  <c:v>0.2273400000000001</c:v>
                </c:pt>
                <c:pt idx="301">
                  <c:v>0.22182799999999986</c:v>
                </c:pt>
                <c:pt idx="302">
                  <c:v>0.21723600000000004</c:v>
                </c:pt>
                <c:pt idx="303">
                  <c:v>0.21140799999999985</c:v>
                </c:pt>
                <c:pt idx="304">
                  <c:v>0.20724400000000004</c:v>
                </c:pt>
                <c:pt idx="305">
                  <c:v>0.20254799999999989</c:v>
                </c:pt>
                <c:pt idx="306">
                  <c:v>0.1979680000000002</c:v>
                </c:pt>
                <c:pt idx="307">
                  <c:v>0.19397199999999998</c:v>
                </c:pt>
                <c:pt idx="308">
                  <c:v>0.18920000000000015</c:v>
                </c:pt>
                <c:pt idx="309">
                  <c:v>0.18518799999999999</c:v>
                </c:pt>
                <c:pt idx="310">
                  <c:v>0.18057600000000007</c:v>
                </c:pt>
                <c:pt idx="311">
                  <c:v>0.17799199999999984</c:v>
                </c:pt>
                <c:pt idx="312">
                  <c:v>0.17336799999999983</c:v>
                </c:pt>
                <c:pt idx="313">
                  <c:v>0.17029599999999989</c:v>
                </c:pt>
                <c:pt idx="314">
                  <c:v>0.16750399999999985</c:v>
                </c:pt>
                <c:pt idx="315">
                  <c:v>0.16388000000000005</c:v>
                </c:pt>
                <c:pt idx="316">
                  <c:v>0.16093600000000008</c:v>
                </c:pt>
                <c:pt idx="317">
                  <c:v>0.15709599999999996</c:v>
                </c:pt>
                <c:pt idx="318">
                  <c:v>0.15522799999999989</c:v>
                </c:pt>
                <c:pt idx="319">
                  <c:v>0.1519640000000001</c:v>
                </c:pt>
                <c:pt idx="320">
                  <c:v>0.14935599999999993</c:v>
                </c:pt>
                <c:pt idx="321">
                  <c:v>0.14620000000000005</c:v>
                </c:pt>
                <c:pt idx="322">
                  <c:v>0.14400000000000004</c:v>
                </c:pt>
                <c:pt idx="323">
                  <c:v>0.14148400000000008</c:v>
                </c:pt>
                <c:pt idx="324">
                  <c:v>0.13930399999999993</c:v>
                </c:pt>
                <c:pt idx="325">
                  <c:v>0.13674800000000004</c:v>
                </c:pt>
                <c:pt idx="326">
                  <c:v>0.13475200000000001</c:v>
                </c:pt>
                <c:pt idx="327">
                  <c:v>0.13273599999999988</c:v>
                </c:pt>
                <c:pt idx="328">
                  <c:v>0.13036</c:v>
                </c:pt>
                <c:pt idx="329">
                  <c:v>0.12859600000000002</c:v>
                </c:pt>
                <c:pt idx="330">
                  <c:v>0.1269040000000001</c:v>
                </c:pt>
                <c:pt idx="331">
                  <c:v>0.12490000000000009</c:v>
                </c:pt>
                <c:pt idx="332">
                  <c:v>0.123168</c:v>
                </c:pt>
                <c:pt idx="333">
                  <c:v>0.12147600000000011</c:v>
                </c:pt>
                <c:pt idx="334">
                  <c:v>0.11996399999999995</c:v>
                </c:pt>
                <c:pt idx="335">
                  <c:v>0.11884800000000012</c:v>
                </c:pt>
                <c:pt idx="336">
                  <c:v>0.11787999999999982</c:v>
                </c:pt>
                <c:pt idx="337">
                  <c:v>0.11651200000000017</c:v>
                </c:pt>
                <c:pt idx="338">
                  <c:v>0.11565600000000018</c:v>
                </c:pt>
                <c:pt idx="339">
                  <c:v>0.11392799999999995</c:v>
                </c:pt>
                <c:pt idx="340">
                  <c:v>0.11273200000000003</c:v>
                </c:pt>
                <c:pt idx="341">
                  <c:v>0.11209599999999995</c:v>
                </c:pt>
                <c:pt idx="342">
                  <c:v>0.11093600000000009</c:v>
                </c:pt>
                <c:pt idx="343">
                  <c:v>0.10970399999999984</c:v>
                </c:pt>
                <c:pt idx="344">
                  <c:v>0.10838400000000008</c:v>
                </c:pt>
                <c:pt idx="345">
                  <c:v>0.10718799999999988</c:v>
                </c:pt>
                <c:pt idx="346">
                  <c:v>0.1062639999999999</c:v>
                </c:pt>
                <c:pt idx="347">
                  <c:v>0.10490800000000007</c:v>
                </c:pt>
                <c:pt idx="348">
                  <c:v>0.10398400000000009</c:v>
                </c:pt>
                <c:pt idx="349">
                  <c:v>0.10289999999999992</c:v>
                </c:pt>
                <c:pt idx="350">
                  <c:v>0.10205599999999976</c:v>
                </c:pt>
                <c:pt idx="351">
                  <c:v>0.10098399999999998</c:v>
                </c:pt>
                <c:pt idx="352">
                  <c:v>0.10039999999999992</c:v>
                </c:pt>
                <c:pt idx="353">
                  <c:v>9.9355999999999944E-2</c:v>
                </c:pt>
                <c:pt idx="354">
                  <c:v>9.915999999999997E-2</c:v>
                </c:pt>
                <c:pt idx="355">
                  <c:v>9.9163999999999822E-2</c:v>
                </c:pt>
                <c:pt idx="356">
                  <c:v>9.7975999999999883E-2</c:v>
                </c:pt>
                <c:pt idx="357">
                  <c:v>9.7411999999999915E-2</c:v>
                </c:pt>
                <c:pt idx="358">
                  <c:v>9.7492000000000023E-2</c:v>
                </c:pt>
                <c:pt idx="359">
                  <c:v>9.6623999999999904E-2</c:v>
                </c:pt>
                <c:pt idx="360">
                  <c:v>9.5691999999999944E-2</c:v>
                </c:pt>
                <c:pt idx="361">
                  <c:v>9.5107999999999887E-2</c:v>
                </c:pt>
                <c:pt idx="362">
                  <c:v>9.4843999999999942E-2</c:v>
                </c:pt>
                <c:pt idx="363">
                  <c:v>9.4180000000000069E-2</c:v>
                </c:pt>
                <c:pt idx="364">
                  <c:v>9.3779999999999863E-2</c:v>
                </c:pt>
                <c:pt idx="365">
                  <c:v>9.2823999999999962E-2</c:v>
                </c:pt>
                <c:pt idx="366">
                  <c:v>9.1996000000000036E-2</c:v>
                </c:pt>
                <c:pt idx="367">
                  <c:v>9.2543999999999751E-2</c:v>
                </c:pt>
                <c:pt idx="368">
                  <c:v>9.1304000000000093E-2</c:v>
                </c:pt>
                <c:pt idx="369">
                  <c:v>9.1048000000000115E-2</c:v>
                </c:pt>
                <c:pt idx="370">
                  <c:v>9.0915999999999997E-2</c:v>
                </c:pt>
                <c:pt idx="371">
                  <c:v>9.0720000000000023E-2</c:v>
                </c:pt>
                <c:pt idx="372">
                  <c:v>9.0240000000000015E-2</c:v>
                </c:pt>
                <c:pt idx="373">
                  <c:v>8.9359999999999787E-2</c:v>
                </c:pt>
                <c:pt idx="374">
                  <c:v>8.9296000000000222E-2</c:v>
                </c:pt>
                <c:pt idx="375">
                  <c:v>8.9027999999999843E-2</c:v>
                </c:pt>
                <c:pt idx="376">
                  <c:v>8.8695999999999914E-2</c:v>
                </c:pt>
                <c:pt idx="377">
                  <c:v>8.78879999999998E-2</c:v>
                </c:pt>
                <c:pt idx="378">
                  <c:v>8.7484000000000034E-2</c:v>
                </c:pt>
                <c:pt idx="379">
                  <c:v>8.7452000000000113E-2</c:v>
                </c:pt>
                <c:pt idx="380">
                  <c:v>8.6680000000000063E-2</c:v>
                </c:pt>
                <c:pt idx="381">
                  <c:v>8.6904000000000106E-2</c:v>
                </c:pt>
                <c:pt idx="382">
                  <c:v>8.6364000000000093E-2</c:v>
                </c:pt>
                <c:pt idx="383">
                  <c:v>8.6296000000000109E-2</c:v>
                </c:pt>
                <c:pt idx="384">
                  <c:v>8.6555999999999925E-2</c:v>
                </c:pt>
                <c:pt idx="385">
                  <c:v>8.5776000000000185E-2</c:v>
                </c:pt>
                <c:pt idx="386">
                  <c:v>8.5443999999999964E-2</c:v>
                </c:pt>
                <c:pt idx="387">
                  <c:v>8.583999999999975E-2</c:v>
                </c:pt>
                <c:pt idx="388">
                  <c:v>8.5524000000000058E-2</c:v>
                </c:pt>
                <c:pt idx="389">
                  <c:v>8.5443999999999964E-2</c:v>
                </c:pt>
                <c:pt idx="390">
                  <c:v>8.4872000000000017E-2</c:v>
                </c:pt>
                <c:pt idx="391">
                  <c:v>8.478400000000022E-2</c:v>
                </c:pt>
                <c:pt idx="392">
                  <c:v>8.4900000000000087E-2</c:v>
                </c:pt>
                <c:pt idx="393">
                  <c:v>8.5040000000000185E-2</c:v>
                </c:pt>
                <c:pt idx="394">
                  <c:v>8.4159999999999971E-2</c:v>
                </c:pt>
                <c:pt idx="395">
                  <c:v>8.366799999999984E-2</c:v>
                </c:pt>
                <c:pt idx="396">
                  <c:v>8.3695999999999909E-2</c:v>
                </c:pt>
                <c:pt idx="397">
                  <c:v>8.3288000000000015E-2</c:v>
                </c:pt>
                <c:pt idx="398">
                  <c:v>8.3115999999999982E-2</c:v>
                </c:pt>
                <c:pt idx="399">
                  <c:v>8.2619999999999999E-2</c:v>
                </c:pt>
                <c:pt idx="400">
                  <c:v>8.2860000000000017E-2</c:v>
                </c:pt>
                <c:pt idx="401">
                  <c:v>8.2719999999999919E-2</c:v>
                </c:pt>
                <c:pt idx="402">
                  <c:v>8.212400000000003E-2</c:v>
                </c:pt>
                <c:pt idx="403">
                  <c:v>8.1740000000000063E-2</c:v>
                </c:pt>
                <c:pt idx="404">
                  <c:v>8.2116000000000036E-2</c:v>
                </c:pt>
                <c:pt idx="405">
                  <c:v>8.169999999999987E-2</c:v>
                </c:pt>
                <c:pt idx="406">
                  <c:v>8.1787999999999958E-2</c:v>
                </c:pt>
                <c:pt idx="407">
                  <c:v>8.1599999999999964E-2</c:v>
                </c:pt>
                <c:pt idx="408">
                  <c:v>8.1336000000000019E-2</c:v>
                </c:pt>
                <c:pt idx="409">
                  <c:v>8.1528000000000128E-2</c:v>
                </c:pt>
                <c:pt idx="410">
                  <c:v>8.0960000000000032E-2</c:v>
                </c:pt>
                <c:pt idx="411">
                  <c:v>8.0816000000000082E-2</c:v>
                </c:pt>
                <c:pt idx="412">
                  <c:v>8.0835999999999894E-2</c:v>
                </c:pt>
                <c:pt idx="413">
                  <c:v>8.0288000000000179E-2</c:v>
                </c:pt>
                <c:pt idx="414">
                  <c:v>8.0440000000000109E-2</c:v>
                </c:pt>
                <c:pt idx="415">
                  <c:v>7.9824000000000131E-2</c:v>
                </c:pt>
                <c:pt idx="416">
                  <c:v>8.0231999999999748E-2</c:v>
                </c:pt>
                <c:pt idx="417">
                  <c:v>7.9632000000000008E-2</c:v>
                </c:pt>
                <c:pt idx="418">
                  <c:v>7.9864000000000032E-2</c:v>
                </c:pt>
                <c:pt idx="419">
                  <c:v>7.9580000000000262E-2</c:v>
                </c:pt>
                <c:pt idx="420">
                  <c:v>7.9472000000000098E-2</c:v>
                </c:pt>
                <c:pt idx="421">
                  <c:v>7.9131999999999897E-2</c:v>
                </c:pt>
                <c:pt idx="422">
                  <c:v>7.9123999999999917E-2</c:v>
                </c:pt>
                <c:pt idx="423">
                  <c:v>7.8739999999999949E-2</c:v>
                </c:pt>
                <c:pt idx="424">
                  <c:v>7.8528000000000014E-2</c:v>
                </c:pt>
                <c:pt idx="425">
                  <c:v>7.7792000000000028E-2</c:v>
                </c:pt>
                <c:pt idx="426">
                  <c:v>7.8435999999999811E-2</c:v>
                </c:pt>
                <c:pt idx="427">
                  <c:v>7.7935999999999978E-2</c:v>
                </c:pt>
                <c:pt idx="428">
                  <c:v>7.7455999999999955E-2</c:v>
                </c:pt>
                <c:pt idx="429">
                  <c:v>7.7591999999999925E-2</c:v>
                </c:pt>
                <c:pt idx="430">
                  <c:v>7.7475999999999767E-2</c:v>
                </c:pt>
                <c:pt idx="431">
                  <c:v>7.7536000000000063E-2</c:v>
                </c:pt>
                <c:pt idx="432">
                  <c:v>7.6972000000000096E-2</c:v>
                </c:pt>
                <c:pt idx="433">
                  <c:v>7.7468000000000078E-2</c:v>
                </c:pt>
                <c:pt idx="434">
                  <c:v>7.7011999999999997E-2</c:v>
                </c:pt>
                <c:pt idx="435">
                  <c:v>7.6951999999999993E-2</c:v>
                </c:pt>
                <c:pt idx="436">
                  <c:v>7.6376000000000208E-2</c:v>
                </c:pt>
                <c:pt idx="437">
                  <c:v>7.6420000000000238E-2</c:v>
                </c:pt>
                <c:pt idx="438">
                  <c:v>7.644000000000005E-2</c:v>
                </c:pt>
                <c:pt idx="439">
                  <c:v>7.6171999999999962E-2</c:v>
                </c:pt>
                <c:pt idx="440">
                  <c:v>7.5743999999999978E-2</c:v>
                </c:pt>
                <c:pt idx="441">
                  <c:v>7.610800000000012E-2</c:v>
                </c:pt>
                <c:pt idx="442">
                  <c:v>7.5848000000000013E-2</c:v>
                </c:pt>
                <c:pt idx="443">
                  <c:v>7.5999999999999943E-2</c:v>
                </c:pt>
                <c:pt idx="444">
                  <c:v>7.5800000000000131E-2</c:v>
                </c:pt>
                <c:pt idx="445">
                  <c:v>7.5276000000000065E-2</c:v>
                </c:pt>
                <c:pt idx="446">
                  <c:v>7.5331999999999941E-2</c:v>
                </c:pt>
                <c:pt idx="447">
                  <c:v>7.5047999999999893E-2</c:v>
                </c:pt>
                <c:pt idx="448">
                  <c:v>7.5028000000000081E-2</c:v>
                </c:pt>
                <c:pt idx="449">
                  <c:v>7.4619999999999895E-2</c:v>
                </c:pt>
                <c:pt idx="450">
                  <c:v>7.4392E-2</c:v>
                </c:pt>
                <c:pt idx="451">
                  <c:v>7.4328000000000144E-2</c:v>
                </c:pt>
                <c:pt idx="452">
                  <c:v>7.4131999999999892E-2</c:v>
                </c:pt>
                <c:pt idx="453">
                  <c:v>7.4072000000000179E-2</c:v>
                </c:pt>
                <c:pt idx="454">
                  <c:v>7.4079999999999868E-2</c:v>
                </c:pt>
                <c:pt idx="455">
                  <c:v>7.3964000000000002E-2</c:v>
                </c:pt>
                <c:pt idx="456">
                  <c:v>7.3460000000000039E-2</c:v>
                </c:pt>
                <c:pt idx="457">
                  <c:v>7.3376000000000094E-2</c:v>
                </c:pt>
                <c:pt idx="458">
                  <c:v>7.2743999999999864E-2</c:v>
                </c:pt>
                <c:pt idx="459">
                  <c:v>7.2803999999999855E-2</c:v>
                </c:pt>
                <c:pt idx="460">
                  <c:v>7.2763999999999954E-2</c:v>
                </c:pt>
                <c:pt idx="461">
                  <c:v>7.212800000000015E-2</c:v>
                </c:pt>
                <c:pt idx="462">
                  <c:v>7.2152000000000105E-2</c:v>
                </c:pt>
                <c:pt idx="463">
                  <c:v>7.1820000000000161E-2</c:v>
                </c:pt>
                <c:pt idx="464">
                  <c:v>7.1495999999999921E-2</c:v>
                </c:pt>
                <c:pt idx="465">
                  <c:v>7.147199999999998E-2</c:v>
                </c:pt>
                <c:pt idx="466">
                  <c:v>7.1648000000000142E-2</c:v>
                </c:pt>
                <c:pt idx="467">
                  <c:v>7.1088000000000026E-2</c:v>
                </c:pt>
                <c:pt idx="468">
                  <c:v>7.0508000000000098E-2</c:v>
                </c:pt>
                <c:pt idx="469">
                  <c:v>6.9995999999999864E-2</c:v>
                </c:pt>
                <c:pt idx="470">
                  <c:v>6.9668000000000063E-2</c:v>
                </c:pt>
                <c:pt idx="471">
                  <c:v>6.9267999999999857E-2</c:v>
                </c:pt>
                <c:pt idx="472">
                  <c:v>6.8944000000000186E-2</c:v>
                </c:pt>
                <c:pt idx="473">
                  <c:v>6.8316000000000085E-2</c:v>
                </c:pt>
                <c:pt idx="474">
                  <c:v>6.729600000000005E-2</c:v>
                </c:pt>
                <c:pt idx="475">
                  <c:v>6.6895999999999844E-2</c:v>
                </c:pt>
                <c:pt idx="476">
                  <c:v>6.5983999999999987E-2</c:v>
                </c:pt>
                <c:pt idx="477">
                  <c:v>6.4680000000000182E-2</c:v>
                </c:pt>
                <c:pt idx="478">
                  <c:v>6.361199999999996E-2</c:v>
                </c:pt>
                <c:pt idx="479">
                  <c:v>6.3016000000000072E-2</c:v>
                </c:pt>
                <c:pt idx="480">
                  <c:v>6.1552000000000079E-2</c:v>
                </c:pt>
                <c:pt idx="481">
                  <c:v>6.0132000000000116E-2</c:v>
                </c:pt>
                <c:pt idx="482">
                  <c:v>5.830800000000011E-2</c:v>
                </c:pt>
                <c:pt idx="483">
                  <c:v>5.6820000000000162E-2</c:v>
                </c:pt>
                <c:pt idx="484">
                  <c:v>5.5656000000000178E-2</c:v>
                </c:pt>
                <c:pt idx="485">
                  <c:v>5.4232000000000086E-2</c:v>
                </c:pt>
                <c:pt idx="486">
                  <c:v>5.2188000000000158E-2</c:v>
                </c:pt>
                <c:pt idx="487">
                  <c:v>5.0183999999999854E-2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04C-4475-9145-2F5986A857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4620127"/>
        <c:axId val="324621375"/>
        <c:extLst>
          <c:ext xmlns:c15="http://schemas.microsoft.com/office/drawing/2012/chart" uri="{02D57815-91ED-43cb-92C2-25804820EDAC}">
            <c15:filteredScatterSeries>
              <c15:ser>
                <c:idx val="7"/>
                <c:order val="7"/>
                <c:tx>
                  <c:v>fT,i,Vist</c:v>
                </c:tx>
                <c:spPr>
                  <a:ln w="44450" cap="rnd">
                    <a:solidFill>
                      <a:schemeClr val="tx1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 Interpol Beladung f,T,i'!$K$9:$K$10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0.05</c:v>
                      </c:pt>
                      <c:pt idx="1">
                        <c:v>0.9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 Interpol Beladung f,T,i'!$O$9:$O$10</c15:sqref>
                        </c15:formulaRef>
                      </c:ext>
                    </c:extLst>
                    <c:numCache>
                      <c:formatCode>0.000</c:formatCode>
                      <c:ptCount val="2"/>
                      <c:pt idx="0">
                        <c:v>0.67154385766847846</c:v>
                      </c:pt>
                      <c:pt idx="1">
                        <c:v>-0.1005486772713133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7-604C-4475-9145-2F5986A8570B}"/>
                  </c:ext>
                </c:extLst>
              </c15:ser>
            </c15:filteredScatterSeries>
          </c:ext>
        </c:extLst>
      </c:scatterChart>
      <c:valAx>
        <c:axId val="314055759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>
                    <a:solidFill>
                      <a:sysClr val="windowText" lastClr="000000"/>
                    </a:solidFill>
                  </a:rPr>
                  <a:t>f</a:t>
                </a:r>
                <a:r>
                  <a:rPr lang="de-DE" sz="1200" baseline="-25000">
                    <a:solidFill>
                      <a:sysClr val="windowText" lastClr="000000"/>
                    </a:solidFill>
                  </a:rPr>
                  <a:t>Q,i</a:t>
                </a:r>
                <a:r>
                  <a:rPr lang="de-DE" sz="1200">
                    <a:solidFill>
                      <a:sysClr val="windowText" lastClr="000000"/>
                    </a:solidFill>
                  </a:rPr>
                  <a:t> [kWh/kWh]</a:t>
                </a:r>
              </a:p>
            </c:rich>
          </c:tx>
          <c:layout>
            <c:manualLayout>
              <c:xMode val="edge"/>
              <c:yMode val="edge"/>
              <c:x val="0.42374181002169709"/>
              <c:y val="0.930728352474493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14057839"/>
        <c:crosses val="autoZero"/>
        <c:crossBetween val="midCat"/>
        <c:majorUnit val="0.1"/>
      </c:valAx>
      <c:valAx>
        <c:axId val="314057839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>
                    <a:solidFill>
                      <a:sysClr val="windowText" lastClr="000000"/>
                    </a:solidFill>
                  </a:rPr>
                  <a:t>f</a:t>
                </a:r>
                <a:r>
                  <a:rPr lang="de-DE" sz="1200" baseline="-25000">
                    <a:solidFill>
                      <a:sysClr val="windowText" lastClr="000000"/>
                    </a:solidFill>
                  </a:rPr>
                  <a:t>L,i </a:t>
                </a:r>
                <a:r>
                  <a:rPr lang="de-DE" sz="1200" baseline="0">
                    <a:solidFill>
                      <a:sysClr val="windowText" lastClr="000000"/>
                    </a:solidFill>
                  </a:rPr>
                  <a:t>[kW/K]</a:t>
                </a:r>
              </a:p>
            </c:rich>
          </c:tx>
          <c:layout>
            <c:manualLayout>
              <c:xMode val="edge"/>
              <c:yMode val="edge"/>
              <c:x val="5.0071516130118995E-3"/>
              <c:y val="0.4033963725210782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14055759"/>
        <c:crosses val="autoZero"/>
        <c:crossBetween val="midCat"/>
      </c:valAx>
      <c:valAx>
        <c:axId val="324621375"/>
        <c:scaling>
          <c:orientation val="minMax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2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 b="0" i="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effectLst/>
                  </a:rPr>
                  <a:t>f</a:t>
                </a:r>
                <a:r>
                  <a:rPr lang="de-DE" sz="1200" b="0" i="0" baseline="-25000">
                    <a:solidFill>
                      <a:schemeClr val="tx1">
                        <a:lumMod val="50000"/>
                        <a:lumOff val="50000"/>
                      </a:schemeClr>
                    </a:solidFill>
                    <a:effectLst/>
                  </a:rPr>
                  <a:t>T,i </a:t>
                </a:r>
                <a:r>
                  <a:rPr lang="de-DE" sz="1200" b="0" i="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effectLst/>
                  </a:rPr>
                  <a:t>[K/K]</a:t>
                </a:r>
                <a:endParaRPr lang="de-DE" sz="1200" baseline="0">
                  <a:solidFill>
                    <a:schemeClr val="tx1">
                      <a:lumMod val="50000"/>
                      <a:lumOff val="50000"/>
                    </a:schemeClr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0.95154262612978613"/>
              <c:y val="0.373042996108657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200" b="0" i="0" u="none" strike="noStrike" kern="1200" baseline="0">
                  <a:solidFill>
                    <a:schemeClr val="tx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24620127"/>
        <c:crosses val="max"/>
        <c:crossBetween val="midCat"/>
      </c:valAx>
      <c:valAx>
        <c:axId val="324620127"/>
        <c:scaling>
          <c:orientation val="minMax"/>
        </c:scaling>
        <c:delete val="1"/>
        <c:axPos val="b"/>
        <c:numFmt formatCode="0.000" sourceLinked="1"/>
        <c:majorTickMark val="out"/>
        <c:minorTickMark val="none"/>
        <c:tickLblPos val="nextTo"/>
        <c:crossAx val="324621375"/>
        <c:crosses val="autoZero"/>
        <c:crossBetween val="midCat"/>
      </c:valAx>
      <c:spPr>
        <a:noFill/>
        <a:ln w="25400">
          <a:noFill/>
        </a:ln>
        <a:effectLst/>
      </c:spPr>
    </c:plotArea>
    <c:legend>
      <c:legendPos val="b"/>
      <c:legendEntry>
        <c:idx val="4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</c:legendEntry>
      <c:legendEntry>
        <c:idx val="5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</c:legendEntry>
      <c:layout>
        <c:manualLayout>
          <c:xMode val="edge"/>
          <c:yMode val="edge"/>
          <c:x val="2.4245507773066804E-2"/>
          <c:y val="2.0642132523375691E-2"/>
          <c:w val="0.8710297059021469"/>
          <c:h val="9.9293216328880968E-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 paperSize="9"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11718063838015"/>
          <c:y val="0.1635263662566242"/>
          <c:w val="0.75487348213192107"/>
          <c:h val="0.69169103525137909"/>
        </c:manualLayout>
      </c:layout>
      <c:scatterChart>
        <c:scatterStyle val="lineMarker"/>
        <c:varyColors val="0"/>
        <c:ser>
          <c:idx val="0"/>
          <c:order val="0"/>
          <c:tx>
            <c:v>fL,i,Vmin</c:v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Entladung Vmin'!$L$45:$L$1189</c:f>
              <c:numCache>
                <c:formatCode>0.000</c:formatCode>
                <c:ptCount val="1145"/>
                <c:pt idx="0">
                  <c:v>4.6314764225910333E-2</c:v>
                </c:pt>
                <c:pt idx="1">
                  <c:v>4.7444434823267864E-2</c:v>
                </c:pt>
                <c:pt idx="2">
                  <c:v>4.8573955313512954E-2</c:v>
                </c:pt>
                <c:pt idx="3">
                  <c:v>4.9690472447297587E-2</c:v>
                </c:pt>
                <c:pt idx="4">
                  <c:v>5.0817072667112058E-2</c:v>
                </c:pt>
                <c:pt idx="5">
                  <c:v>5.1956175964209719E-2</c:v>
                </c:pt>
                <c:pt idx="6">
                  <c:v>5.3082306264998491E-2</c:v>
                </c:pt>
                <c:pt idx="7">
                  <c:v>5.4211676705720871E-2</c:v>
                </c:pt>
                <c:pt idx="8">
                  <c:v>5.534103847284029E-2</c:v>
                </c:pt>
                <c:pt idx="9">
                  <c:v>5.6470381730827524E-2</c:v>
                </c:pt>
                <c:pt idx="10">
                  <c:v>5.7586602432907474E-2</c:v>
                </c:pt>
                <c:pt idx="11">
                  <c:v>5.8715897818235184E-2</c:v>
                </c:pt>
                <c:pt idx="12">
                  <c:v>5.9845032197420989E-2</c:v>
                </c:pt>
                <c:pt idx="13">
                  <c:v>6.098742489210357E-2</c:v>
                </c:pt>
                <c:pt idx="14">
                  <c:v>6.2103475568386017E-2</c:v>
                </c:pt>
                <c:pt idx="15">
                  <c:v>6.3219351736073515E-2</c:v>
                </c:pt>
                <c:pt idx="16">
                  <c:v>6.4348313927926559E-2</c:v>
                </c:pt>
                <c:pt idx="17">
                  <c:v>6.5477286938784185E-2</c:v>
                </c:pt>
                <c:pt idx="18">
                  <c:v>6.6606055717494783E-2</c:v>
                </c:pt>
                <c:pt idx="19">
                  <c:v>6.7735090579992385E-2</c:v>
                </c:pt>
                <c:pt idx="20">
                  <c:v>6.8863949543639155E-2</c:v>
                </c:pt>
                <c:pt idx="21">
                  <c:v>6.9979689166894371E-2</c:v>
                </c:pt>
                <c:pt idx="22">
                  <c:v>7.1105202412370547E-2</c:v>
                </c:pt>
                <c:pt idx="23">
                  <c:v>7.2221143333356871E-2</c:v>
                </c:pt>
                <c:pt idx="24">
                  <c:v>7.3349814301602964E-2</c:v>
                </c:pt>
                <c:pt idx="25">
                  <c:v>7.4465469186717245E-2</c:v>
                </c:pt>
                <c:pt idx="26">
                  <c:v>7.5594401066530328E-2</c:v>
                </c:pt>
                <c:pt idx="27">
                  <c:v>7.672644400815104E-2</c:v>
                </c:pt>
                <c:pt idx="28">
                  <c:v>7.7842099766612965E-2</c:v>
                </c:pt>
                <c:pt idx="29">
                  <c:v>7.8983951641437247E-2</c:v>
                </c:pt>
                <c:pt idx="30">
                  <c:v>8.012935342910614E-2</c:v>
                </c:pt>
                <c:pt idx="31">
                  <c:v>8.1258107670795388E-2</c:v>
                </c:pt>
                <c:pt idx="32">
                  <c:v>8.2386730780774756E-2</c:v>
                </c:pt>
                <c:pt idx="33">
                  <c:v>8.350233519588228E-2</c:v>
                </c:pt>
                <c:pt idx="34">
                  <c:v>8.4631205694977452E-2</c:v>
                </c:pt>
                <c:pt idx="35">
                  <c:v>8.5750123217044324E-2</c:v>
                </c:pt>
                <c:pt idx="36">
                  <c:v>8.6892305812949058E-2</c:v>
                </c:pt>
                <c:pt idx="37">
                  <c:v>8.8034296048588895E-2</c:v>
                </c:pt>
                <c:pt idx="38">
                  <c:v>8.9150120565863286E-2</c:v>
                </c:pt>
                <c:pt idx="39">
                  <c:v>9.0279032858774727E-2</c:v>
                </c:pt>
                <c:pt idx="40">
                  <c:v>9.1407963686979482E-2</c:v>
                </c:pt>
                <c:pt idx="41">
                  <c:v>9.2523617714774367E-2</c:v>
                </c:pt>
                <c:pt idx="42">
                  <c:v>9.3652427262893634E-2</c:v>
                </c:pt>
                <c:pt idx="43">
                  <c:v>9.4781170370402928E-2</c:v>
                </c:pt>
                <c:pt idx="44">
                  <c:v>9.5922950605855567E-2</c:v>
                </c:pt>
                <c:pt idx="45">
                  <c:v>9.703857893795638E-2</c:v>
                </c:pt>
                <c:pt idx="46">
                  <c:v>9.8167104781029899E-2</c:v>
                </c:pt>
                <c:pt idx="47">
                  <c:v>9.9298945081284173E-2</c:v>
                </c:pt>
                <c:pt idx="48">
                  <c:v>0.10041101248196027</c:v>
                </c:pt>
                <c:pt idx="49">
                  <c:v>0.1015393096613556</c:v>
                </c:pt>
                <c:pt idx="50">
                  <c:v>0.10266757357633195</c:v>
                </c:pt>
                <c:pt idx="51">
                  <c:v>0.1037957802899572</c:v>
                </c:pt>
                <c:pt idx="52">
                  <c:v>0.10492395095990724</c:v>
                </c:pt>
                <c:pt idx="53">
                  <c:v>0.1060520011446867</c:v>
                </c:pt>
                <c:pt idx="54">
                  <c:v>0.10719329369273134</c:v>
                </c:pt>
                <c:pt idx="55">
                  <c:v>0.108357178419071</c:v>
                </c:pt>
                <c:pt idx="56">
                  <c:v>0.10948535386416663</c:v>
                </c:pt>
                <c:pt idx="57">
                  <c:v>0.11060010680174762</c:v>
                </c:pt>
                <c:pt idx="58">
                  <c:v>0.11174101762702941</c:v>
                </c:pt>
                <c:pt idx="59">
                  <c:v>0.11288196452862584</c:v>
                </c:pt>
                <c:pt idx="60">
                  <c:v>0.1140098711095269</c:v>
                </c:pt>
                <c:pt idx="61">
                  <c:v>0.11512436978138892</c:v>
                </c:pt>
                <c:pt idx="62">
                  <c:v>0.11626525395240478</c:v>
                </c:pt>
                <c:pt idx="63">
                  <c:v>0.11738974593395189</c:v>
                </c:pt>
                <c:pt idx="64">
                  <c:v>0.11851742280207683</c:v>
                </c:pt>
                <c:pt idx="65">
                  <c:v>0.11964165107631917</c:v>
                </c:pt>
                <c:pt idx="66">
                  <c:v>0.12076914177628589</c:v>
                </c:pt>
                <c:pt idx="67">
                  <c:v>0.1218808113986305</c:v>
                </c:pt>
                <c:pt idx="68">
                  <c:v>0.12301819881369043</c:v>
                </c:pt>
                <c:pt idx="69">
                  <c:v>0.12414602936718896</c:v>
                </c:pt>
                <c:pt idx="70">
                  <c:v>0.12527391631078688</c:v>
                </c:pt>
                <c:pt idx="71">
                  <c:v>0.12638548333001598</c:v>
                </c:pt>
                <c:pt idx="72">
                  <c:v>0.12751010576890157</c:v>
                </c:pt>
                <c:pt idx="73">
                  <c:v>0.1286348210227431</c:v>
                </c:pt>
                <c:pt idx="74">
                  <c:v>0.12975946858584225</c:v>
                </c:pt>
                <c:pt idx="75">
                  <c:v>0.13089714903336552</c:v>
                </c:pt>
                <c:pt idx="76">
                  <c:v>0.13203474545545182</c:v>
                </c:pt>
                <c:pt idx="77">
                  <c:v>0.13316055107426414</c:v>
                </c:pt>
                <c:pt idx="78">
                  <c:v>0.13431427052814002</c:v>
                </c:pt>
                <c:pt idx="79">
                  <c:v>0.13542426526031098</c:v>
                </c:pt>
                <c:pt idx="80">
                  <c:v>0.1365912604020926</c:v>
                </c:pt>
                <c:pt idx="81">
                  <c:v>0.13770243315749933</c:v>
                </c:pt>
                <c:pt idx="82">
                  <c:v>0.13883016370480636</c:v>
                </c:pt>
                <c:pt idx="83">
                  <c:v>0.13995773475698728</c:v>
                </c:pt>
                <c:pt idx="84">
                  <c:v>0.14108536467426797</c:v>
                </c:pt>
                <c:pt idx="85">
                  <c:v>0.14219665596910819</c:v>
                </c:pt>
                <c:pt idx="86">
                  <c:v>0.14340308921262751</c:v>
                </c:pt>
                <c:pt idx="87">
                  <c:v>0.1445535272597363</c:v>
                </c:pt>
                <c:pt idx="88">
                  <c:v>0.14567114713236839</c:v>
                </c:pt>
                <c:pt idx="89">
                  <c:v>0.1467986557608244</c:v>
                </c:pt>
                <c:pt idx="90">
                  <c:v>0.14792621347268309</c:v>
                </c:pt>
                <c:pt idx="91">
                  <c:v>0.14904053081032648</c:v>
                </c:pt>
                <c:pt idx="92">
                  <c:v>0.15016801933270235</c:v>
                </c:pt>
                <c:pt idx="93">
                  <c:v>0.15134461710685812</c:v>
                </c:pt>
                <c:pt idx="94">
                  <c:v>0.15247219461180667</c:v>
                </c:pt>
                <c:pt idx="95">
                  <c:v>0.15359965069409176</c:v>
                </c:pt>
                <c:pt idx="96">
                  <c:v>0.15473997952690807</c:v>
                </c:pt>
                <c:pt idx="97">
                  <c:v>0.15588020539783948</c:v>
                </c:pt>
                <c:pt idx="98">
                  <c:v>0.15700750475200548</c:v>
                </c:pt>
                <c:pt idx="99">
                  <c:v>0.15812169335824555</c:v>
                </c:pt>
                <c:pt idx="100">
                  <c:v>0.15924899834652162</c:v>
                </c:pt>
                <c:pt idx="101">
                  <c:v>0.1603761224841955</c:v>
                </c:pt>
                <c:pt idx="102">
                  <c:v>0.16150329862893162</c:v>
                </c:pt>
                <c:pt idx="103">
                  <c:v>0.16262747375861647</c:v>
                </c:pt>
                <c:pt idx="104">
                  <c:v>0.16375481642077055</c:v>
                </c:pt>
                <c:pt idx="105">
                  <c:v>0.16488221940894485</c:v>
                </c:pt>
                <c:pt idx="106">
                  <c:v>0.16599647846944229</c:v>
                </c:pt>
                <c:pt idx="107">
                  <c:v>0.16712381911066068</c:v>
                </c:pt>
                <c:pt idx="108">
                  <c:v>0.16825107950093843</c:v>
                </c:pt>
                <c:pt idx="109">
                  <c:v>0.16937820304819651</c:v>
                </c:pt>
                <c:pt idx="110">
                  <c:v>0.17050555139983767</c:v>
                </c:pt>
                <c:pt idx="111">
                  <c:v>0.17163298182912884</c:v>
                </c:pt>
                <c:pt idx="112">
                  <c:v>0.17275915610814213</c:v>
                </c:pt>
                <c:pt idx="113">
                  <c:v>0.1738865634611311</c:v>
                </c:pt>
                <c:pt idx="114">
                  <c:v>0.17501395688430002</c:v>
                </c:pt>
                <c:pt idx="115">
                  <c:v>0.17613803164747321</c:v>
                </c:pt>
                <c:pt idx="116">
                  <c:v>0.17726522957162602</c:v>
                </c:pt>
                <c:pt idx="117">
                  <c:v>0.17841849365175666</c:v>
                </c:pt>
                <c:pt idx="118">
                  <c:v>0.17953247139633827</c:v>
                </c:pt>
                <c:pt idx="119">
                  <c:v>0.18065906798734374</c:v>
                </c:pt>
                <c:pt idx="120">
                  <c:v>0.18178600670911668</c:v>
                </c:pt>
                <c:pt idx="121">
                  <c:v>0.18291293755537702</c:v>
                </c:pt>
                <c:pt idx="122">
                  <c:v>0.18402676465709636</c:v>
                </c:pt>
                <c:pt idx="123">
                  <c:v>0.18515040451268816</c:v>
                </c:pt>
                <c:pt idx="124">
                  <c:v>0.18627740654105293</c:v>
                </c:pt>
                <c:pt idx="125">
                  <c:v>0.18739144233875479</c:v>
                </c:pt>
                <c:pt idx="126">
                  <c:v>0.18851829385129734</c:v>
                </c:pt>
                <c:pt idx="127">
                  <c:v>0.18964212424971047</c:v>
                </c:pt>
                <c:pt idx="128">
                  <c:v>0.19076914861190572</c:v>
                </c:pt>
                <c:pt idx="129">
                  <c:v>0.19189634965108182</c:v>
                </c:pt>
                <c:pt idx="130">
                  <c:v>0.19302024746819735</c:v>
                </c:pt>
                <c:pt idx="131">
                  <c:v>0.19415740425060959</c:v>
                </c:pt>
                <c:pt idx="132">
                  <c:v>0.1952717949077743</c:v>
                </c:pt>
                <c:pt idx="133">
                  <c:v>0.19639932926869963</c:v>
                </c:pt>
                <c:pt idx="134">
                  <c:v>0.19753682986596238</c:v>
                </c:pt>
                <c:pt idx="135">
                  <c:v>0.19867406742381136</c:v>
                </c:pt>
                <c:pt idx="136">
                  <c:v>0.19978869475722266</c:v>
                </c:pt>
                <c:pt idx="137">
                  <c:v>0.20091318279748296</c:v>
                </c:pt>
                <c:pt idx="138">
                  <c:v>0.20203755152094235</c:v>
                </c:pt>
                <c:pt idx="139">
                  <c:v>0.20314888066682243</c:v>
                </c:pt>
                <c:pt idx="140">
                  <c:v>0.20427324868013214</c:v>
                </c:pt>
                <c:pt idx="141">
                  <c:v>0.20539742766308489</c:v>
                </c:pt>
                <c:pt idx="142">
                  <c:v>0.20652157762005868</c:v>
                </c:pt>
                <c:pt idx="143">
                  <c:v>0.20764581843883603</c:v>
                </c:pt>
                <c:pt idx="144">
                  <c:v>0.20877317245243635</c:v>
                </c:pt>
                <c:pt idx="145">
                  <c:v>0.20989719354348882</c:v>
                </c:pt>
                <c:pt idx="146">
                  <c:v>0.21101791835685013</c:v>
                </c:pt>
                <c:pt idx="147">
                  <c:v>0.21214183851456497</c:v>
                </c:pt>
                <c:pt idx="148">
                  <c:v>0.2132527457631769</c:v>
                </c:pt>
                <c:pt idx="149">
                  <c:v>0.21437657488686279</c:v>
                </c:pt>
                <c:pt idx="150">
                  <c:v>0.21551355044340198</c:v>
                </c:pt>
                <c:pt idx="151">
                  <c:v>0.21664082285178218</c:v>
                </c:pt>
                <c:pt idx="152">
                  <c:v>0.21776488212289624</c:v>
                </c:pt>
                <c:pt idx="153">
                  <c:v>0.21888904231450568</c:v>
                </c:pt>
                <c:pt idx="154">
                  <c:v>0.22000009589005379</c:v>
                </c:pt>
                <c:pt idx="155">
                  <c:v>0.22112438290437803</c:v>
                </c:pt>
                <c:pt idx="156">
                  <c:v>0.22226181465881226</c:v>
                </c:pt>
                <c:pt idx="157">
                  <c:v>0.22338622993957791</c:v>
                </c:pt>
                <c:pt idx="158">
                  <c:v>0.22451051676281999</c:v>
                </c:pt>
                <c:pt idx="159">
                  <c:v>0.22563502339219038</c:v>
                </c:pt>
                <c:pt idx="160">
                  <c:v>0.2267626070424715</c:v>
                </c:pt>
                <c:pt idx="161">
                  <c:v>0.2278742300131141</c:v>
                </c:pt>
                <c:pt idx="162">
                  <c:v>0.22899877847730604</c:v>
                </c:pt>
                <c:pt idx="163">
                  <c:v>0.23012344549934918</c:v>
                </c:pt>
                <c:pt idx="164">
                  <c:v>0.23124815616518082</c:v>
                </c:pt>
                <c:pt idx="165">
                  <c:v>0.23236191336666981</c:v>
                </c:pt>
                <c:pt idx="166">
                  <c:v>0.23348994189735703</c:v>
                </c:pt>
                <c:pt idx="167">
                  <c:v>0.23461464073934443</c:v>
                </c:pt>
                <c:pt idx="168">
                  <c:v>0.23574278709982613</c:v>
                </c:pt>
                <c:pt idx="169">
                  <c:v>0.23687053681774747</c:v>
                </c:pt>
                <c:pt idx="170">
                  <c:v>0.23798546327026088</c:v>
                </c:pt>
                <c:pt idx="171">
                  <c:v>0.23911344912015373</c:v>
                </c:pt>
                <c:pt idx="172">
                  <c:v>0.24024139210332979</c:v>
                </c:pt>
                <c:pt idx="173">
                  <c:v>0.2413691231876158</c:v>
                </c:pt>
                <c:pt idx="174">
                  <c:v>0.24250667354531641</c:v>
                </c:pt>
                <c:pt idx="175">
                  <c:v>0.24369648719443965</c:v>
                </c:pt>
                <c:pt idx="176">
                  <c:v>0.24511243219022538</c:v>
                </c:pt>
                <c:pt idx="177">
                  <c:v>0.24627610644664932</c:v>
                </c:pt>
                <c:pt idx="178">
                  <c:v>0.24742996707917012</c:v>
                </c:pt>
                <c:pt idx="179">
                  <c:v>0.24868857705137298</c:v>
                </c:pt>
                <c:pt idx="180">
                  <c:v>0.24982918513991298</c:v>
                </c:pt>
                <c:pt idx="181">
                  <c:v>0.25094373682497972</c:v>
                </c:pt>
                <c:pt idx="182">
                  <c:v>0.25208435137326696</c:v>
                </c:pt>
                <c:pt idx="183">
                  <c:v>0.25321175456918998</c:v>
                </c:pt>
                <c:pt idx="184">
                  <c:v>0.25432614612178334</c:v>
                </c:pt>
                <c:pt idx="185">
                  <c:v>0.2554534768004873</c:v>
                </c:pt>
                <c:pt idx="186">
                  <c:v>0.25658093194871462</c:v>
                </c:pt>
                <c:pt idx="187">
                  <c:v>0.25770532722767625</c:v>
                </c:pt>
                <c:pt idx="188">
                  <c:v>0.25881640347310175</c:v>
                </c:pt>
                <c:pt idx="189">
                  <c:v>0.25995381944802776</c:v>
                </c:pt>
                <c:pt idx="190">
                  <c:v>0.26116943951584204</c:v>
                </c:pt>
                <c:pt idx="191">
                  <c:v>0.26229342642537629</c:v>
                </c:pt>
                <c:pt idx="192">
                  <c:v>0.26341745526438787</c:v>
                </c:pt>
                <c:pt idx="193">
                  <c:v>0.26454155467912677</c:v>
                </c:pt>
                <c:pt idx="194">
                  <c:v>0.26565259127959229</c:v>
                </c:pt>
                <c:pt idx="195">
                  <c:v>0.26677702567037381</c:v>
                </c:pt>
                <c:pt idx="196">
                  <c:v>0.26791435049235157</c:v>
                </c:pt>
                <c:pt idx="197">
                  <c:v>0.26903843224754781</c:v>
                </c:pt>
                <c:pt idx="198">
                  <c:v>0.27015264812747691</c:v>
                </c:pt>
                <c:pt idx="199">
                  <c:v>0.27127680645787555</c:v>
                </c:pt>
                <c:pt idx="200">
                  <c:v>0.27240055046066208</c:v>
                </c:pt>
                <c:pt idx="201">
                  <c:v>0.27352769005636957</c:v>
                </c:pt>
                <c:pt idx="202">
                  <c:v>0.27465465741491496</c:v>
                </c:pt>
                <c:pt idx="203">
                  <c:v>0.27576852093843518</c:v>
                </c:pt>
                <c:pt idx="204">
                  <c:v>0.27689213625791009</c:v>
                </c:pt>
                <c:pt idx="205">
                  <c:v>0.27801899531660734</c:v>
                </c:pt>
                <c:pt idx="206">
                  <c:v>0.2791424089734168</c:v>
                </c:pt>
                <c:pt idx="207">
                  <c:v>0.28026928937085654</c:v>
                </c:pt>
                <c:pt idx="208">
                  <c:v>0.28137963000911403</c:v>
                </c:pt>
                <c:pt idx="209">
                  <c:v>0.28250278875679663</c:v>
                </c:pt>
                <c:pt idx="210">
                  <c:v>0.28364240241977362</c:v>
                </c:pt>
                <c:pt idx="211">
                  <c:v>0.28475273948382612</c:v>
                </c:pt>
                <c:pt idx="212">
                  <c:v>0.2858760145538623</c:v>
                </c:pt>
                <c:pt idx="213">
                  <c:v>0.28699922651965215</c:v>
                </c:pt>
                <c:pt idx="214">
                  <c:v>0.28812255970006684</c:v>
                </c:pt>
                <c:pt idx="215">
                  <c:v>0.28924922647601226</c:v>
                </c:pt>
                <c:pt idx="216">
                  <c:v>0.29037257790622173</c:v>
                </c:pt>
                <c:pt idx="217">
                  <c:v>0.29149593409895797</c:v>
                </c:pt>
                <c:pt idx="218">
                  <c:v>0.29261912005870455</c:v>
                </c:pt>
                <c:pt idx="219">
                  <c:v>0.29372937109293429</c:v>
                </c:pt>
                <c:pt idx="220">
                  <c:v>0.29485308252694076</c:v>
                </c:pt>
                <c:pt idx="221">
                  <c:v>0.29598011613665798</c:v>
                </c:pt>
                <c:pt idx="222">
                  <c:v>0.29710377810932603</c:v>
                </c:pt>
                <c:pt idx="223">
                  <c:v>0.29823084126565058</c:v>
                </c:pt>
                <c:pt idx="224">
                  <c:v>0.29937092758426453</c:v>
                </c:pt>
                <c:pt idx="225">
                  <c:v>0.30049145574598402</c:v>
                </c:pt>
                <c:pt idx="226">
                  <c:v>0.301628325695463</c:v>
                </c:pt>
                <c:pt idx="227">
                  <c:v>0.30276521170476067</c:v>
                </c:pt>
                <c:pt idx="228">
                  <c:v>0.30388891141031993</c:v>
                </c:pt>
                <c:pt idx="229">
                  <c:v>0.30501238925519464</c:v>
                </c:pt>
                <c:pt idx="230">
                  <c:v>0.30613267098378089</c:v>
                </c:pt>
                <c:pt idx="231">
                  <c:v>0.30725286010260433</c:v>
                </c:pt>
                <c:pt idx="232">
                  <c:v>0.30837648395949696</c:v>
                </c:pt>
                <c:pt idx="233">
                  <c:v>0.30948692576509901</c:v>
                </c:pt>
                <c:pt idx="234">
                  <c:v>0.31062681122958685</c:v>
                </c:pt>
                <c:pt idx="235">
                  <c:v>0.31175036534626072</c:v>
                </c:pt>
                <c:pt idx="236">
                  <c:v>0.31286060484686701</c:v>
                </c:pt>
                <c:pt idx="237">
                  <c:v>0.31398367854240039</c:v>
                </c:pt>
                <c:pt idx="238">
                  <c:v>0.31510685178370207</c:v>
                </c:pt>
                <c:pt idx="239">
                  <c:v>0.31622999424807019</c:v>
                </c:pt>
                <c:pt idx="240">
                  <c:v>0.31735309855051502</c:v>
                </c:pt>
                <c:pt idx="241">
                  <c:v>0.3184758106197606</c:v>
                </c:pt>
                <c:pt idx="242">
                  <c:v>0.31960845847310076</c:v>
                </c:pt>
                <c:pt idx="243">
                  <c:v>0.3207312236874626</c:v>
                </c:pt>
                <c:pt idx="244">
                  <c:v>0.32185405578139586</c:v>
                </c:pt>
                <c:pt idx="245">
                  <c:v>0.32297692653165705</c:v>
                </c:pt>
                <c:pt idx="246">
                  <c:v>0.32411599342469027</c:v>
                </c:pt>
                <c:pt idx="247">
                  <c:v>0.32523856125056172</c:v>
                </c:pt>
                <c:pt idx="248">
                  <c:v>0.3263609941181812</c:v>
                </c:pt>
                <c:pt idx="249">
                  <c:v>0.32748370409998712</c:v>
                </c:pt>
                <c:pt idx="250">
                  <c:v>0.32860634923241694</c:v>
                </c:pt>
                <c:pt idx="251">
                  <c:v>0.32972910760998575</c:v>
                </c:pt>
                <c:pt idx="252">
                  <c:v>0.33085508590132107</c:v>
                </c:pt>
                <c:pt idx="253">
                  <c:v>0.33198112794127133</c:v>
                </c:pt>
                <c:pt idx="254">
                  <c:v>0.33310394189943215</c:v>
                </c:pt>
                <c:pt idx="255">
                  <c:v>0.33424315064304111</c:v>
                </c:pt>
                <c:pt idx="256">
                  <c:v>0.33536599152578683</c:v>
                </c:pt>
                <c:pt idx="257">
                  <c:v>0.33647581016473344</c:v>
                </c:pt>
                <c:pt idx="258">
                  <c:v>0.33761523148995715</c:v>
                </c:pt>
                <c:pt idx="259">
                  <c:v>0.33872530419977587</c:v>
                </c:pt>
                <c:pt idx="260">
                  <c:v>0.33986466125786868</c:v>
                </c:pt>
                <c:pt idx="261">
                  <c:v>0.340987612953637</c:v>
                </c:pt>
                <c:pt idx="262">
                  <c:v>0.34211374645237014</c:v>
                </c:pt>
                <c:pt idx="263">
                  <c:v>0.3432497019270152</c:v>
                </c:pt>
                <c:pt idx="264">
                  <c:v>0.3443758698087302</c:v>
                </c:pt>
                <c:pt idx="265">
                  <c:v>0.34550196750648959</c:v>
                </c:pt>
                <c:pt idx="266">
                  <c:v>0.34661485115259794</c:v>
                </c:pt>
                <c:pt idx="267">
                  <c:v>0.3477409933996552</c:v>
                </c:pt>
                <c:pt idx="268">
                  <c:v>0.34886360588966309</c:v>
                </c:pt>
                <c:pt idx="269">
                  <c:v>0.34998941286405133</c:v>
                </c:pt>
                <c:pt idx="270">
                  <c:v>0.35111205498722142</c:v>
                </c:pt>
                <c:pt idx="271">
                  <c:v>0.35225088289147288</c:v>
                </c:pt>
                <c:pt idx="272">
                  <c:v>0.35342892122838565</c:v>
                </c:pt>
                <c:pt idx="273">
                  <c:v>0.35455137241476853</c:v>
                </c:pt>
                <c:pt idx="274">
                  <c:v>0.35567729264856773</c:v>
                </c:pt>
                <c:pt idx="275">
                  <c:v>0.35680296638059339</c:v>
                </c:pt>
                <c:pt idx="276">
                  <c:v>0.35792883882061488</c:v>
                </c:pt>
                <c:pt idx="277">
                  <c:v>0.35905473789945674</c:v>
                </c:pt>
                <c:pt idx="278">
                  <c:v>0.36017721891059828</c:v>
                </c:pt>
                <c:pt idx="279">
                  <c:v>0.36131278594042826</c:v>
                </c:pt>
                <c:pt idx="280">
                  <c:v>0.36243530883880237</c:v>
                </c:pt>
                <c:pt idx="281">
                  <c:v>0.36356115883972379</c:v>
                </c:pt>
                <c:pt idx="282">
                  <c:v>0.36468358009483343</c:v>
                </c:pt>
                <c:pt idx="283">
                  <c:v>0.3657929679568917</c:v>
                </c:pt>
                <c:pt idx="284">
                  <c:v>0.36691548829678167</c:v>
                </c:pt>
                <c:pt idx="285">
                  <c:v>0.3680377955148319</c:v>
                </c:pt>
                <c:pt idx="286">
                  <c:v>0.36916043302788554</c:v>
                </c:pt>
                <c:pt idx="287">
                  <c:v>0.37028285486718832</c:v>
                </c:pt>
                <c:pt idx="288">
                  <c:v>0.3714053387551004</c:v>
                </c:pt>
                <c:pt idx="289">
                  <c:v>0.37252776373321184</c:v>
                </c:pt>
                <c:pt idx="290">
                  <c:v>0.37365345951526346</c:v>
                </c:pt>
                <c:pt idx="291">
                  <c:v>0.37477589529572819</c:v>
                </c:pt>
                <c:pt idx="292">
                  <c:v>0.3758980157034939</c:v>
                </c:pt>
                <c:pt idx="293">
                  <c:v>0.37700690667473835</c:v>
                </c:pt>
                <c:pt idx="294">
                  <c:v>0.3781290795384577</c:v>
                </c:pt>
                <c:pt idx="295">
                  <c:v>0.37934262226390175</c:v>
                </c:pt>
                <c:pt idx="296">
                  <c:v>0.3804741466455222</c:v>
                </c:pt>
                <c:pt idx="297">
                  <c:v>0.38159605412445652</c:v>
                </c:pt>
                <c:pt idx="298">
                  <c:v>0.38271803070629501</c:v>
                </c:pt>
                <c:pt idx="299">
                  <c:v>0.38384320128344357</c:v>
                </c:pt>
                <c:pt idx="300">
                  <c:v>0.38496514825870964</c:v>
                </c:pt>
                <c:pt idx="301">
                  <c:v>0.38610001263073646</c:v>
                </c:pt>
                <c:pt idx="302">
                  <c:v>0.38722510310516411</c:v>
                </c:pt>
                <c:pt idx="303">
                  <c:v>0.38835988631605634</c:v>
                </c:pt>
                <c:pt idx="304">
                  <c:v>0.38948148020277629</c:v>
                </c:pt>
                <c:pt idx="305">
                  <c:v>0.39059011373723812</c:v>
                </c:pt>
                <c:pt idx="306">
                  <c:v>0.39172485479881897</c:v>
                </c:pt>
                <c:pt idx="307">
                  <c:v>0.3928301910893453</c:v>
                </c:pt>
                <c:pt idx="308">
                  <c:v>0.39395196659538761</c:v>
                </c:pt>
                <c:pt idx="309">
                  <c:v>0.39507681469828143</c:v>
                </c:pt>
                <c:pt idx="310">
                  <c:v>0.3962113711260975</c:v>
                </c:pt>
                <c:pt idx="311">
                  <c:v>0.39733281887789945</c:v>
                </c:pt>
                <c:pt idx="312">
                  <c:v>0.39845387976522534</c:v>
                </c:pt>
                <c:pt idx="313">
                  <c:v>0.39957501363219766</c:v>
                </c:pt>
                <c:pt idx="314">
                  <c:v>0.40069602920923247</c:v>
                </c:pt>
                <c:pt idx="315">
                  <c:v>0.40182029538292252</c:v>
                </c:pt>
                <c:pt idx="316">
                  <c:v>0.40294138196818979</c:v>
                </c:pt>
                <c:pt idx="317">
                  <c:v>0.40406587339750244</c:v>
                </c:pt>
                <c:pt idx="318">
                  <c:v>0.4052001877500942</c:v>
                </c:pt>
                <c:pt idx="319">
                  <c:v>0.40630838877796976</c:v>
                </c:pt>
                <c:pt idx="320">
                  <c:v>0.40744260441779834</c:v>
                </c:pt>
                <c:pt idx="321">
                  <c:v>0.4085638898968238</c:v>
                </c:pt>
                <c:pt idx="322">
                  <c:v>0.40968492438455639</c:v>
                </c:pt>
                <c:pt idx="323">
                  <c:v>0.41080274153346935</c:v>
                </c:pt>
                <c:pt idx="324">
                  <c:v>0.41192385035221551</c:v>
                </c:pt>
                <c:pt idx="325">
                  <c:v>0.41304156683556004</c:v>
                </c:pt>
                <c:pt idx="326">
                  <c:v>0.41417545819801266</c:v>
                </c:pt>
                <c:pt idx="327">
                  <c:v>0.4152966152737993</c:v>
                </c:pt>
                <c:pt idx="328">
                  <c:v>0.41643044968933152</c:v>
                </c:pt>
                <c:pt idx="329">
                  <c:v>0.41755108345899183</c:v>
                </c:pt>
                <c:pt idx="330">
                  <c:v>0.41867155292682645</c:v>
                </c:pt>
                <c:pt idx="331">
                  <c:v>0.41979181459911385</c:v>
                </c:pt>
                <c:pt idx="332">
                  <c:v>0.42091205929814501</c:v>
                </c:pt>
                <c:pt idx="333">
                  <c:v>0.42202898981736492</c:v>
                </c:pt>
                <c:pt idx="334">
                  <c:v>0.42315028784284153</c:v>
                </c:pt>
                <c:pt idx="335">
                  <c:v>0.42426699374376237</c:v>
                </c:pt>
                <c:pt idx="336">
                  <c:v>0.42538689345614966</c:v>
                </c:pt>
                <c:pt idx="337">
                  <c:v>0.42650665770677332</c:v>
                </c:pt>
                <c:pt idx="338">
                  <c:v>0.42762634885045603</c:v>
                </c:pt>
                <c:pt idx="339">
                  <c:v>0.42874254508556592</c:v>
                </c:pt>
                <c:pt idx="340">
                  <c:v>0.42987197952396161</c:v>
                </c:pt>
                <c:pt idx="341">
                  <c:v>0.43099152807714192</c:v>
                </c:pt>
                <c:pt idx="342">
                  <c:v>0.43211125079884893</c:v>
                </c:pt>
                <c:pt idx="343">
                  <c:v>0.43321462853214504</c:v>
                </c:pt>
                <c:pt idx="344">
                  <c:v>0.43437666684636134</c:v>
                </c:pt>
                <c:pt idx="345">
                  <c:v>0.4355059551383848</c:v>
                </c:pt>
                <c:pt idx="346">
                  <c:v>0.43662565536858144</c:v>
                </c:pt>
                <c:pt idx="347">
                  <c:v>0.43774527363721988</c:v>
                </c:pt>
                <c:pt idx="348">
                  <c:v>0.43886186635472468</c:v>
                </c:pt>
                <c:pt idx="349">
                  <c:v>0.43997849826220081</c:v>
                </c:pt>
                <c:pt idx="350">
                  <c:v>0.44110185135466062</c:v>
                </c:pt>
                <c:pt idx="351">
                  <c:v>0.44222216143637982</c:v>
                </c:pt>
                <c:pt idx="352">
                  <c:v>0.44333909505801106</c:v>
                </c:pt>
                <c:pt idx="353">
                  <c:v>0.44445916140113095</c:v>
                </c:pt>
                <c:pt idx="354">
                  <c:v>0.44558868248728617</c:v>
                </c:pt>
                <c:pt idx="355">
                  <c:v>0.44671185005473157</c:v>
                </c:pt>
                <c:pt idx="356">
                  <c:v>0.44783193664042859</c:v>
                </c:pt>
                <c:pt idx="357">
                  <c:v>0.44895185622259043</c:v>
                </c:pt>
                <c:pt idx="358">
                  <c:v>0.45006860450584768</c:v>
                </c:pt>
                <c:pt idx="359">
                  <c:v>0.45118851632554419</c:v>
                </c:pt>
                <c:pt idx="360">
                  <c:v>0.45230505547146366</c:v>
                </c:pt>
                <c:pt idx="361">
                  <c:v>0.45342458482686987</c:v>
                </c:pt>
                <c:pt idx="362">
                  <c:v>0.45454442161410602</c:v>
                </c:pt>
                <c:pt idx="363">
                  <c:v>0.4556639974822958</c:v>
                </c:pt>
                <c:pt idx="364">
                  <c:v>0.45682246315727282</c:v>
                </c:pt>
                <c:pt idx="365">
                  <c:v>0.45794194165561636</c:v>
                </c:pt>
                <c:pt idx="366">
                  <c:v>0.45906131434368885</c:v>
                </c:pt>
                <c:pt idx="367">
                  <c:v>0.46019366021519265</c:v>
                </c:pt>
                <c:pt idx="368">
                  <c:v>0.4612999019848632</c:v>
                </c:pt>
                <c:pt idx="369">
                  <c:v>0.4624188084744445</c:v>
                </c:pt>
                <c:pt idx="370">
                  <c:v>0.46356365145031209</c:v>
                </c:pt>
                <c:pt idx="371">
                  <c:v>0.46468219399087224</c:v>
                </c:pt>
                <c:pt idx="372">
                  <c:v>0.46580080359220827</c:v>
                </c:pt>
                <c:pt idx="373">
                  <c:v>0.46693253873183754</c:v>
                </c:pt>
                <c:pt idx="374">
                  <c:v>0.46803816065660808</c:v>
                </c:pt>
                <c:pt idx="375">
                  <c:v>0.46915402245549298</c:v>
                </c:pt>
                <c:pt idx="376">
                  <c:v>0.47028532710997928</c:v>
                </c:pt>
                <c:pt idx="377">
                  <c:v>0.4714005119477977</c:v>
                </c:pt>
                <c:pt idx="378">
                  <c:v>0.47252848150262772</c:v>
                </c:pt>
                <c:pt idx="379">
                  <c:v>0.47365647534153182</c:v>
                </c:pt>
                <c:pt idx="380">
                  <c:v>0.47477475470487651</c:v>
                </c:pt>
                <c:pt idx="381">
                  <c:v>0.4759059783964335</c:v>
                </c:pt>
                <c:pt idx="382">
                  <c:v>0.47702407742643904</c:v>
                </c:pt>
                <c:pt idx="383">
                  <c:v>0.4781519859245818</c:v>
                </c:pt>
                <c:pt idx="384">
                  <c:v>0.47926710752290674</c:v>
                </c:pt>
                <c:pt idx="385">
                  <c:v>0.48037255184210931</c:v>
                </c:pt>
                <c:pt idx="386">
                  <c:v>0.48150702784232785</c:v>
                </c:pt>
                <c:pt idx="387">
                  <c:v>0.4826251126964401</c:v>
                </c:pt>
                <c:pt idx="388">
                  <c:v>0.48374326905721743</c:v>
                </c:pt>
                <c:pt idx="389">
                  <c:v>0.48485795301709822</c:v>
                </c:pt>
                <c:pt idx="390">
                  <c:v>0.48597251256560908</c:v>
                </c:pt>
                <c:pt idx="391">
                  <c:v>0.48709031458394864</c:v>
                </c:pt>
                <c:pt idx="392">
                  <c:v>0.48820811334151826</c:v>
                </c:pt>
                <c:pt idx="393">
                  <c:v>0.48932271173280961</c:v>
                </c:pt>
                <c:pt idx="394">
                  <c:v>0.49045350085990008</c:v>
                </c:pt>
                <c:pt idx="395">
                  <c:v>0.49159718107320421</c:v>
                </c:pt>
                <c:pt idx="396">
                  <c:v>0.49271170827170441</c:v>
                </c:pt>
                <c:pt idx="397">
                  <c:v>0.49382616349413061</c:v>
                </c:pt>
                <c:pt idx="398">
                  <c:v>0.49494370937145382</c:v>
                </c:pt>
                <c:pt idx="399">
                  <c:v>0.4960749219014462</c:v>
                </c:pt>
                <c:pt idx="400">
                  <c:v>0.49718937665297097</c:v>
                </c:pt>
                <c:pt idx="401">
                  <c:v>0.49830358570725863</c:v>
                </c:pt>
                <c:pt idx="402">
                  <c:v>0.49942112719286569</c:v>
                </c:pt>
                <c:pt idx="403">
                  <c:v>0.50053542374513749</c:v>
                </c:pt>
                <c:pt idx="404">
                  <c:v>0.50165295287735301</c:v>
                </c:pt>
                <c:pt idx="405">
                  <c:v>0.50277061935177303</c:v>
                </c:pt>
                <c:pt idx="406">
                  <c:v>0.50388812119704485</c:v>
                </c:pt>
                <c:pt idx="407">
                  <c:v>0.50501859178023578</c:v>
                </c:pt>
                <c:pt idx="408">
                  <c:v>0.50614573328322365</c:v>
                </c:pt>
                <c:pt idx="409">
                  <c:v>0.50725324581224707</c:v>
                </c:pt>
                <c:pt idx="410">
                  <c:v>0.50837059613528734</c:v>
                </c:pt>
                <c:pt idx="411">
                  <c:v>0.509477729604778</c:v>
                </c:pt>
                <c:pt idx="412">
                  <c:v>0.510594951935882</c:v>
                </c:pt>
                <c:pt idx="413">
                  <c:v>0.51171209488016767</c:v>
                </c:pt>
                <c:pt idx="414">
                  <c:v>0.51282969611147999</c:v>
                </c:pt>
                <c:pt idx="415">
                  <c:v>0.51394675690326663</c:v>
                </c:pt>
                <c:pt idx="416">
                  <c:v>0.51506382943160145</c:v>
                </c:pt>
                <c:pt idx="417">
                  <c:v>0.51619736147867223</c:v>
                </c:pt>
                <c:pt idx="418">
                  <c:v>0.51731467854659086</c:v>
                </c:pt>
                <c:pt idx="419">
                  <c:v>0.5184286124748767</c:v>
                </c:pt>
                <c:pt idx="420">
                  <c:v>0.519545791372236</c:v>
                </c:pt>
                <c:pt idx="421">
                  <c:v>0.52066302847005796</c:v>
                </c:pt>
                <c:pt idx="422">
                  <c:v>0.52177994323685428</c:v>
                </c:pt>
                <c:pt idx="423">
                  <c:v>0.52288384531714882</c:v>
                </c:pt>
                <c:pt idx="424">
                  <c:v>0.52400393881129237</c:v>
                </c:pt>
                <c:pt idx="425">
                  <c:v>0.52513372035301464</c:v>
                </c:pt>
                <c:pt idx="426">
                  <c:v>0.52625042625684604</c:v>
                </c:pt>
                <c:pt idx="427">
                  <c:v>0.52736716112988047</c:v>
                </c:pt>
                <c:pt idx="428">
                  <c:v>0.52848047111293972</c:v>
                </c:pt>
                <c:pt idx="429">
                  <c:v>0.52960993916416355</c:v>
                </c:pt>
                <c:pt idx="430">
                  <c:v>0.53074281318339134</c:v>
                </c:pt>
                <c:pt idx="431">
                  <c:v>0.5318591102456538</c:v>
                </c:pt>
                <c:pt idx="432">
                  <c:v>0.53297540670451982</c:v>
                </c:pt>
                <c:pt idx="433">
                  <c:v>0.53410460504909307</c:v>
                </c:pt>
                <c:pt idx="434">
                  <c:v>0.53521761242846666</c:v>
                </c:pt>
                <c:pt idx="435">
                  <c:v>0.53633410767396239</c:v>
                </c:pt>
                <c:pt idx="436">
                  <c:v>0.53745011426640177</c:v>
                </c:pt>
                <c:pt idx="437">
                  <c:v>0.53856597967466158</c:v>
                </c:pt>
                <c:pt idx="438">
                  <c:v>0.53966912983820692</c:v>
                </c:pt>
                <c:pt idx="439">
                  <c:v>0.54079837932005537</c:v>
                </c:pt>
                <c:pt idx="440">
                  <c:v>0.54194054238799616</c:v>
                </c:pt>
                <c:pt idx="441">
                  <c:v>0.54306974870450964</c:v>
                </c:pt>
                <c:pt idx="442">
                  <c:v>0.54417297584698032</c:v>
                </c:pt>
                <c:pt idx="443">
                  <c:v>0.54529874565335934</c:v>
                </c:pt>
                <c:pt idx="444">
                  <c:v>0.54641483011229386</c:v>
                </c:pt>
                <c:pt idx="445">
                  <c:v>0.54754394660870864</c:v>
                </c:pt>
                <c:pt idx="446">
                  <c:v>0.54865014871818063</c:v>
                </c:pt>
                <c:pt idx="447">
                  <c:v>0.54977902408186274</c:v>
                </c:pt>
                <c:pt idx="448">
                  <c:v>0.55089502051187367</c:v>
                </c:pt>
                <c:pt idx="449">
                  <c:v>0.55201089929542457</c:v>
                </c:pt>
                <c:pt idx="450">
                  <c:v>0.55316568260805632</c:v>
                </c:pt>
                <c:pt idx="451">
                  <c:v>0.55428167785043037</c:v>
                </c:pt>
                <c:pt idx="452">
                  <c:v>0.55539423802769938</c:v>
                </c:pt>
                <c:pt idx="453">
                  <c:v>0.55651958165532911</c:v>
                </c:pt>
                <c:pt idx="454">
                  <c:v>0.5576320774519844</c:v>
                </c:pt>
                <c:pt idx="455">
                  <c:v>0.55876063778307894</c:v>
                </c:pt>
                <c:pt idx="456">
                  <c:v>0.55987299129240797</c:v>
                </c:pt>
                <c:pt idx="457">
                  <c:v>0.56098868456938544</c:v>
                </c:pt>
                <c:pt idx="458">
                  <c:v>0.56210406318965367</c:v>
                </c:pt>
                <c:pt idx="459">
                  <c:v>0.56321954449339184</c:v>
                </c:pt>
                <c:pt idx="460">
                  <c:v>0.56433493015665492</c:v>
                </c:pt>
                <c:pt idx="461">
                  <c:v>0.56546315710085582</c:v>
                </c:pt>
                <c:pt idx="462">
                  <c:v>0.56659142812726215</c:v>
                </c:pt>
                <c:pt idx="463">
                  <c:v>0.5677067310670677</c:v>
                </c:pt>
                <c:pt idx="464">
                  <c:v>0.56881871361757663</c:v>
                </c:pt>
                <c:pt idx="465">
                  <c:v>0.56995936924186719</c:v>
                </c:pt>
                <c:pt idx="466">
                  <c:v>0.57108712375475446</c:v>
                </c:pt>
                <c:pt idx="467">
                  <c:v>0.57220190932183956</c:v>
                </c:pt>
                <c:pt idx="468">
                  <c:v>0.57332960785784381</c:v>
                </c:pt>
                <c:pt idx="469">
                  <c:v>0.57444448949009241</c:v>
                </c:pt>
                <c:pt idx="470">
                  <c:v>0.57558484898208151</c:v>
                </c:pt>
                <c:pt idx="471">
                  <c:v>0.57669974376355271</c:v>
                </c:pt>
                <c:pt idx="472">
                  <c:v>0.57781098426930755</c:v>
                </c:pt>
                <c:pt idx="473">
                  <c:v>0.57892246726064245</c:v>
                </c:pt>
                <c:pt idx="474">
                  <c:v>0.5800370016056613</c:v>
                </c:pt>
                <c:pt idx="475">
                  <c:v>0.5811514520863682</c:v>
                </c:pt>
                <c:pt idx="476">
                  <c:v>0.58226579440614668</c:v>
                </c:pt>
                <c:pt idx="477">
                  <c:v>0.58338356102593136</c:v>
                </c:pt>
                <c:pt idx="478">
                  <c:v>0.58449799756554366</c:v>
                </c:pt>
                <c:pt idx="479">
                  <c:v>0.58561229853494601</c:v>
                </c:pt>
                <c:pt idx="480">
                  <c:v>0.58672324229427064</c:v>
                </c:pt>
                <c:pt idx="481">
                  <c:v>0.58785040967999214</c:v>
                </c:pt>
                <c:pt idx="482">
                  <c:v>0.58896125968141133</c:v>
                </c:pt>
                <c:pt idx="483">
                  <c:v>0.59007195925645428</c:v>
                </c:pt>
                <c:pt idx="484">
                  <c:v>0.59118271568483149</c:v>
                </c:pt>
                <c:pt idx="485">
                  <c:v>0.5922933997101788</c:v>
                </c:pt>
                <c:pt idx="486">
                  <c:v>0.5934171763104833</c:v>
                </c:pt>
                <c:pt idx="487">
                  <c:v>0.59452807487272585</c:v>
                </c:pt>
                <c:pt idx="488">
                  <c:v>0.59562930476293929</c:v>
                </c:pt>
                <c:pt idx="489">
                  <c:v>0.59674344262300349</c:v>
                </c:pt>
                <c:pt idx="490">
                  <c:v>0.59785758859093607</c:v>
                </c:pt>
                <c:pt idx="491">
                  <c:v>0.59896833310154252</c:v>
                </c:pt>
                <c:pt idx="492">
                  <c:v>0.60009212966711911</c:v>
                </c:pt>
                <c:pt idx="493">
                  <c:v>0.60121938164687605</c:v>
                </c:pt>
                <c:pt idx="494">
                  <c:v>0.60233705767379209</c:v>
                </c:pt>
                <c:pt idx="495">
                  <c:v>0.60343499355811425</c:v>
                </c:pt>
                <c:pt idx="496">
                  <c:v>0.60463620929143602</c:v>
                </c:pt>
                <c:pt idx="497">
                  <c:v>0.60574705260441708</c:v>
                </c:pt>
                <c:pt idx="498">
                  <c:v>0.60686111703079337</c:v>
                </c:pt>
                <c:pt idx="499">
                  <c:v>0.60797181814687429</c:v>
                </c:pt>
                <c:pt idx="500">
                  <c:v>0.60908575238198304</c:v>
                </c:pt>
                <c:pt idx="501">
                  <c:v>0.61020949024353266</c:v>
                </c:pt>
                <c:pt idx="502">
                  <c:v>0.61132030864445375</c:v>
                </c:pt>
                <c:pt idx="503">
                  <c:v>0.61241823775881155</c:v>
                </c:pt>
                <c:pt idx="504">
                  <c:v>0.61354529352498122</c:v>
                </c:pt>
                <c:pt idx="505">
                  <c:v>0.61464327191224621</c:v>
                </c:pt>
                <c:pt idx="506">
                  <c:v>0.61575737805381803</c:v>
                </c:pt>
                <c:pt idx="507">
                  <c:v>0.61688119976664835</c:v>
                </c:pt>
                <c:pt idx="508">
                  <c:v>0.61799537627344814</c:v>
                </c:pt>
                <c:pt idx="509">
                  <c:v>0.61910646644569867</c:v>
                </c:pt>
                <c:pt idx="510">
                  <c:v>0.62021714429390762</c:v>
                </c:pt>
                <c:pt idx="511">
                  <c:v>0.62132796029933357</c:v>
                </c:pt>
                <c:pt idx="512">
                  <c:v>0.62244222265197358</c:v>
                </c:pt>
                <c:pt idx="513">
                  <c:v>0.62355280503964616</c:v>
                </c:pt>
                <c:pt idx="514">
                  <c:v>0.62466312382536116</c:v>
                </c:pt>
                <c:pt idx="515">
                  <c:v>0.62578986773715894</c:v>
                </c:pt>
                <c:pt idx="516">
                  <c:v>0.62691316174042722</c:v>
                </c:pt>
                <c:pt idx="517">
                  <c:v>0.62802640731708248</c:v>
                </c:pt>
                <c:pt idx="518">
                  <c:v>0.62913974732582378</c:v>
                </c:pt>
                <c:pt idx="519">
                  <c:v>0.63024979110454615</c:v>
                </c:pt>
                <c:pt idx="520">
                  <c:v>0.63135977270081201</c:v>
                </c:pt>
                <c:pt idx="521">
                  <c:v>0.63248271199756811</c:v>
                </c:pt>
                <c:pt idx="522">
                  <c:v>0.63359252705179925</c:v>
                </c:pt>
                <c:pt idx="523">
                  <c:v>0.63473145372784501</c:v>
                </c:pt>
                <c:pt idx="524">
                  <c:v>0.63582801760116126</c:v>
                </c:pt>
                <c:pt idx="525">
                  <c:v>0.63694094296945092</c:v>
                </c:pt>
                <c:pt idx="526">
                  <c:v>0.63806342400714844</c:v>
                </c:pt>
                <c:pt idx="527">
                  <c:v>0.63916014057528814</c:v>
                </c:pt>
                <c:pt idx="528">
                  <c:v>0.64026955936536378</c:v>
                </c:pt>
                <c:pt idx="529">
                  <c:v>0.64139184729369658</c:v>
                </c:pt>
                <c:pt idx="530">
                  <c:v>0.64250118706186576</c:v>
                </c:pt>
                <c:pt idx="531">
                  <c:v>0.64362365051019177</c:v>
                </c:pt>
                <c:pt idx="532">
                  <c:v>0.64473309135983781</c:v>
                </c:pt>
                <c:pt idx="533">
                  <c:v>0.64582973607719352</c:v>
                </c:pt>
                <c:pt idx="534">
                  <c:v>0.64693906731651007</c:v>
                </c:pt>
                <c:pt idx="535">
                  <c:v>0.6480485192607448</c:v>
                </c:pt>
                <c:pt idx="536">
                  <c:v>0.64915794490827627</c:v>
                </c:pt>
                <c:pt idx="537">
                  <c:v>0.65026690683066424</c:v>
                </c:pt>
                <c:pt idx="538">
                  <c:v>0.65138921731893207</c:v>
                </c:pt>
                <c:pt idx="539">
                  <c:v>0.6525114803561044</c:v>
                </c:pt>
                <c:pt idx="540">
                  <c:v>0.65362086738878389</c:v>
                </c:pt>
                <c:pt idx="541">
                  <c:v>0.65473024407272473</c:v>
                </c:pt>
                <c:pt idx="542">
                  <c:v>0.65583968567900797</c:v>
                </c:pt>
                <c:pt idx="543">
                  <c:v>0.656961721638048</c:v>
                </c:pt>
                <c:pt idx="544">
                  <c:v>0.65809664141720647</c:v>
                </c:pt>
                <c:pt idx="545">
                  <c:v>0.65920697927599869</c:v>
                </c:pt>
                <c:pt idx="546">
                  <c:v>0.66031640577559547</c:v>
                </c:pt>
                <c:pt idx="547">
                  <c:v>0.66142552976486535</c:v>
                </c:pt>
                <c:pt idx="548">
                  <c:v>0.66255074608675013</c:v>
                </c:pt>
                <c:pt idx="549">
                  <c:v>0.66365988048884028</c:v>
                </c:pt>
                <c:pt idx="550">
                  <c:v>0.66478185442375437</c:v>
                </c:pt>
                <c:pt idx="551">
                  <c:v>0.66589070657009208</c:v>
                </c:pt>
                <c:pt idx="552">
                  <c:v>0.66701240826596131</c:v>
                </c:pt>
                <c:pt idx="553">
                  <c:v>0.66810844478728237</c:v>
                </c:pt>
                <c:pt idx="554">
                  <c:v>0.66924299979649338</c:v>
                </c:pt>
                <c:pt idx="555">
                  <c:v>0.67035172998875547</c:v>
                </c:pt>
                <c:pt idx="556">
                  <c:v>0.6714602680630396</c:v>
                </c:pt>
                <c:pt idx="557">
                  <c:v>0.67256897970200458</c:v>
                </c:pt>
                <c:pt idx="558">
                  <c:v>0.67367778027896652</c:v>
                </c:pt>
                <c:pt idx="559">
                  <c:v>0.67479917809986434</c:v>
                </c:pt>
                <c:pt idx="560">
                  <c:v>0.67592999312495217</c:v>
                </c:pt>
                <c:pt idx="561">
                  <c:v>0.67702544936260878</c:v>
                </c:pt>
                <c:pt idx="562">
                  <c:v>0.67813402996049232</c:v>
                </c:pt>
                <c:pt idx="563">
                  <c:v>0.67924230634709448</c:v>
                </c:pt>
                <c:pt idx="564">
                  <c:v>0.68033782282274291</c:v>
                </c:pt>
                <c:pt idx="565">
                  <c:v>0.68145911035674145</c:v>
                </c:pt>
                <c:pt idx="566">
                  <c:v>0.68256728530730548</c:v>
                </c:pt>
                <c:pt idx="567">
                  <c:v>0.68367238930713892</c:v>
                </c:pt>
                <c:pt idx="568">
                  <c:v>0.68479340486104678</c:v>
                </c:pt>
                <c:pt idx="569">
                  <c:v>0.68591092636874484</c:v>
                </c:pt>
                <c:pt idx="570">
                  <c:v>0.68701903926115593</c:v>
                </c:pt>
                <c:pt idx="571">
                  <c:v>0.6881269698978556</c:v>
                </c:pt>
                <c:pt idx="572">
                  <c:v>0.68923498733258315</c:v>
                </c:pt>
                <c:pt idx="573">
                  <c:v>0.6903397299494447</c:v>
                </c:pt>
                <c:pt idx="574">
                  <c:v>0.69145720048696235</c:v>
                </c:pt>
                <c:pt idx="575">
                  <c:v>0.69256170287693464</c:v>
                </c:pt>
                <c:pt idx="576">
                  <c:v>0.69368217188549108</c:v>
                </c:pt>
                <c:pt idx="577">
                  <c:v>0.69478978577536388</c:v>
                </c:pt>
                <c:pt idx="578">
                  <c:v>0.69591033795379231</c:v>
                </c:pt>
                <c:pt idx="579">
                  <c:v>0.69701458786898596</c:v>
                </c:pt>
                <c:pt idx="580">
                  <c:v>0.69812235396863798</c:v>
                </c:pt>
                <c:pt idx="581">
                  <c:v>0.69922856046039694</c:v>
                </c:pt>
                <c:pt idx="582">
                  <c:v>0.70033635973091579</c:v>
                </c:pt>
                <c:pt idx="583">
                  <c:v>0.70142786469157581</c:v>
                </c:pt>
                <c:pt idx="584">
                  <c:v>0.70253537501439678</c:v>
                </c:pt>
                <c:pt idx="585">
                  <c:v>0.70364280282877445</c:v>
                </c:pt>
                <c:pt idx="586">
                  <c:v>0.70474686785387819</c:v>
                </c:pt>
                <c:pt idx="587">
                  <c:v>0.70585389784373731</c:v>
                </c:pt>
                <c:pt idx="588">
                  <c:v>0.70696113946561889</c:v>
                </c:pt>
                <c:pt idx="589">
                  <c:v>0.70805527111901323</c:v>
                </c:pt>
                <c:pt idx="590">
                  <c:v>0.70917172808986606</c:v>
                </c:pt>
                <c:pt idx="591">
                  <c:v>0.71029140598702156</c:v>
                </c:pt>
                <c:pt idx="592">
                  <c:v>0.71139816312381987</c:v>
                </c:pt>
                <c:pt idx="593">
                  <c:v>0.71251445702955474</c:v>
                </c:pt>
                <c:pt idx="594">
                  <c:v>0.71362108182281558</c:v>
                </c:pt>
                <c:pt idx="595">
                  <c:v>0.71472755019548961</c:v>
                </c:pt>
                <c:pt idx="596">
                  <c:v>0.71580510740469916</c:v>
                </c:pt>
                <c:pt idx="597">
                  <c:v>0.71689540004210039</c:v>
                </c:pt>
                <c:pt idx="598">
                  <c:v>0.7179760894608358</c:v>
                </c:pt>
                <c:pt idx="599">
                  <c:v>0.71906639934146022</c:v>
                </c:pt>
                <c:pt idx="600">
                  <c:v>0.7201471033213438</c:v>
                </c:pt>
                <c:pt idx="601">
                  <c:v>0.72131784920510778</c:v>
                </c:pt>
                <c:pt idx="602">
                  <c:v>0.7223981452150392</c:v>
                </c:pt>
                <c:pt idx="603">
                  <c:v>0.7234756500938111</c:v>
                </c:pt>
                <c:pt idx="604">
                  <c:v>0.72456564585143457</c:v>
                </c:pt>
                <c:pt idx="605">
                  <c:v>0.72567174571379389</c:v>
                </c:pt>
                <c:pt idx="606">
                  <c:v>0.72675210424935455</c:v>
                </c:pt>
                <c:pt idx="607">
                  <c:v>0.72785476436984453</c:v>
                </c:pt>
                <c:pt idx="608">
                  <c:v>0.7289348784443479</c:v>
                </c:pt>
                <c:pt idx="609">
                  <c:v>0.73002771309019432</c:v>
                </c:pt>
                <c:pt idx="610">
                  <c:v>0.73112045439891571</c:v>
                </c:pt>
                <c:pt idx="611">
                  <c:v>0.73220974300277786</c:v>
                </c:pt>
                <c:pt idx="612">
                  <c:v>0.73328947901356778</c:v>
                </c:pt>
                <c:pt idx="613">
                  <c:v>0.73439443521686798</c:v>
                </c:pt>
                <c:pt idx="614">
                  <c:v>0.73548668846671494</c:v>
                </c:pt>
                <c:pt idx="615">
                  <c:v>0.73657888949927575</c:v>
                </c:pt>
                <c:pt idx="616">
                  <c:v>0.73768366358905579</c:v>
                </c:pt>
                <c:pt idx="617">
                  <c:v>0.73877534672033141</c:v>
                </c:pt>
                <c:pt idx="618">
                  <c:v>0.73986374734333005</c:v>
                </c:pt>
                <c:pt idx="619">
                  <c:v>0.74094107972454704</c:v>
                </c:pt>
                <c:pt idx="620">
                  <c:v>0.74203259196843319</c:v>
                </c:pt>
                <c:pt idx="621">
                  <c:v>0.74312410753388169</c:v>
                </c:pt>
                <c:pt idx="622">
                  <c:v>0.74421544903458925</c:v>
                </c:pt>
                <c:pt idx="623">
                  <c:v>0.74529067780074565</c:v>
                </c:pt>
                <c:pt idx="624">
                  <c:v>0.74636833199725228</c:v>
                </c:pt>
                <c:pt idx="625">
                  <c:v>0.74745952406215366</c:v>
                </c:pt>
                <c:pt idx="626">
                  <c:v>0.74855062993064303</c:v>
                </c:pt>
                <c:pt idx="627">
                  <c:v>0.74962871676913823</c:v>
                </c:pt>
                <c:pt idx="628">
                  <c:v>0.75071977308521276</c:v>
                </c:pt>
                <c:pt idx="629">
                  <c:v>0.75180743523254201</c:v>
                </c:pt>
                <c:pt idx="630">
                  <c:v>0.75288207798092599</c:v>
                </c:pt>
                <c:pt idx="631">
                  <c:v>0.75398205056509782</c:v>
                </c:pt>
                <c:pt idx="632">
                  <c:v>0.75505633758127377</c:v>
                </c:pt>
                <c:pt idx="633">
                  <c:v>0.75613048423576668</c:v>
                </c:pt>
                <c:pt idx="634">
                  <c:v>0.75721722375159073</c:v>
                </c:pt>
                <c:pt idx="635">
                  <c:v>0.75829110312671055</c:v>
                </c:pt>
                <c:pt idx="636">
                  <c:v>0.75937745913641874</c:v>
                </c:pt>
                <c:pt idx="637">
                  <c:v>0.76047639964492597</c:v>
                </c:pt>
                <c:pt idx="638">
                  <c:v>0.76154955995583851</c:v>
                </c:pt>
                <c:pt idx="639">
                  <c:v>0.76262263057538304</c:v>
                </c:pt>
                <c:pt idx="640">
                  <c:v>0.76370936425378688</c:v>
                </c:pt>
                <c:pt idx="641">
                  <c:v>0.76478512924917619</c:v>
                </c:pt>
                <c:pt idx="642">
                  <c:v>0.76587016219001902</c:v>
                </c:pt>
                <c:pt idx="643">
                  <c:v>0.76695486950628555</c:v>
                </c:pt>
                <c:pt idx="644">
                  <c:v>0.76802687114003532</c:v>
                </c:pt>
                <c:pt idx="645">
                  <c:v>0.76912407528019922</c:v>
                </c:pt>
                <c:pt idx="646">
                  <c:v>0.77022098084884594</c:v>
                </c:pt>
                <c:pt idx="647">
                  <c:v>0.77129212225492594</c:v>
                </c:pt>
                <c:pt idx="648">
                  <c:v>0.7723628938733168</c:v>
                </c:pt>
                <c:pt idx="649">
                  <c:v>0.77344605966179558</c:v>
                </c:pt>
                <c:pt idx="650">
                  <c:v>0.77451643039316687</c:v>
                </c:pt>
                <c:pt idx="651">
                  <c:v>0.7756024286942923</c:v>
                </c:pt>
                <c:pt idx="652">
                  <c:v>0.77667227787337467</c:v>
                </c:pt>
                <c:pt idx="653">
                  <c:v>0.77775470012875947</c:v>
                </c:pt>
                <c:pt idx="654">
                  <c:v>0.77883629746828398</c:v>
                </c:pt>
                <c:pt idx="655">
                  <c:v>0.77990795711584915</c:v>
                </c:pt>
                <c:pt idx="656">
                  <c:v>0.78098867208200251</c:v>
                </c:pt>
                <c:pt idx="657">
                  <c:v>0.78206904483131046</c:v>
                </c:pt>
                <c:pt idx="658">
                  <c:v>0.78313646489478117</c:v>
                </c:pt>
                <c:pt idx="659">
                  <c:v>0.78422544877053479</c:v>
                </c:pt>
                <c:pt idx="660">
                  <c:v>0.78530135855160166</c:v>
                </c:pt>
                <c:pt idx="661">
                  <c:v>0.78637987931683873</c:v>
                </c:pt>
                <c:pt idx="662">
                  <c:v>0.78744525290810374</c:v>
                </c:pt>
                <c:pt idx="663">
                  <c:v>0.78852259767179111</c:v>
                </c:pt>
                <c:pt idx="664">
                  <c:v>0.78958688434943158</c:v>
                </c:pt>
                <c:pt idx="665">
                  <c:v>0.79064761740134104</c:v>
                </c:pt>
                <c:pt idx="666">
                  <c:v>0.79171094994820168</c:v>
                </c:pt>
                <c:pt idx="667">
                  <c:v>0.7927864191438313</c:v>
                </c:pt>
                <c:pt idx="668">
                  <c:v>0.7938740764879848</c:v>
                </c:pt>
                <c:pt idx="669">
                  <c:v>0.79493551769515092</c:v>
                </c:pt>
                <c:pt idx="670">
                  <c:v>0.79601212814301481</c:v>
                </c:pt>
                <c:pt idx="671">
                  <c:v>0.79707264629943109</c:v>
                </c:pt>
                <c:pt idx="672">
                  <c:v>0.79814822736377122</c:v>
                </c:pt>
                <c:pt idx="673">
                  <c:v>0.79920706794980301</c:v>
                </c:pt>
                <c:pt idx="674">
                  <c:v>0.80027783471391478</c:v>
                </c:pt>
                <c:pt idx="675">
                  <c:v>0.8013349507131966</c:v>
                </c:pt>
                <c:pt idx="676">
                  <c:v>0.802404198448462</c:v>
                </c:pt>
                <c:pt idx="677">
                  <c:v>0.80348548348009874</c:v>
                </c:pt>
                <c:pt idx="678">
                  <c:v>0.80454050121377807</c:v>
                </c:pt>
                <c:pt idx="679">
                  <c:v>0.80559470941377331</c:v>
                </c:pt>
                <c:pt idx="680">
                  <c:v>0.8066637079169271</c:v>
                </c:pt>
                <c:pt idx="681">
                  <c:v>0.80771640646369591</c:v>
                </c:pt>
                <c:pt idx="682">
                  <c:v>0.80876772859257895</c:v>
                </c:pt>
                <c:pt idx="683">
                  <c:v>0.80983028841990312</c:v>
                </c:pt>
                <c:pt idx="684">
                  <c:v>0.81087938943380866</c:v>
                </c:pt>
                <c:pt idx="685">
                  <c:v>0.81192687502588101</c:v>
                </c:pt>
                <c:pt idx="686">
                  <c:v>0.81298577044428977</c:v>
                </c:pt>
                <c:pt idx="687">
                  <c:v>0.81403120347750413</c:v>
                </c:pt>
                <c:pt idx="688">
                  <c:v>0.81508425961302089</c:v>
                </c:pt>
                <c:pt idx="689">
                  <c:v>0.81613911757324786</c:v>
                </c:pt>
                <c:pt idx="690">
                  <c:v>0.81719510398207607</c:v>
                </c:pt>
                <c:pt idx="691">
                  <c:v>0.81825036441985355</c:v>
                </c:pt>
                <c:pt idx="692">
                  <c:v>0.81928880092619683</c:v>
                </c:pt>
                <c:pt idx="693">
                  <c:v>0.82033775468935544</c:v>
                </c:pt>
                <c:pt idx="694">
                  <c:v>0.82138515745608165</c:v>
                </c:pt>
                <c:pt idx="695">
                  <c:v>0.8224216548144031</c:v>
                </c:pt>
                <c:pt idx="696">
                  <c:v>0.82346566322363557</c:v>
                </c:pt>
                <c:pt idx="697">
                  <c:v>0.82449543801860925</c:v>
                </c:pt>
                <c:pt idx="698">
                  <c:v>0.82553809241061304</c:v>
                </c:pt>
                <c:pt idx="699">
                  <c:v>0.82660141413242993</c:v>
                </c:pt>
                <c:pt idx="700">
                  <c:v>0.82762552893117902</c:v>
                </c:pt>
                <c:pt idx="701">
                  <c:v>0.82865970785396759</c:v>
                </c:pt>
                <c:pt idx="702">
                  <c:v>0.82969218849193527</c:v>
                </c:pt>
                <c:pt idx="703">
                  <c:v>0.83070704913940319</c:v>
                </c:pt>
                <c:pt idx="704">
                  <c:v>0.83173110034850273</c:v>
                </c:pt>
                <c:pt idx="705">
                  <c:v>0.83275379690041795</c:v>
                </c:pt>
                <c:pt idx="706">
                  <c:v>0.83377653335932234</c:v>
                </c:pt>
                <c:pt idx="707">
                  <c:v>0.83486593036559387</c:v>
                </c:pt>
                <c:pt idx="708">
                  <c:v>0.83589497777769561</c:v>
                </c:pt>
                <c:pt idx="709">
                  <c:v>0.83689704464030923</c:v>
                </c:pt>
                <c:pt idx="710">
                  <c:v>0.83790850439253628</c:v>
                </c:pt>
                <c:pt idx="711">
                  <c:v>0.83890546763671403</c:v>
                </c:pt>
                <c:pt idx="712">
                  <c:v>0.8399095360396458</c:v>
                </c:pt>
                <c:pt idx="713">
                  <c:v>0.84091521014011894</c:v>
                </c:pt>
                <c:pt idx="714">
                  <c:v>0.84191456716428559</c:v>
                </c:pt>
                <c:pt idx="715">
                  <c:v>0.8429188655439076</c:v>
                </c:pt>
                <c:pt idx="716">
                  <c:v>0.84390940325460717</c:v>
                </c:pt>
                <c:pt idx="717">
                  <c:v>0.84488785369425912</c:v>
                </c:pt>
                <c:pt idx="718">
                  <c:v>0.84586173245857077</c:v>
                </c:pt>
                <c:pt idx="719">
                  <c:v>0.84684391333941655</c:v>
                </c:pt>
                <c:pt idx="720">
                  <c:v>0.84782172504122399</c:v>
                </c:pt>
                <c:pt idx="721">
                  <c:v>0.84878527100842882</c:v>
                </c:pt>
                <c:pt idx="722">
                  <c:v>0.84974140785729924</c:v>
                </c:pt>
                <c:pt idx="723">
                  <c:v>0.85070443268084972</c:v>
                </c:pt>
                <c:pt idx="724">
                  <c:v>0.8516522880092251</c:v>
                </c:pt>
                <c:pt idx="725">
                  <c:v>0.85260693592525949</c:v>
                </c:pt>
                <c:pt idx="726">
                  <c:v>0.85356064429407386</c:v>
                </c:pt>
                <c:pt idx="727">
                  <c:v>0.85449887380978218</c:v>
                </c:pt>
                <c:pt idx="728">
                  <c:v>0.85544367996074155</c:v>
                </c:pt>
                <c:pt idx="729">
                  <c:v>0.85637063988118844</c:v>
                </c:pt>
                <c:pt idx="730">
                  <c:v>0.8573065013647676</c:v>
                </c:pt>
                <c:pt idx="731">
                  <c:v>0.85825613280691271</c:v>
                </c:pt>
                <c:pt idx="732">
                  <c:v>0.85916885836470458</c:v>
                </c:pt>
                <c:pt idx="733">
                  <c:v>0.86009087147457475</c:v>
                </c:pt>
                <c:pt idx="734">
                  <c:v>0.8609934588889685</c:v>
                </c:pt>
                <c:pt idx="735">
                  <c:v>0.8619030031662821</c:v>
                </c:pt>
                <c:pt idx="736">
                  <c:v>0.86279802151320106</c:v>
                </c:pt>
                <c:pt idx="737">
                  <c:v>0.86368616948497678</c:v>
                </c:pt>
                <c:pt idx="738">
                  <c:v>0.86458022203087515</c:v>
                </c:pt>
                <c:pt idx="739">
                  <c:v>0.86547039039513252</c:v>
                </c:pt>
                <c:pt idx="740">
                  <c:v>0.86635549449888238</c:v>
                </c:pt>
                <c:pt idx="741">
                  <c:v>0.86722249175593624</c:v>
                </c:pt>
                <c:pt idx="742">
                  <c:v>0.86808272861300662</c:v>
                </c:pt>
                <c:pt idx="743">
                  <c:v>0.86894822570594732</c:v>
                </c:pt>
                <c:pt idx="744">
                  <c:v>0.86980675682613684</c:v>
                </c:pt>
                <c:pt idx="745">
                  <c:v>0.87065118461473334</c:v>
                </c:pt>
                <c:pt idx="746">
                  <c:v>0.87150825235634355</c:v>
                </c:pt>
                <c:pt idx="747">
                  <c:v>0.87234159388348331</c:v>
                </c:pt>
                <c:pt idx="748">
                  <c:v>0.87317667828199819</c:v>
                </c:pt>
                <c:pt idx="749">
                  <c:v>0.87400798071238284</c:v>
                </c:pt>
                <c:pt idx="750">
                  <c:v>0.87483103797867934</c:v>
                </c:pt>
                <c:pt idx="751">
                  <c:v>0.87563676903860077</c:v>
                </c:pt>
                <c:pt idx="752">
                  <c:v>0.87644682968663468</c:v>
                </c:pt>
                <c:pt idx="753">
                  <c:v>0.87724950233081123</c:v>
                </c:pt>
                <c:pt idx="754">
                  <c:v>0.87803755568274355</c:v>
                </c:pt>
                <c:pt idx="755">
                  <c:v>0.87882810102812481</c:v>
                </c:pt>
                <c:pt idx="756">
                  <c:v>0.87961162532037351</c:v>
                </c:pt>
                <c:pt idx="757">
                  <c:v>0.88038928613970735</c:v>
                </c:pt>
                <c:pt idx="758">
                  <c:v>0.88115221772843844</c:v>
                </c:pt>
                <c:pt idx="759">
                  <c:v>0.88190746858798263</c:v>
                </c:pt>
                <c:pt idx="760">
                  <c:v>0.88266510865109693</c:v>
                </c:pt>
                <c:pt idx="761">
                  <c:v>0.88341518530733321</c:v>
                </c:pt>
                <c:pt idx="762">
                  <c:v>0.88414831718482512</c:v>
                </c:pt>
                <c:pt idx="763">
                  <c:v>0.88488550990727521</c:v>
                </c:pt>
                <c:pt idx="764">
                  <c:v>0.8856058667648109</c:v>
                </c:pt>
                <c:pt idx="765">
                  <c:v>0.88631775470415775</c:v>
                </c:pt>
                <c:pt idx="766">
                  <c:v>0.88702493524361969</c:v>
                </c:pt>
                <c:pt idx="767">
                  <c:v>0.88773236018477486</c:v>
                </c:pt>
                <c:pt idx="768">
                  <c:v>0.88843265262398385</c:v>
                </c:pt>
                <c:pt idx="769">
                  <c:v>0.8891176599337024</c:v>
                </c:pt>
                <c:pt idx="770">
                  <c:v>0.88980262200477744</c:v>
                </c:pt>
                <c:pt idx="771">
                  <c:v>0.89047287166479894</c:v>
                </c:pt>
                <c:pt idx="772">
                  <c:v>0.89114402801369796</c:v>
                </c:pt>
                <c:pt idx="773">
                  <c:v>0.89180724363741903</c:v>
                </c:pt>
                <c:pt idx="774">
                  <c:v>0.89245699665134914</c:v>
                </c:pt>
                <c:pt idx="775">
                  <c:v>0.89311294899260796</c:v>
                </c:pt>
                <c:pt idx="776">
                  <c:v>0.8937551993534355</c:v>
                </c:pt>
                <c:pt idx="777">
                  <c:v>0.89439064817790526</c:v>
                </c:pt>
                <c:pt idx="778">
                  <c:v>0.89500996030627444</c:v>
                </c:pt>
                <c:pt idx="779">
                  <c:v>0.89562439106318092</c:v>
                </c:pt>
                <c:pt idx="780">
                  <c:v>0.89623721734765405</c:v>
                </c:pt>
                <c:pt idx="781">
                  <c:v>0.89684439505641855</c:v>
                </c:pt>
                <c:pt idx="782">
                  <c:v>0.89744355163959022</c:v>
                </c:pt>
                <c:pt idx="783">
                  <c:v>0.89803606441177963</c:v>
                </c:pt>
                <c:pt idx="784">
                  <c:v>0.89861596621285389</c:v>
                </c:pt>
                <c:pt idx="785">
                  <c:v>0.89919251388778121</c:v>
                </c:pt>
                <c:pt idx="786">
                  <c:v>0.89975624051090619</c:v>
                </c:pt>
                <c:pt idx="787">
                  <c:v>0.9003112575725315</c:v>
                </c:pt>
                <c:pt idx="788">
                  <c:v>0.90086743309137907</c:v>
                </c:pt>
                <c:pt idx="789">
                  <c:v>0.90140917060808223</c:v>
                </c:pt>
                <c:pt idx="790">
                  <c:v>0.90195056465009427</c:v>
                </c:pt>
                <c:pt idx="791">
                  <c:v>0.90248303446327016</c:v>
                </c:pt>
                <c:pt idx="792">
                  <c:v>0.9030109802711852</c:v>
                </c:pt>
                <c:pt idx="793">
                  <c:v>0.90353076485463879</c:v>
                </c:pt>
                <c:pt idx="794">
                  <c:v>0.9040439813847313</c:v>
                </c:pt>
                <c:pt idx="795">
                  <c:v>0.90454403760458701</c:v>
                </c:pt>
                <c:pt idx="796">
                  <c:v>0.90503728897920277</c:v>
                </c:pt>
                <c:pt idx="797">
                  <c:v>0.90553671325109286</c:v>
                </c:pt>
                <c:pt idx="798">
                  <c:v>0.90601691897272119</c:v>
                </c:pt>
                <c:pt idx="799">
                  <c:v>0.90649668978668385</c:v>
                </c:pt>
                <c:pt idx="800">
                  <c:v>0.90696944250055411</c:v>
                </c:pt>
                <c:pt idx="801">
                  <c:v>0.90742977941002456</c:v>
                </c:pt>
                <c:pt idx="802">
                  <c:v>0.9078888214713865</c:v>
                </c:pt>
                <c:pt idx="803">
                  <c:v>0.90834086532992908</c:v>
                </c:pt>
                <c:pt idx="804">
                  <c:v>0.90878235780821071</c:v>
                </c:pt>
                <c:pt idx="805">
                  <c:v>0.90922164926799431</c:v>
                </c:pt>
                <c:pt idx="806">
                  <c:v>0.90965522216883499</c:v>
                </c:pt>
                <c:pt idx="807">
                  <c:v>0.91008054508402858</c:v>
                </c:pt>
                <c:pt idx="808">
                  <c:v>0.91050070830921803</c:v>
                </c:pt>
                <c:pt idx="809">
                  <c:v>0.91091443323975063</c:v>
                </c:pt>
                <c:pt idx="810">
                  <c:v>0.91132167394213748</c:v>
                </c:pt>
                <c:pt idx="811">
                  <c:v>0.91171795395419475</c:v>
                </c:pt>
                <c:pt idx="812">
                  <c:v>0.91210826710108628</c:v>
                </c:pt>
                <c:pt idx="813">
                  <c:v>0.91252518125589055</c:v>
                </c:pt>
                <c:pt idx="814">
                  <c:v>0.91290625346518395</c:v>
                </c:pt>
                <c:pt idx="815">
                  <c:v>0.91328280122541483</c:v>
                </c:pt>
                <c:pt idx="816">
                  <c:v>0.9136542920091808</c:v>
                </c:pt>
                <c:pt idx="817">
                  <c:v>0.9140150476105251</c:v>
                </c:pt>
                <c:pt idx="818">
                  <c:v>0.91437182658189076</c:v>
                </c:pt>
                <c:pt idx="819">
                  <c:v>0.91472671099704572</c:v>
                </c:pt>
                <c:pt idx="820">
                  <c:v>0.91507593129693943</c:v>
                </c:pt>
                <c:pt idx="821">
                  <c:v>0.91541547923433697</c:v>
                </c:pt>
                <c:pt idx="822">
                  <c:v>0.91575241814746244</c:v>
                </c:pt>
                <c:pt idx="823">
                  <c:v>0.91608053682178603</c:v>
                </c:pt>
                <c:pt idx="824">
                  <c:v>0.9164024893752688</c:v>
                </c:pt>
                <c:pt idx="825">
                  <c:v>0.91672035993239087</c:v>
                </c:pt>
                <c:pt idx="826">
                  <c:v>0.91703718647467303</c:v>
                </c:pt>
                <c:pt idx="827">
                  <c:v>0.91734443155086742</c:v>
                </c:pt>
                <c:pt idx="828">
                  <c:v>0.91765009908748207</c:v>
                </c:pt>
                <c:pt idx="829">
                  <c:v>0.9179513090612047</c:v>
                </c:pt>
                <c:pt idx="830">
                  <c:v>0.91824795105636514</c:v>
                </c:pt>
                <c:pt idx="831">
                  <c:v>0.91853839793532133</c:v>
                </c:pt>
                <c:pt idx="832">
                  <c:v>0.91882207946469119</c:v>
                </c:pt>
                <c:pt idx="833">
                  <c:v>0.9191050099440834</c:v>
                </c:pt>
                <c:pt idx="834">
                  <c:v>0.91937952615446428</c:v>
                </c:pt>
                <c:pt idx="835">
                  <c:v>0.91965071427926348</c:v>
                </c:pt>
                <c:pt idx="836">
                  <c:v>0.91991987333022607</c:v>
                </c:pt>
                <c:pt idx="837">
                  <c:v>0.92018505105202963</c:v>
                </c:pt>
                <c:pt idx="838">
                  <c:v>0.9204418548287272</c:v>
                </c:pt>
                <c:pt idx="839">
                  <c:v>0.92069799059610935</c:v>
                </c:pt>
                <c:pt idx="840">
                  <c:v>0.92094744538291806</c:v>
                </c:pt>
                <c:pt idx="841">
                  <c:v>0.92119475973711262</c:v>
                </c:pt>
                <c:pt idx="842">
                  <c:v>0.92143892948977624</c:v>
                </c:pt>
                <c:pt idx="843">
                  <c:v>0.92167799848272114</c:v>
                </c:pt>
                <c:pt idx="844">
                  <c:v>0.92191000356069863</c:v>
                </c:pt>
                <c:pt idx="845">
                  <c:v>0.92214156545149262</c:v>
                </c:pt>
                <c:pt idx="846">
                  <c:v>0.92236562978317516</c:v>
                </c:pt>
                <c:pt idx="847">
                  <c:v>0.922591808109956</c:v>
                </c:pt>
                <c:pt idx="848">
                  <c:v>0.92281180636374271</c:v>
                </c:pt>
                <c:pt idx="849">
                  <c:v>0.92302504513760331</c:v>
                </c:pt>
                <c:pt idx="850">
                  <c:v>0.92323828706364297</c:v>
                </c:pt>
                <c:pt idx="851">
                  <c:v>0.92344601880567301</c:v>
                </c:pt>
                <c:pt idx="852">
                  <c:v>0.92365150483743907</c:v>
                </c:pt>
                <c:pt idx="853">
                  <c:v>0.92385357424079573</c:v>
                </c:pt>
                <c:pt idx="854">
                  <c:v>0.92404945294519203</c:v>
                </c:pt>
                <c:pt idx="855">
                  <c:v>0.9242444854927816</c:v>
                </c:pt>
                <c:pt idx="856">
                  <c:v>0.92443463229845613</c:v>
                </c:pt>
                <c:pt idx="857">
                  <c:v>0.92462346914195104</c:v>
                </c:pt>
                <c:pt idx="858">
                  <c:v>0.92481146380338952</c:v>
                </c:pt>
                <c:pt idx="859">
                  <c:v>0.92499264071448839</c:v>
                </c:pt>
                <c:pt idx="860">
                  <c:v>0.92517188560653685</c:v>
                </c:pt>
                <c:pt idx="861">
                  <c:v>0.92534602057395154</c:v>
                </c:pt>
                <c:pt idx="862">
                  <c:v>0.92551584282894928</c:v>
                </c:pt>
                <c:pt idx="863">
                  <c:v>0.92568514607331132</c:v>
                </c:pt>
                <c:pt idx="864">
                  <c:v>0.92584898428785789</c:v>
                </c:pt>
                <c:pt idx="865">
                  <c:v>0.92601350238053093</c:v>
                </c:pt>
                <c:pt idx="866">
                  <c:v>0.92617411359681889</c:v>
                </c:pt>
                <c:pt idx="867">
                  <c:v>0.92633124911362552</c:v>
                </c:pt>
                <c:pt idx="868">
                  <c:v>0.92648968265390663</c:v>
                </c:pt>
                <c:pt idx="869">
                  <c:v>0.92664165178119662</c:v>
                </c:pt>
                <c:pt idx="870">
                  <c:v>0.92679324429075172</c:v>
                </c:pt>
                <c:pt idx="871">
                  <c:v>0.92694048971092824</c:v>
                </c:pt>
                <c:pt idx="872">
                  <c:v>0.92708639745789589</c:v>
                </c:pt>
                <c:pt idx="873">
                  <c:v>0.92722859118964496</c:v>
                </c:pt>
                <c:pt idx="874">
                  <c:v>0.92737039155149481</c:v>
                </c:pt>
                <c:pt idx="875">
                  <c:v>0.9275098310419132</c:v>
                </c:pt>
                <c:pt idx="876">
                  <c:v>0.92764725084669908</c:v>
                </c:pt>
                <c:pt idx="877">
                  <c:v>0.92777948457616832</c:v>
                </c:pt>
                <c:pt idx="878">
                  <c:v>0.92791438483567645</c:v>
                </c:pt>
                <c:pt idx="879">
                  <c:v>0.92804351509228189</c:v>
                </c:pt>
                <c:pt idx="880">
                  <c:v>0.92816935702162917</c:v>
                </c:pt>
                <c:pt idx="881">
                  <c:v>0.92829420958439812</c:v>
                </c:pt>
                <c:pt idx="882">
                  <c:v>0.92841786228154488</c:v>
                </c:pt>
                <c:pt idx="883">
                  <c:v>0.92853770848363604</c:v>
                </c:pt>
                <c:pt idx="884">
                  <c:v>0.92865816251350208</c:v>
                </c:pt>
                <c:pt idx="885">
                  <c:v>0.92877724014213825</c:v>
                </c:pt>
                <c:pt idx="886">
                  <c:v>0.92889452691239316</c:v>
                </c:pt>
                <c:pt idx="887">
                  <c:v>0.92900659171364175</c:v>
                </c:pt>
                <c:pt idx="888">
                  <c:v>0.92911900054879681</c:v>
                </c:pt>
                <c:pt idx="889">
                  <c:v>0.92922869603211211</c:v>
                </c:pt>
                <c:pt idx="890">
                  <c:v>0.92933681787485001</c:v>
                </c:pt>
                <c:pt idx="891">
                  <c:v>0.92944189278686806</c:v>
                </c:pt>
                <c:pt idx="892">
                  <c:v>0.92954644736440073</c:v>
                </c:pt>
                <c:pt idx="893">
                  <c:v>0.92964920796547168</c:v>
                </c:pt>
                <c:pt idx="894">
                  <c:v>0.92975163962803442</c:v>
                </c:pt>
                <c:pt idx="895">
                  <c:v>0.92985103188686069</c:v>
                </c:pt>
                <c:pt idx="896">
                  <c:v>0.92994859370428473</c:v>
                </c:pt>
                <c:pt idx="897">
                  <c:v>0.93004566338894223</c:v>
                </c:pt>
                <c:pt idx="898">
                  <c:v>0.93014148276546804</c:v>
                </c:pt>
                <c:pt idx="899">
                  <c:v>0.93023678162562407</c:v>
                </c:pt>
                <c:pt idx="900">
                  <c:v>0.9303281645292899</c:v>
                </c:pt>
                <c:pt idx="901">
                  <c:v>0.93041977672096965</c:v>
                </c:pt>
                <c:pt idx="902">
                  <c:v>0.93050919394978016</c:v>
                </c:pt>
                <c:pt idx="903">
                  <c:v>0.93059660245009346</c:v>
                </c:pt>
                <c:pt idx="904">
                  <c:v>0.93068479352337163</c:v>
                </c:pt>
                <c:pt idx="905">
                  <c:v>0.93076954849713778</c:v>
                </c:pt>
                <c:pt idx="906">
                  <c:v>0.93085384499119639</c:v>
                </c:pt>
                <c:pt idx="907">
                  <c:v>0.93093633984608204</c:v>
                </c:pt>
                <c:pt idx="908">
                  <c:v>0.93101885135604834</c:v>
                </c:pt>
                <c:pt idx="909">
                  <c:v>0.93109873064530302</c:v>
                </c:pt>
                <c:pt idx="910">
                  <c:v>0.93117695030074665</c:v>
                </c:pt>
                <c:pt idx="911">
                  <c:v>0.93125484494619748</c:v>
                </c:pt>
                <c:pt idx="912">
                  <c:v>0.93133541563657951</c:v>
                </c:pt>
                <c:pt idx="913">
                  <c:v>0.93141054701247894</c:v>
                </c:pt>
                <c:pt idx="914">
                  <c:v>0.93148453022539002</c:v>
                </c:pt>
                <c:pt idx="915">
                  <c:v>0.93155697249337954</c:v>
                </c:pt>
                <c:pt idx="916">
                  <c:v>0.93163056822987222</c:v>
                </c:pt>
                <c:pt idx="917">
                  <c:v>0.93170118346766506</c:v>
                </c:pt>
                <c:pt idx="918">
                  <c:v>0.93176984451249423</c:v>
                </c:pt>
                <c:pt idx="919">
                  <c:v>0.9318383936534117</c:v>
                </c:pt>
                <c:pt idx="920">
                  <c:v>0.93190491028878331</c:v>
                </c:pt>
                <c:pt idx="921">
                  <c:v>0.93197102597371073</c:v>
                </c:pt>
                <c:pt idx="922">
                  <c:v>0.9320365876815736</c:v>
                </c:pt>
                <c:pt idx="923">
                  <c:v>0.93210102969538589</c:v>
                </c:pt>
                <c:pt idx="924">
                  <c:v>0.93216415767501248</c:v>
                </c:pt>
                <c:pt idx="925">
                  <c:v>0.93222555200107182</c:v>
                </c:pt>
                <c:pt idx="926">
                  <c:v>0.93228722247724971</c:v>
                </c:pt>
                <c:pt idx="927">
                  <c:v>0.93234733410592907</c:v>
                </c:pt>
                <c:pt idx="928">
                  <c:v>0.93240762820839085</c:v>
                </c:pt>
                <c:pt idx="929">
                  <c:v>0.93246561672737882</c:v>
                </c:pt>
                <c:pt idx="930">
                  <c:v>0.93252393646916665</c:v>
                </c:pt>
                <c:pt idx="931">
                  <c:v>0.93258093868662451</c:v>
                </c:pt>
                <c:pt idx="932">
                  <c:v>0.9326366293458479</c:v>
                </c:pt>
                <c:pt idx="933">
                  <c:v>0.9326924114493117</c:v>
                </c:pt>
                <c:pt idx="934">
                  <c:v>0.93274638187266923</c:v>
                </c:pt>
                <c:pt idx="935">
                  <c:v>0.93280057004089112</c:v>
                </c:pt>
                <c:pt idx="936">
                  <c:v>0.93285328720248295</c:v>
                </c:pt>
                <c:pt idx="937">
                  <c:v>0.93290555632884153</c:v>
                </c:pt>
                <c:pt idx="938">
                  <c:v>0.93295747281854569</c:v>
                </c:pt>
                <c:pt idx="939">
                  <c:v>0.9330087606214621</c:v>
                </c:pt>
                <c:pt idx="940">
                  <c:v>0.93305902684934716</c:v>
                </c:pt>
                <c:pt idx="941">
                  <c:v>0.93310912926752776</c:v>
                </c:pt>
                <c:pt idx="942">
                  <c:v>0.93315787838821596</c:v>
                </c:pt>
                <c:pt idx="943">
                  <c:v>0.93320685915086976</c:v>
                </c:pt>
                <c:pt idx="944">
                  <c:v>0.93325409624559608</c:v>
                </c:pt>
                <c:pt idx="945">
                  <c:v>0.93330232673140801</c:v>
                </c:pt>
                <c:pt idx="946">
                  <c:v>0.93334913815361742</c:v>
                </c:pt>
                <c:pt idx="947">
                  <c:v>0.93339543196299413</c:v>
                </c:pt>
                <c:pt idx="948">
                  <c:v>0.93344088779789103</c:v>
                </c:pt>
                <c:pt idx="949">
                  <c:v>0.93348539503073946</c:v>
                </c:pt>
                <c:pt idx="950">
                  <c:v>0.93352927975700295</c:v>
                </c:pt>
                <c:pt idx="951">
                  <c:v>0.93357313881851589</c:v>
                </c:pt>
                <c:pt idx="952">
                  <c:v>0.93361559932530114</c:v>
                </c:pt>
                <c:pt idx="953">
                  <c:v>0.93365782865974722</c:v>
                </c:pt>
                <c:pt idx="954">
                  <c:v>0.93365782865974722</c:v>
                </c:pt>
                <c:pt idx="955">
                  <c:v>0.93365782865974722</c:v>
                </c:pt>
                <c:pt idx="956">
                  <c:v>0.93365782865974722</c:v>
                </c:pt>
                <c:pt idx="957">
                  <c:v>0.93365782865974722</c:v>
                </c:pt>
                <c:pt idx="958">
                  <c:v>0.93365782865974722</c:v>
                </c:pt>
                <c:pt idx="959">
                  <c:v>0.93365782865974722</c:v>
                </c:pt>
                <c:pt idx="960">
                  <c:v>0.93365782865974722</c:v>
                </c:pt>
                <c:pt idx="961">
                  <c:v>0.93365782865974722</c:v>
                </c:pt>
                <c:pt idx="962">
                  <c:v>0.93365782865974722</c:v>
                </c:pt>
                <c:pt idx="963">
                  <c:v>0.93365782865974722</c:v>
                </c:pt>
                <c:pt idx="964">
                  <c:v>0.93365782865974722</c:v>
                </c:pt>
                <c:pt idx="965">
                  <c:v>0.93365782865974722</c:v>
                </c:pt>
                <c:pt idx="966">
                  <c:v>0.93365782865974722</c:v>
                </c:pt>
                <c:pt idx="967">
                  <c:v>0.93365782865974722</c:v>
                </c:pt>
                <c:pt idx="968">
                  <c:v>0.93365782865974722</c:v>
                </c:pt>
                <c:pt idx="969">
                  <c:v>0.93365782865974722</c:v>
                </c:pt>
                <c:pt idx="970">
                  <c:v>0.93365782865974722</c:v>
                </c:pt>
                <c:pt idx="971">
                  <c:v>0.93365782865974722</c:v>
                </c:pt>
                <c:pt idx="972">
                  <c:v>0.93365782865974722</c:v>
                </c:pt>
                <c:pt idx="973">
                  <c:v>0.93365782865974722</c:v>
                </c:pt>
                <c:pt idx="974">
                  <c:v>0.93365782865974722</c:v>
                </c:pt>
                <c:pt idx="975">
                  <c:v>0.93365782865974722</c:v>
                </c:pt>
                <c:pt idx="976">
                  <c:v>0.93365782865974722</c:v>
                </c:pt>
                <c:pt idx="977">
                  <c:v>0.93365782865974722</c:v>
                </c:pt>
                <c:pt idx="978">
                  <c:v>0.93365782865974722</c:v>
                </c:pt>
                <c:pt idx="979">
                  <c:v>0.93365782865974722</c:v>
                </c:pt>
                <c:pt idx="980">
                  <c:v>0.93365782865974722</c:v>
                </c:pt>
                <c:pt idx="981">
                  <c:v>0.93365782865974722</c:v>
                </c:pt>
                <c:pt idx="982">
                  <c:v>0.93365782865974722</c:v>
                </c:pt>
                <c:pt idx="983">
                  <c:v>0.93365782865974722</c:v>
                </c:pt>
                <c:pt idx="984">
                  <c:v>0.93365782865974722</c:v>
                </c:pt>
                <c:pt idx="985">
                  <c:v>0.93365782865974722</c:v>
                </c:pt>
                <c:pt idx="986">
                  <c:v>0.93365782865974722</c:v>
                </c:pt>
                <c:pt idx="987">
                  <c:v>0.93365782865974722</c:v>
                </c:pt>
                <c:pt idx="988">
                  <c:v>0.93365782865974722</c:v>
                </c:pt>
                <c:pt idx="989">
                  <c:v>0.93365782865974722</c:v>
                </c:pt>
                <c:pt idx="990">
                  <c:v>0.93365782865974722</c:v>
                </c:pt>
                <c:pt idx="991">
                  <c:v>0.93365782865974722</c:v>
                </c:pt>
                <c:pt idx="992">
                  <c:v>0.93365782865974722</c:v>
                </c:pt>
                <c:pt idx="993">
                  <c:v>0.93365782865974722</c:v>
                </c:pt>
                <c:pt idx="994">
                  <c:v>0.93365782865974722</c:v>
                </c:pt>
                <c:pt idx="995">
                  <c:v>0.93365782865974722</c:v>
                </c:pt>
                <c:pt idx="996">
                  <c:v>0.93365782865974722</c:v>
                </c:pt>
                <c:pt idx="997">
                  <c:v>0.93365782865974722</c:v>
                </c:pt>
                <c:pt idx="998">
                  <c:v>0.93365782865974722</c:v>
                </c:pt>
                <c:pt idx="999">
                  <c:v>0.93365782865974722</c:v>
                </c:pt>
                <c:pt idx="1000">
                  <c:v>0.93365782865974722</c:v>
                </c:pt>
                <c:pt idx="1001">
                  <c:v>0.93365782865974722</c:v>
                </c:pt>
                <c:pt idx="1002">
                  <c:v>0.93365782865974722</c:v>
                </c:pt>
                <c:pt idx="1003">
                  <c:v>0.93365782865974722</c:v>
                </c:pt>
                <c:pt idx="1004">
                  <c:v>0.93365782865974722</c:v>
                </c:pt>
                <c:pt idx="1005">
                  <c:v>0.93365782865974722</c:v>
                </c:pt>
                <c:pt idx="1006">
                  <c:v>0.93365782865974722</c:v>
                </c:pt>
                <c:pt idx="1007">
                  <c:v>0.93365782865974722</c:v>
                </c:pt>
                <c:pt idx="1008">
                  <c:v>0.93365782865974722</c:v>
                </c:pt>
                <c:pt idx="1009">
                  <c:v>0.93365782865974722</c:v>
                </c:pt>
                <c:pt idx="1010">
                  <c:v>0.93365782865974722</c:v>
                </c:pt>
                <c:pt idx="1011">
                  <c:v>0.93365782865974722</c:v>
                </c:pt>
                <c:pt idx="1012">
                  <c:v>0.93365782865974722</c:v>
                </c:pt>
                <c:pt idx="1013">
                  <c:v>0.93365782865974722</c:v>
                </c:pt>
                <c:pt idx="1014">
                  <c:v>0.93365782865974722</c:v>
                </c:pt>
                <c:pt idx="1015">
                  <c:v>0.93365782865974722</c:v>
                </c:pt>
                <c:pt idx="1016">
                  <c:v>0.93365782865974722</c:v>
                </c:pt>
                <c:pt idx="1017">
                  <c:v>0.93365782865974722</c:v>
                </c:pt>
                <c:pt idx="1018">
                  <c:v>0.93365782865974722</c:v>
                </c:pt>
                <c:pt idx="1019">
                  <c:v>0.93365782865974722</c:v>
                </c:pt>
                <c:pt idx="1020">
                  <c:v>0.93365782865974722</c:v>
                </c:pt>
                <c:pt idx="1021">
                  <c:v>0.93365782865974722</c:v>
                </c:pt>
                <c:pt idx="1022">
                  <c:v>0.93365782865974722</c:v>
                </c:pt>
                <c:pt idx="1023">
                  <c:v>0.93365782865974722</c:v>
                </c:pt>
                <c:pt idx="1024">
                  <c:v>0.93365782865974722</c:v>
                </c:pt>
                <c:pt idx="1025">
                  <c:v>0.93365782865974722</c:v>
                </c:pt>
                <c:pt idx="1026">
                  <c:v>0.93365782865974722</c:v>
                </c:pt>
                <c:pt idx="1027">
                  <c:v>0.93365782865974722</c:v>
                </c:pt>
                <c:pt idx="1028">
                  <c:v>0.93365782865974722</c:v>
                </c:pt>
                <c:pt idx="1029">
                  <c:v>0.93365782865974722</c:v>
                </c:pt>
                <c:pt idx="1030">
                  <c:v>0.93365782865974722</c:v>
                </c:pt>
                <c:pt idx="1031">
                  <c:v>0.93365782865974722</c:v>
                </c:pt>
                <c:pt idx="1032">
                  <c:v>0.93365782865974722</c:v>
                </c:pt>
                <c:pt idx="1033">
                  <c:v>0.93365782865974722</c:v>
                </c:pt>
                <c:pt idx="1034">
                  <c:v>0.93365782865974722</c:v>
                </c:pt>
                <c:pt idx="1035">
                  <c:v>0.93365782865974722</c:v>
                </c:pt>
                <c:pt idx="1036">
                  <c:v>0.93365782865974722</c:v>
                </c:pt>
                <c:pt idx="1037">
                  <c:v>0.93365782865974722</c:v>
                </c:pt>
                <c:pt idx="1038">
                  <c:v>0.93365782865974722</c:v>
                </c:pt>
                <c:pt idx="1039">
                  <c:v>0.93365782865974722</c:v>
                </c:pt>
                <c:pt idx="1040">
                  <c:v>0.93365782865974722</c:v>
                </c:pt>
                <c:pt idx="1041">
                  <c:v>0.93365782865974722</c:v>
                </c:pt>
                <c:pt idx="1042">
                  <c:v>0.93365782865974722</c:v>
                </c:pt>
                <c:pt idx="1043">
                  <c:v>0.93365782865974722</c:v>
                </c:pt>
                <c:pt idx="1044">
                  <c:v>0.93365782865974722</c:v>
                </c:pt>
                <c:pt idx="1045">
                  <c:v>0.93365782865974722</c:v>
                </c:pt>
                <c:pt idx="1046">
                  <c:v>0.93365782865974722</c:v>
                </c:pt>
                <c:pt idx="1047">
                  <c:v>0.93365782865974722</c:v>
                </c:pt>
                <c:pt idx="1048">
                  <c:v>0.93365782865974722</c:v>
                </c:pt>
                <c:pt idx="1049">
                  <c:v>0.93365782865974722</c:v>
                </c:pt>
                <c:pt idx="1050">
                  <c:v>0.93365782865974722</c:v>
                </c:pt>
                <c:pt idx="1051">
                  <c:v>0.93365782865974722</c:v>
                </c:pt>
                <c:pt idx="1052">
                  <c:v>0.93365782865974722</c:v>
                </c:pt>
                <c:pt idx="1053">
                  <c:v>0.93365782865974722</c:v>
                </c:pt>
                <c:pt idx="1054">
                  <c:v>0.93365782865974722</c:v>
                </c:pt>
                <c:pt idx="1055">
                  <c:v>0.93365782865974722</c:v>
                </c:pt>
                <c:pt idx="1056">
                  <c:v>0.93365782865974722</c:v>
                </c:pt>
                <c:pt idx="1057">
                  <c:v>0.93365782865974722</c:v>
                </c:pt>
                <c:pt idx="1058">
                  <c:v>0.93365782865974722</c:v>
                </c:pt>
                <c:pt idx="1059">
                  <c:v>0.93365782865974722</c:v>
                </c:pt>
                <c:pt idx="1060">
                  <c:v>0.93365782865974722</c:v>
                </c:pt>
                <c:pt idx="1061">
                  <c:v>0.93365782865974722</c:v>
                </c:pt>
                <c:pt idx="1062">
                  <c:v>0.93365782865974722</c:v>
                </c:pt>
                <c:pt idx="1063">
                  <c:v>0.93365782865974722</c:v>
                </c:pt>
                <c:pt idx="1064">
                  <c:v>0.93365782865974722</c:v>
                </c:pt>
                <c:pt idx="1065">
                  <c:v>0.93365782865974722</c:v>
                </c:pt>
                <c:pt idx="1066">
                  <c:v>0.93365782865974722</c:v>
                </c:pt>
                <c:pt idx="1067">
                  <c:v>0.93365782865974722</c:v>
                </c:pt>
                <c:pt idx="1068">
                  <c:v>0.93365782865974722</c:v>
                </c:pt>
                <c:pt idx="1069">
                  <c:v>0.93365782865974722</c:v>
                </c:pt>
                <c:pt idx="1070">
                  <c:v>0.93365782865974722</c:v>
                </c:pt>
                <c:pt idx="1071">
                  <c:v>0.93365782865974722</c:v>
                </c:pt>
                <c:pt idx="1072">
                  <c:v>0.93365782865974722</c:v>
                </c:pt>
                <c:pt idx="1073">
                  <c:v>0.93365782865974722</c:v>
                </c:pt>
                <c:pt idx="1074">
                  <c:v>0.93365782865974722</c:v>
                </c:pt>
                <c:pt idx="1075">
                  <c:v>0.93365782865974722</c:v>
                </c:pt>
                <c:pt idx="1076">
                  <c:v>0.93365782865974722</c:v>
                </c:pt>
                <c:pt idx="1077">
                  <c:v>0.93365782865974722</c:v>
                </c:pt>
                <c:pt idx="1078">
                  <c:v>0.93365782865974722</c:v>
                </c:pt>
                <c:pt idx="1079">
                  <c:v>0.93365782865974722</c:v>
                </c:pt>
                <c:pt idx="1080">
                  <c:v>0.93365782865974722</c:v>
                </c:pt>
                <c:pt idx="1081">
                  <c:v>0.93365782865974722</c:v>
                </c:pt>
                <c:pt idx="1082">
                  <c:v>0.93365782865974722</c:v>
                </c:pt>
                <c:pt idx="1083">
                  <c:v>0.93365782865974722</c:v>
                </c:pt>
                <c:pt idx="1084">
                  <c:v>0.93365782865974722</c:v>
                </c:pt>
                <c:pt idx="1085">
                  <c:v>0.93365782865974722</c:v>
                </c:pt>
                <c:pt idx="1086">
                  <c:v>0.93365782865974722</c:v>
                </c:pt>
                <c:pt idx="1087">
                  <c:v>0.93365782865974722</c:v>
                </c:pt>
                <c:pt idx="1088">
                  <c:v>0.93365782865974722</c:v>
                </c:pt>
                <c:pt idx="1089">
                  <c:v>0.93365782865974722</c:v>
                </c:pt>
                <c:pt idx="1090">
                  <c:v>0.93365782865974722</c:v>
                </c:pt>
                <c:pt idx="1091">
                  <c:v>0.93365782865974722</c:v>
                </c:pt>
                <c:pt idx="1092">
                  <c:v>0.93365782865974722</c:v>
                </c:pt>
                <c:pt idx="1093">
                  <c:v>0.93365782865974722</c:v>
                </c:pt>
                <c:pt idx="1094">
                  <c:v>0.93365782865974722</c:v>
                </c:pt>
                <c:pt idx="1095">
                  <c:v>0.93365782865974722</c:v>
                </c:pt>
                <c:pt idx="1096">
                  <c:v>0.93365782865974722</c:v>
                </c:pt>
                <c:pt idx="1097">
                  <c:v>0.93365782865974722</c:v>
                </c:pt>
                <c:pt idx="1098">
                  <c:v>0.93365782865974722</c:v>
                </c:pt>
                <c:pt idx="1099">
                  <c:v>0.93365782865974722</c:v>
                </c:pt>
                <c:pt idx="1100">
                  <c:v>0.93365782865974722</c:v>
                </c:pt>
                <c:pt idx="1101">
                  <c:v>0.93365782865974722</c:v>
                </c:pt>
                <c:pt idx="1102">
                  <c:v>0.93365782865974722</c:v>
                </c:pt>
                <c:pt idx="1103">
                  <c:v>0.93365782865974722</c:v>
                </c:pt>
                <c:pt idx="1104">
                  <c:v>0.93365782865974722</c:v>
                </c:pt>
                <c:pt idx="1105">
                  <c:v>0.93365782865974722</c:v>
                </c:pt>
                <c:pt idx="1106">
                  <c:v>0.93365782865974722</c:v>
                </c:pt>
                <c:pt idx="1107">
                  <c:v>0.93365782865974722</c:v>
                </c:pt>
                <c:pt idx="1108">
                  <c:v>0.93365782865974722</c:v>
                </c:pt>
                <c:pt idx="1109">
                  <c:v>0.93365782865974722</c:v>
                </c:pt>
                <c:pt idx="1110">
                  <c:v>0.93365782865974722</c:v>
                </c:pt>
                <c:pt idx="1111">
                  <c:v>0.93365782865974722</c:v>
                </c:pt>
                <c:pt idx="1112">
                  <c:v>0.93365782865974722</c:v>
                </c:pt>
                <c:pt idx="1113">
                  <c:v>0.93365782865974722</c:v>
                </c:pt>
                <c:pt idx="1114">
                  <c:v>0.93365782865974722</c:v>
                </c:pt>
                <c:pt idx="1115">
                  <c:v>0.93365782865974722</c:v>
                </c:pt>
                <c:pt idx="1116">
                  <c:v>0.93365782865974722</c:v>
                </c:pt>
                <c:pt idx="1117">
                  <c:v>0.93365782865974722</c:v>
                </c:pt>
                <c:pt idx="1118">
                  <c:v>0.93365782865974722</c:v>
                </c:pt>
                <c:pt idx="1119">
                  <c:v>0.93365782865974722</c:v>
                </c:pt>
                <c:pt idx="1120">
                  <c:v>0.93365782865974722</c:v>
                </c:pt>
                <c:pt idx="1121">
                  <c:v>0.93365782865974722</c:v>
                </c:pt>
                <c:pt idx="1122">
                  <c:v>0.93365782865974722</c:v>
                </c:pt>
                <c:pt idx="1123">
                  <c:v>0.93365782865974722</c:v>
                </c:pt>
                <c:pt idx="1124">
                  <c:v>0.93365782865974722</c:v>
                </c:pt>
                <c:pt idx="1125">
                  <c:v>0.93365782865974722</c:v>
                </c:pt>
                <c:pt idx="1126">
                  <c:v>0.93365782865974722</c:v>
                </c:pt>
                <c:pt idx="1127">
                  <c:v>0.93365782865974722</c:v>
                </c:pt>
                <c:pt idx="1128">
                  <c:v>0.93365782865974722</c:v>
                </c:pt>
                <c:pt idx="1129">
                  <c:v>0.93365782865974722</c:v>
                </c:pt>
                <c:pt idx="1130">
                  <c:v>0.93365782865974722</c:v>
                </c:pt>
                <c:pt idx="1131">
                  <c:v>0.93365782865974722</c:v>
                </c:pt>
                <c:pt idx="1132">
                  <c:v>0.93365782865974722</c:v>
                </c:pt>
                <c:pt idx="1133">
                  <c:v>0.93365782865974722</c:v>
                </c:pt>
                <c:pt idx="1134">
                  <c:v>0.93365782865974722</c:v>
                </c:pt>
                <c:pt idx="1135">
                  <c:v>0.93365782865974722</c:v>
                </c:pt>
                <c:pt idx="1136">
                  <c:v>0.93365782865974722</c:v>
                </c:pt>
                <c:pt idx="1137">
                  <c:v>0.93365782865974722</c:v>
                </c:pt>
                <c:pt idx="1138">
                  <c:v>0.93365782865974722</c:v>
                </c:pt>
                <c:pt idx="1139">
                  <c:v>0.93365782865974722</c:v>
                </c:pt>
                <c:pt idx="1140">
                  <c:v>0.93365782865974722</c:v>
                </c:pt>
                <c:pt idx="1141">
                  <c:v>0.93365782865974722</c:v>
                </c:pt>
                <c:pt idx="1142">
                  <c:v>0.93365782865974722</c:v>
                </c:pt>
                <c:pt idx="1143">
                  <c:v>0.93365782865974722</c:v>
                </c:pt>
                <c:pt idx="1144">
                  <c:v>0.93365782865974722</c:v>
                </c:pt>
              </c:numCache>
            </c:numRef>
          </c:xVal>
          <c:yVal>
            <c:numRef>
              <c:f>'Entladung Vmin'!$M$45:$M$1189</c:f>
              <c:numCache>
                <c:formatCode>General</c:formatCode>
                <c:ptCount val="1145"/>
                <c:pt idx="0">
                  <c:v>0.27537670868050129</c:v>
                </c:pt>
                <c:pt idx="1">
                  <c:v>0.27540605308253041</c:v>
                </c:pt>
                <c:pt idx="2">
                  <c:v>0.27536945798350543</c:v>
                </c:pt>
                <c:pt idx="3">
                  <c:v>0.27540167263455934</c:v>
                </c:pt>
                <c:pt idx="4">
                  <c:v>0.27465751579866454</c:v>
                </c:pt>
                <c:pt idx="5">
                  <c:v>0.27451366217003209</c:v>
                </c:pt>
                <c:pt idx="6">
                  <c:v>0.27454295271767465</c:v>
                </c:pt>
                <c:pt idx="7">
                  <c:v>0.27533287692446778</c:v>
                </c:pt>
                <c:pt idx="8">
                  <c:v>0.27533076235871062</c:v>
                </c:pt>
                <c:pt idx="9">
                  <c:v>0.27532624995743837</c:v>
                </c:pt>
                <c:pt idx="10">
                  <c:v>0.27532855437705861</c:v>
                </c:pt>
                <c:pt idx="11">
                  <c:v>0.27531457892675237</c:v>
                </c:pt>
                <c:pt idx="12">
                  <c:v>0.27527532671803556</c:v>
                </c:pt>
                <c:pt idx="13">
                  <c:v>0.27530637743972736</c:v>
                </c:pt>
                <c:pt idx="14">
                  <c:v>0.27528661557683343</c:v>
                </c:pt>
                <c:pt idx="15">
                  <c:v>0.27524357104353936</c:v>
                </c:pt>
                <c:pt idx="16">
                  <c:v>0.27523334861059712</c:v>
                </c:pt>
                <c:pt idx="17">
                  <c:v>0.27523598621076123</c:v>
                </c:pt>
                <c:pt idx="18">
                  <c:v>0.27518619579427983</c:v>
                </c:pt>
                <c:pt idx="19">
                  <c:v>0.27525106522236337</c:v>
                </c:pt>
                <c:pt idx="20">
                  <c:v>0.27520818227190924</c:v>
                </c:pt>
                <c:pt idx="21">
                  <c:v>0.27520989080353248</c:v>
                </c:pt>
                <c:pt idx="22">
                  <c:v>0.2743925188048405</c:v>
                </c:pt>
                <c:pt idx="23">
                  <c:v>0.27525954318249218</c:v>
                </c:pt>
                <c:pt idx="24">
                  <c:v>0.275162350264404</c:v>
                </c:pt>
                <c:pt idx="25">
                  <c:v>0.27518898917556273</c:v>
                </c:pt>
                <c:pt idx="26">
                  <c:v>0.27522595874021921</c:v>
                </c:pt>
                <c:pt idx="27">
                  <c:v>0.27598441457268991</c:v>
                </c:pt>
                <c:pt idx="28">
                  <c:v>0.27518920459671103</c:v>
                </c:pt>
                <c:pt idx="29">
                  <c:v>0.2751760447119948</c:v>
                </c:pt>
                <c:pt idx="30">
                  <c:v>0.27603154181910261</c:v>
                </c:pt>
                <c:pt idx="31">
                  <c:v>0.27518265176677081</c:v>
                </c:pt>
                <c:pt idx="32">
                  <c:v>0.27515068274258253</c:v>
                </c:pt>
                <c:pt idx="33">
                  <c:v>0.27517654017333848</c:v>
                </c:pt>
                <c:pt idx="34">
                  <c:v>0.27521099453623654</c:v>
                </c:pt>
                <c:pt idx="35">
                  <c:v>0.27599375575437785</c:v>
                </c:pt>
                <c:pt idx="36">
                  <c:v>0.27525574552155968</c:v>
                </c:pt>
                <c:pt idx="37">
                  <c:v>0.27520938842566484</c:v>
                </c:pt>
                <c:pt idx="38">
                  <c:v>0.27523083088064293</c:v>
                </c:pt>
                <c:pt idx="39">
                  <c:v>0.27522118358603981</c:v>
                </c:pt>
                <c:pt idx="40">
                  <c:v>0.27522570236522087</c:v>
                </c:pt>
                <c:pt idx="41">
                  <c:v>0.2751887777079654</c:v>
                </c:pt>
                <c:pt idx="42">
                  <c:v>0.27519613510044211</c:v>
                </c:pt>
                <c:pt idx="43">
                  <c:v>0.27517993732898743</c:v>
                </c:pt>
                <c:pt idx="44">
                  <c:v>0.27515878026695867</c:v>
                </c:pt>
                <c:pt idx="45">
                  <c:v>0.2751824395722457</c:v>
                </c:pt>
                <c:pt idx="46">
                  <c:v>0.27512696972863254</c:v>
                </c:pt>
                <c:pt idx="47">
                  <c:v>0.2759350119777671</c:v>
                </c:pt>
                <c:pt idx="48">
                  <c:v>0.27430409526311905</c:v>
                </c:pt>
                <c:pt idx="49">
                  <c:v>0.27507122307005527</c:v>
                </c:pt>
                <c:pt idx="50">
                  <c:v>0.27506311342963641</c:v>
                </c:pt>
                <c:pt idx="51">
                  <c:v>0.27504916812701602</c:v>
                </c:pt>
                <c:pt idx="52">
                  <c:v>0.27504038092271882</c:v>
                </c:pt>
                <c:pt idx="53">
                  <c:v>0.27501100745282686</c:v>
                </c:pt>
                <c:pt idx="54">
                  <c:v>0.2750412519824717</c:v>
                </c:pt>
                <c:pt idx="55">
                  <c:v>0.27418271313210174</c:v>
                </c:pt>
                <c:pt idx="56">
                  <c:v>0.27504154507092887</c:v>
                </c:pt>
                <c:pt idx="57">
                  <c:v>0.27496651353969276</c:v>
                </c:pt>
                <c:pt idx="58">
                  <c:v>0.27494926022559701</c:v>
                </c:pt>
                <c:pt idx="59">
                  <c:v>0.27495795429335057</c:v>
                </c:pt>
                <c:pt idx="60">
                  <c:v>0.27497599779828574</c:v>
                </c:pt>
                <c:pt idx="61">
                  <c:v>0.27490379600300952</c:v>
                </c:pt>
                <c:pt idx="62">
                  <c:v>0.27494283678693798</c:v>
                </c:pt>
                <c:pt idx="63">
                  <c:v>0.27414354156447091</c:v>
                </c:pt>
                <c:pt idx="64">
                  <c:v>0.27491999537672596</c:v>
                </c:pt>
                <c:pt idx="65">
                  <c:v>0.27407925150668999</c:v>
                </c:pt>
                <c:pt idx="66">
                  <c:v>0.27487460883857429</c:v>
                </c:pt>
                <c:pt idx="67">
                  <c:v>0.27420597870537361</c:v>
                </c:pt>
                <c:pt idx="68">
                  <c:v>0.27410015001250571</c:v>
                </c:pt>
                <c:pt idx="69">
                  <c:v>0.27495746283162964</c:v>
                </c:pt>
                <c:pt idx="70">
                  <c:v>0.2749712103565603</c:v>
                </c:pt>
                <c:pt idx="71">
                  <c:v>0.27418067047787409</c:v>
                </c:pt>
                <c:pt idx="72">
                  <c:v>0.27417534618147121</c:v>
                </c:pt>
                <c:pt idx="73">
                  <c:v>0.27419797384012984</c:v>
                </c:pt>
                <c:pt idx="74">
                  <c:v>0.27418147129485759</c:v>
                </c:pt>
                <c:pt idx="75">
                  <c:v>0.27417076820389941</c:v>
                </c:pt>
                <c:pt idx="76">
                  <c:v>0.27415051882837288</c:v>
                </c:pt>
                <c:pt idx="77">
                  <c:v>0.27446379744723454</c:v>
                </c:pt>
                <c:pt idx="78">
                  <c:v>0.27487652437816584</c:v>
                </c:pt>
                <c:pt idx="79">
                  <c:v>0.27379284796035896</c:v>
                </c:pt>
                <c:pt idx="80">
                  <c:v>0.27491545076972046</c:v>
                </c:pt>
                <c:pt idx="81">
                  <c:v>0.2740834208138539</c:v>
                </c:pt>
                <c:pt idx="82">
                  <c:v>0.27493308199835598</c:v>
                </c:pt>
                <c:pt idx="83">
                  <c:v>0.27489419816507404</c:v>
                </c:pt>
                <c:pt idx="84">
                  <c:v>0.27490854907837475</c:v>
                </c:pt>
                <c:pt idx="85">
                  <c:v>0.27411265991575723</c:v>
                </c:pt>
                <c:pt idx="86">
                  <c:v>0.27493851061239188</c:v>
                </c:pt>
                <c:pt idx="87">
                  <c:v>0.27409472106871818</c:v>
                </c:pt>
                <c:pt idx="88">
                  <c:v>0.27567367573588303</c:v>
                </c:pt>
                <c:pt idx="89">
                  <c:v>0.27487897968303115</c:v>
                </c:pt>
                <c:pt idx="90">
                  <c:v>0.27489094588472762</c:v>
                </c:pt>
                <c:pt idx="91">
                  <c:v>0.27485906785186154</c:v>
                </c:pt>
                <c:pt idx="92">
                  <c:v>0.27487407795665719</c:v>
                </c:pt>
                <c:pt idx="93">
                  <c:v>0.27409784452148417</c:v>
                </c:pt>
                <c:pt idx="94">
                  <c:v>0.27489577130618775</c:v>
                </c:pt>
                <c:pt idx="95">
                  <c:v>0.27486616928188012</c:v>
                </c:pt>
                <c:pt idx="96">
                  <c:v>0.27480900526938234</c:v>
                </c:pt>
                <c:pt idx="97">
                  <c:v>0.27478419238001744</c:v>
                </c:pt>
                <c:pt idx="98">
                  <c:v>0.27482796002619669</c:v>
                </c:pt>
                <c:pt idx="99">
                  <c:v>0.27482731478447031</c:v>
                </c:pt>
                <c:pt idx="100">
                  <c:v>0.27482933358412875</c:v>
                </c:pt>
                <c:pt idx="101">
                  <c:v>0.27478524343018856</c:v>
                </c:pt>
                <c:pt idx="102">
                  <c:v>0.27479792240030582</c:v>
                </c:pt>
                <c:pt idx="103">
                  <c:v>0.27406629522291825</c:v>
                </c:pt>
                <c:pt idx="104">
                  <c:v>0.2748385182208547</c:v>
                </c:pt>
                <c:pt idx="105">
                  <c:v>0.27485322529665795</c:v>
                </c:pt>
                <c:pt idx="106">
                  <c:v>0.27484469312980969</c:v>
                </c:pt>
                <c:pt idx="107">
                  <c:v>0.27483802553039133</c:v>
                </c:pt>
                <c:pt idx="108">
                  <c:v>0.2748184608937092</c:v>
                </c:pt>
                <c:pt idx="109">
                  <c:v>0.27478509949079838</c:v>
                </c:pt>
                <c:pt idx="110">
                  <c:v>0.27483990527933239</c:v>
                </c:pt>
                <c:pt idx="111">
                  <c:v>0.27485991525541098</c:v>
                </c:pt>
                <c:pt idx="112">
                  <c:v>0.27455367431144528</c:v>
                </c:pt>
                <c:pt idx="113">
                  <c:v>0.27485428940898243</c:v>
                </c:pt>
                <c:pt idx="114">
                  <c:v>0.27485089341302971</c:v>
                </c:pt>
                <c:pt idx="115">
                  <c:v>0.27404182654603709</c:v>
                </c:pt>
                <c:pt idx="116">
                  <c:v>0.27480323207482077</c:v>
                </c:pt>
                <c:pt idx="117">
                  <c:v>0.27476803045274301</c:v>
                </c:pt>
                <c:pt idx="118">
                  <c:v>0.27477530335385375</c:v>
                </c:pt>
                <c:pt idx="119">
                  <c:v>0.27465663111957384</c:v>
                </c:pt>
                <c:pt idx="120">
                  <c:v>0.27474004028727117</c:v>
                </c:pt>
                <c:pt idx="121">
                  <c:v>0.27473812029056488</c:v>
                </c:pt>
                <c:pt idx="122">
                  <c:v>0.27473814557545134</c:v>
                </c:pt>
                <c:pt idx="123">
                  <c:v>0.27393579901843113</c:v>
                </c:pt>
                <c:pt idx="124">
                  <c:v>0.27475547400629591</c:v>
                </c:pt>
                <c:pt idx="125">
                  <c:v>0.27478962281742048</c:v>
                </c:pt>
                <c:pt idx="126">
                  <c:v>0.27471877926658783</c:v>
                </c:pt>
                <c:pt idx="127">
                  <c:v>0.2739822520698687</c:v>
                </c:pt>
                <c:pt idx="128">
                  <c:v>0.27476091884314902</c:v>
                </c:pt>
                <c:pt idx="129">
                  <c:v>0.27480399149644419</c:v>
                </c:pt>
                <c:pt idx="130">
                  <c:v>0.27399868829363178</c:v>
                </c:pt>
                <c:pt idx="131">
                  <c:v>0.27404456961616008</c:v>
                </c:pt>
                <c:pt idx="132">
                  <c:v>0.27487715294719722</c:v>
                </c:pt>
                <c:pt idx="133">
                  <c:v>0.27488525308506523</c:v>
                </c:pt>
                <c:pt idx="134">
                  <c:v>0.27412742590668243</c:v>
                </c:pt>
                <c:pt idx="135">
                  <c:v>0.27406403577081034</c:v>
                </c:pt>
                <c:pt idx="136">
                  <c:v>0.27493553184010583</c:v>
                </c:pt>
                <c:pt idx="137">
                  <c:v>0.27414258070539915</c:v>
                </c:pt>
                <c:pt idx="138">
                  <c:v>0.27411349207612368</c:v>
                </c:pt>
                <c:pt idx="139">
                  <c:v>0.27412199630601708</c:v>
                </c:pt>
                <c:pt idx="140">
                  <c:v>0.27411331894642904</c:v>
                </c:pt>
                <c:pt idx="141">
                  <c:v>0.27406723462358862</c:v>
                </c:pt>
                <c:pt idx="142">
                  <c:v>0.2740601582861763</c:v>
                </c:pt>
                <c:pt idx="143">
                  <c:v>0.27408230977950043</c:v>
                </c:pt>
                <c:pt idx="144">
                  <c:v>0.27484128562669286</c:v>
                </c:pt>
                <c:pt idx="145">
                  <c:v>0.27402874164592012</c:v>
                </c:pt>
                <c:pt idx="146">
                  <c:v>0.27322513143343136</c:v>
                </c:pt>
                <c:pt idx="147">
                  <c:v>0.27400413478068958</c:v>
                </c:pt>
                <c:pt idx="148">
                  <c:v>0.27401793053772738</c:v>
                </c:pt>
                <c:pt idx="149">
                  <c:v>0.27398194129998887</c:v>
                </c:pt>
                <c:pt idx="150">
                  <c:v>0.27400089580868309</c:v>
                </c:pt>
                <c:pt idx="151">
                  <c:v>0.27482139082581986</c:v>
                </c:pt>
                <c:pt idx="152">
                  <c:v>0.27403804968676404</c:v>
                </c:pt>
                <c:pt idx="153">
                  <c:v>0.274062653421146</c:v>
                </c:pt>
                <c:pt idx="154">
                  <c:v>0.27405402374379034</c:v>
                </c:pt>
                <c:pt idx="155">
                  <c:v>0.27409357194147715</c:v>
                </c:pt>
                <c:pt idx="156">
                  <c:v>0.27411083540341818</c:v>
                </c:pt>
                <c:pt idx="157">
                  <c:v>0.27412484243257229</c:v>
                </c:pt>
                <c:pt idx="158">
                  <c:v>0.27409352535693199</c:v>
                </c:pt>
                <c:pt idx="159">
                  <c:v>0.27414711260474106</c:v>
                </c:pt>
                <c:pt idx="160">
                  <c:v>0.2748972694967195</c:v>
                </c:pt>
                <c:pt idx="161">
                  <c:v>0.2741944715315292</c:v>
                </c:pt>
                <c:pt idx="162">
                  <c:v>0.27415731165135587</c:v>
                </c:pt>
                <c:pt idx="163">
                  <c:v>0.27418621525381831</c:v>
                </c:pt>
                <c:pt idx="164">
                  <c:v>0.27419685531435595</c:v>
                </c:pt>
                <c:pt idx="165">
                  <c:v>0.27472090388719334</c:v>
                </c:pt>
                <c:pt idx="166">
                  <c:v>0.27500572833155901</c:v>
                </c:pt>
                <c:pt idx="167">
                  <c:v>0.2741939727410711</c:v>
                </c:pt>
                <c:pt idx="168">
                  <c:v>0.27503445443871799</c:v>
                </c:pt>
                <c:pt idx="169">
                  <c:v>0.27493775566449336</c:v>
                </c:pt>
                <c:pt idx="170">
                  <c:v>0.27500931297479936</c:v>
                </c:pt>
                <c:pt idx="171">
                  <c:v>0.27499532304249885</c:v>
                </c:pt>
                <c:pt idx="172">
                  <c:v>0.27498487242678832</c:v>
                </c:pt>
                <c:pt idx="173">
                  <c:v>0.27493321291020212</c:v>
                </c:pt>
                <c:pt idx="174">
                  <c:v>0.27413941772521161</c:v>
                </c:pt>
                <c:pt idx="175">
                  <c:v>0.27413069152778657</c:v>
                </c:pt>
                <c:pt idx="176">
                  <c:v>0.27487974213357996</c:v>
                </c:pt>
                <c:pt idx="177">
                  <c:v>0.27413313157884966</c:v>
                </c:pt>
                <c:pt idx="178">
                  <c:v>0.27491016054084055</c:v>
                </c:pt>
                <c:pt idx="179">
                  <c:v>0.27487803822889595</c:v>
                </c:pt>
                <c:pt idx="180">
                  <c:v>0.27487630339026808</c:v>
                </c:pt>
                <c:pt idx="181">
                  <c:v>0.27491687231399015</c:v>
                </c:pt>
                <c:pt idx="182">
                  <c:v>0.27487786013132703</c:v>
                </c:pt>
                <c:pt idx="183">
                  <c:v>0.27485327594439884</c:v>
                </c:pt>
                <c:pt idx="184">
                  <c:v>0.2748773738148888</c:v>
                </c:pt>
                <c:pt idx="185">
                  <c:v>0.27483559673673691</c:v>
                </c:pt>
                <c:pt idx="186">
                  <c:v>0.27486594156491101</c:v>
                </c:pt>
                <c:pt idx="187">
                  <c:v>0.274119966127993</c:v>
                </c:pt>
                <c:pt idx="188">
                  <c:v>0.27405961552735203</c:v>
                </c:pt>
                <c:pt idx="189">
                  <c:v>0.27410703268367903</c:v>
                </c:pt>
                <c:pt idx="190">
                  <c:v>0.2740532896960311</c:v>
                </c:pt>
                <c:pt idx="191">
                  <c:v>0.27402040842290498</c:v>
                </c:pt>
                <c:pt idx="192">
                  <c:v>0.27403063054596988</c:v>
                </c:pt>
                <c:pt idx="193">
                  <c:v>0.2740478364310624</c:v>
                </c:pt>
                <c:pt idx="194">
                  <c:v>0.27404983664623922</c:v>
                </c:pt>
                <c:pt idx="195">
                  <c:v>0.27412950132524444</c:v>
                </c:pt>
                <c:pt idx="196">
                  <c:v>0.27408506564196855</c:v>
                </c:pt>
                <c:pt idx="197">
                  <c:v>0.27404353115397295</c:v>
                </c:pt>
                <c:pt idx="198">
                  <c:v>0.27483404215062013</c:v>
                </c:pt>
                <c:pt idx="199">
                  <c:v>0.2740621996705499</c:v>
                </c:pt>
                <c:pt idx="200">
                  <c:v>0.27396118940026598</c:v>
                </c:pt>
                <c:pt idx="201">
                  <c:v>0.27478901199426675</c:v>
                </c:pt>
                <c:pt idx="202">
                  <c:v>0.27474702173875487</c:v>
                </c:pt>
                <c:pt idx="203">
                  <c:v>0.27474712942763635</c:v>
                </c:pt>
                <c:pt idx="204">
                  <c:v>0.27392981727903065</c:v>
                </c:pt>
                <c:pt idx="205">
                  <c:v>0.27472061896809136</c:v>
                </c:pt>
                <c:pt idx="206">
                  <c:v>0.27388065328477706</c:v>
                </c:pt>
                <c:pt idx="207">
                  <c:v>0.27472582120922373</c:v>
                </c:pt>
                <c:pt idx="208">
                  <c:v>0.27387816963785094</c:v>
                </c:pt>
                <c:pt idx="209">
                  <c:v>0.27381850816331221</c:v>
                </c:pt>
                <c:pt idx="210">
                  <c:v>0.27463665576238971</c:v>
                </c:pt>
                <c:pt idx="211">
                  <c:v>0.27387728801945954</c:v>
                </c:pt>
                <c:pt idx="212">
                  <c:v>0.27384686676654685</c:v>
                </c:pt>
                <c:pt idx="213">
                  <c:v>0.2738314823779982</c:v>
                </c:pt>
                <c:pt idx="214">
                  <c:v>0.27386103368392783</c:v>
                </c:pt>
                <c:pt idx="215">
                  <c:v>0.27467374173334974</c:v>
                </c:pt>
                <c:pt idx="216">
                  <c:v>0.2738654828604824</c:v>
                </c:pt>
                <c:pt idx="217">
                  <c:v>0.27386664393228777</c:v>
                </c:pt>
                <c:pt idx="218">
                  <c:v>0.27382514228049271</c:v>
                </c:pt>
                <c:pt idx="219">
                  <c:v>0.27385606778346211</c:v>
                </c:pt>
                <c:pt idx="220">
                  <c:v>0.2739532493519411</c:v>
                </c:pt>
                <c:pt idx="221">
                  <c:v>0.27476317332647721</c:v>
                </c:pt>
                <c:pt idx="222">
                  <c:v>0.27394119101206432</c:v>
                </c:pt>
                <c:pt idx="223">
                  <c:v>0.27477037658955039</c:v>
                </c:pt>
                <c:pt idx="224">
                  <c:v>0.2747505615251013</c:v>
                </c:pt>
                <c:pt idx="225">
                  <c:v>0.2731771890928667</c:v>
                </c:pt>
                <c:pt idx="226">
                  <c:v>0.27397544545582453</c:v>
                </c:pt>
                <c:pt idx="227">
                  <c:v>0.27397931572787843</c:v>
                </c:pt>
                <c:pt idx="228">
                  <c:v>0.27395039003580024</c:v>
                </c:pt>
                <c:pt idx="229">
                  <c:v>0.27389630190108305</c:v>
                </c:pt>
                <c:pt idx="230">
                  <c:v>0.27311711036129088</c:v>
                </c:pt>
                <c:pt idx="231">
                  <c:v>0.27309453272732531</c:v>
                </c:pt>
                <c:pt idx="232">
                  <c:v>0.273931898643755</c:v>
                </c:pt>
                <c:pt idx="233">
                  <c:v>0.27390312371609959</c:v>
                </c:pt>
                <c:pt idx="234">
                  <c:v>0.27470215748493959</c:v>
                </c:pt>
                <c:pt idx="235">
                  <c:v>0.27391489644997352</c:v>
                </c:pt>
                <c:pt idx="236">
                  <c:v>0.27385322288382868</c:v>
                </c:pt>
                <c:pt idx="237">
                  <c:v>0.27379777302441882</c:v>
                </c:pt>
                <c:pt idx="238">
                  <c:v>0.27382204160964341</c:v>
                </c:pt>
                <c:pt idx="239">
                  <c:v>0.27381453840132558</c:v>
                </c:pt>
                <c:pt idx="240">
                  <c:v>0.27380523478248192</c:v>
                </c:pt>
                <c:pt idx="241">
                  <c:v>0.27370961098068547</c:v>
                </c:pt>
                <c:pt idx="242">
                  <c:v>0.27295795821295971</c:v>
                </c:pt>
                <c:pt idx="243">
                  <c:v>0.27372256740066903</c:v>
                </c:pt>
                <c:pt idx="244">
                  <c:v>0.27373887218796322</c:v>
                </c:pt>
                <c:pt idx="245">
                  <c:v>0.27374829633931946</c:v>
                </c:pt>
                <c:pt idx="246">
                  <c:v>0.27450488911751814</c:v>
                </c:pt>
                <c:pt idx="247">
                  <c:v>0.27367444542142105</c:v>
                </c:pt>
                <c:pt idx="248">
                  <c:v>0.27364154351212977</c:v>
                </c:pt>
                <c:pt idx="249">
                  <c:v>0.27370910207698956</c:v>
                </c:pt>
                <c:pt idx="250">
                  <c:v>0.27369329223761762</c:v>
                </c:pt>
                <c:pt idx="251">
                  <c:v>0.27372090063676213</c:v>
                </c:pt>
                <c:pt idx="252">
                  <c:v>0.27450589384078372</c:v>
                </c:pt>
                <c:pt idx="253">
                  <c:v>0.27452143532204204</c:v>
                </c:pt>
                <c:pt idx="254">
                  <c:v>0.27373445080927628</c:v>
                </c:pt>
                <c:pt idx="255">
                  <c:v>0.2745390738320394</c:v>
                </c:pt>
                <c:pt idx="256">
                  <c:v>0.27374101484100644</c:v>
                </c:pt>
                <c:pt idx="257">
                  <c:v>0.27374941256017971</c:v>
                </c:pt>
                <c:pt idx="258">
                  <c:v>0.27459030409160085</c:v>
                </c:pt>
                <c:pt idx="259">
                  <c:v>0.27381208203564139</c:v>
                </c:pt>
                <c:pt idx="260">
                  <c:v>0.27457481629037805</c:v>
                </c:pt>
                <c:pt idx="261">
                  <c:v>0.27376803030662944</c:v>
                </c:pt>
                <c:pt idx="262">
                  <c:v>0.27454373235489138</c:v>
                </c:pt>
                <c:pt idx="263">
                  <c:v>0.27375506523547144</c:v>
                </c:pt>
                <c:pt idx="264">
                  <c:v>0.2745521146933681</c:v>
                </c:pt>
                <c:pt idx="265">
                  <c:v>0.27453500431956873</c:v>
                </c:pt>
                <c:pt idx="266">
                  <c:v>0.27450543149925766</c:v>
                </c:pt>
                <c:pt idx="267">
                  <c:v>0.27454586513716595</c:v>
                </c:pt>
                <c:pt idx="268">
                  <c:v>0.27368533423585628</c:v>
                </c:pt>
                <c:pt idx="269">
                  <c:v>0.27446412792748631</c:v>
                </c:pt>
                <c:pt idx="270">
                  <c:v>0.27369255860043745</c:v>
                </c:pt>
                <c:pt idx="271">
                  <c:v>0.27444729496791437</c:v>
                </c:pt>
                <c:pt idx="272">
                  <c:v>0.27443343511604756</c:v>
                </c:pt>
                <c:pt idx="273">
                  <c:v>0.27364600950277362</c:v>
                </c:pt>
                <c:pt idx="274">
                  <c:v>0.27449173980604813</c:v>
                </c:pt>
                <c:pt idx="275">
                  <c:v>0.27443164434043898</c:v>
                </c:pt>
                <c:pt idx="276">
                  <c:v>0.27448008800620921</c:v>
                </c:pt>
                <c:pt idx="277">
                  <c:v>0.27448658237047641</c:v>
                </c:pt>
                <c:pt idx="278">
                  <c:v>0.27365328057726146</c:v>
                </c:pt>
                <c:pt idx="279">
                  <c:v>0.27366145352439392</c:v>
                </c:pt>
                <c:pt idx="280">
                  <c:v>0.27366349240134741</c:v>
                </c:pt>
                <c:pt idx="281">
                  <c:v>0.27447461750532964</c:v>
                </c:pt>
                <c:pt idx="282">
                  <c:v>0.27363871246073956</c:v>
                </c:pt>
                <c:pt idx="283">
                  <c:v>0.27364315653239601</c:v>
                </c:pt>
                <c:pt idx="284">
                  <c:v>0.27366286866021183</c:v>
                </c:pt>
                <c:pt idx="285">
                  <c:v>0.27361091099676749</c:v>
                </c:pt>
                <c:pt idx="286">
                  <c:v>0.27369143468521734</c:v>
                </c:pt>
                <c:pt idx="287">
                  <c:v>0.27363885488310086</c:v>
                </c:pt>
                <c:pt idx="288">
                  <c:v>0.27365398191446588</c:v>
                </c:pt>
                <c:pt idx="289">
                  <c:v>0.27363962010342424</c:v>
                </c:pt>
                <c:pt idx="290">
                  <c:v>0.27443701998767317</c:v>
                </c:pt>
                <c:pt idx="291">
                  <c:v>0.27364225364409944</c:v>
                </c:pt>
                <c:pt idx="292">
                  <c:v>0.27356536791254726</c:v>
                </c:pt>
                <c:pt idx="293">
                  <c:v>0.27352059275159746</c:v>
                </c:pt>
                <c:pt idx="294">
                  <c:v>0.27357815631934523</c:v>
                </c:pt>
                <c:pt idx="295">
                  <c:v>0.27358496696473422</c:v>
                </c:pt>
                <c:pt idx="296">
                  <c:v>0.27268721162052001</c:v>
                </c:pt>
                <c:pt idx="297">
                  <c:v>0.27351345730323212</c:v>
                </c:pt>
                <c:pt idx="298">
                  <c:v>0.27353030412401086</c:v>
                </c:pt>
                <c:pt idx="299">
                  <c:v>0.27430897858360986</c:v>
                </c:pt>
                <c:pt idx="300">
                  <c:v>0.27352308624186938</c:v>
                </c:pt>
                <c:pt idx="301">
                  <c:v>0.27349211930572037</c:v>
                </c:pt>
                <c:pt idx="302">
                  <c:v>0.27428945008187772</c:v>
                </c:pt>
                <c:pt idx="303">
                  <c:v>0.2734725602013473</c:v>
                </c:pt>
                <c:pt idx="304">
                  <c:v>0.27343700564178791</c:v>
                </c:pt>
                <c:pt idx="305">
                  <c:v>0.27345709303592708</c:v>
                </c:pt>
                <c:pt idx="306">
                  <c:v>0.27346240259592558</c:v>
                </c:pt>
                <c:pt idx="307">
                  <c:v>0.27264379025047453</c:v>
                </c:pt>
                <c:pt idx="308">
                  <c:v>0.2734812832045348</c:v>
                </c:pt>
                <c:pt idx="309">
                  <c:v>0.27423036154078867</c:v>
                </c:pt>
                <c:pt idx="310">
                  <c:v>0.27341790751715483</c:v>
                </c:pt>
                <c:pt idx="311">
                  <c:v>0.27340137893692623</c:v>
                </c:pt>
                <c:pt idx="312">
                  <c:v>0.27330706399354732</c:v>
                </c:pt>
                <c:pt idx="313">
                  <c:v>0.27332485593787265</c:v>
                </c:pt>
                <c:pt idx="314">
                  <c:v>0.27329601765093875</c:v>
                </c:pt>
                <c:pt idx="315">
                  <c:v>0.27408849113576983</c:v>
                </c:pt>
                <c:pt idx="316">
                  <c:v>0.27331332897789345</c:v>
                </c:pt>
                <c:pt idx="317">
                  <c:v>0.27414340693345346</c:v>
                </c:pt>
                <c:pt idx="318">
                  <c:v>0.27335956956263108</c:v>
                </c:pt>
                <c:pt idx="319">
                  <c:v>0.27335041035845636</c:v>
                </c:pt>
                <c:pt idx="320">
                  <c:v>0.27333578067344</c:v>
                </c:pt>
                <c:pt idx="321">
                  <c:v>0.27336181793126096</c:v>
                </c:pt>
                <c:pt idx="322">
                  <c:v>0.27330062795120985</c:v>
                </c:pt>
                <c:pt idx="323">
                  <c:v>0.27251626250181116</c:v>
                </c:pt>
                <c:pt idx="324">
                  <c:v>0.27331874934972716</c:v>
                </c:pt>
                <c:pt idx="325">
                  <c:v>0.27249172091691803</c:v>
                </c:pt>
                <c:pt idx="326">
                  <c:v>0.2732576327387749</c:v>
                </c:pt>
                <c:pt idx="327">
                  <c:v>0.27333051408986792</c:v>
                </c:pt>
                <c:pt idx="328">
                  <c:v>0.27324390904250356</c:v>
                </c:pt>
                <c:pt idx="329">
                  <c:v>0.27320293559474673</c:v>
                </c:pt>
                <c:pt idx="330">
                  <c:v>0.27316287992061317</c:v>
                </c:pt>
                <c:pt idx="331">
                  <c:v>0.27311222077123209</c:v>
                </c:pt>
                <c:pt idx="332">
                  <c:v>0.273108082806165</c:v>
                </c:pt>
                <c:pt idx="333">
                  <c:v>0.27230010817783684</c:v>
                </c:pt>
                <c:pt idx="334">
                  <c:v>0.27336487667123555</c:v>
                </c:pt>
                <c:pt idx="335">
                  <c:v>0.27224534775532189</c:v>
                </c:pt>
                <c:pt idx="336">
                  <c:v>0.27302397739507567</c:v>
                </c:pt>
                <c:pt idx="337">
                  <c:v>0.27299095273307439</c:v>
                </c:pt>
                <c:pt idx="338">
                  <c:v>0.27297312975521537</c:v>
                </c:pt>
                <c:pt idx="339">
                  <c:v>0.27212109467685891</c:v>
                </c:pt>
                <c:pt idx="340">
                  <c:v>0.27218355407705153</c:v>
                </c:pt>
                <c:pt idx="341">
                  <c:v>0.27293836715489489</c:v>
                </c:pt>
                <c:pt idx="342">
                  <c:v>0.27298082826401376</c:v>
                </c:pt>
                <c:pt idx="343">
                  <c:v>0.27216068979384472</c:v>
                </c:pt>
                <c:pt idx="344">
                  <c:v>0.2737477436938876</c:v>
                </c:pt>
                <c:pt idx="345">
                  <c:v>0.27214833411418882</c:v>
                </c:pt>
                <c:pt idx="346">
                  <c:v>0.27297534498588127</c:v>
                </c:pt>
                <c:pt idx="347">
                  <c:v>0.27295536331215187</c:v>
                </c:pt>
                <c:pt idx="348">
                  <c:v>0.27221775440383422</c:v>
                </c:pt>
                <c:pt idx="349">
                  <c:v>0.27222730865384781</c:v>
                </c:pt>
                <c:pt idx="350">
                  <c:v>0.27386588810587681</c:v>
                </c:pt>
                <c:pt idx="351">
                  <c:v>0.27312402266340252</c:v>
                </c:pt>
                <c:pt idx="352">
                  <c:v>0.2723008645247188</c:v>
                </c:pt>
                <c:pt idx="353">
                  <c:v>0.2730646008409911</c:v>
                </c:pt>
                <c:pt idx="354">
                  <c:v>0.27220443540877942</c:v>
                </c:pt>
                <c:pt idx="355">
                  <c:v>0.27382065836183023</c:v>
                </c:pt>
                <c:pt idx="356">
                  <c:v>0.27306953584440902</c:v>
                </c:pt>
                <c:pt idx="357">
                  <c:v>0.27302882151177493</c:v>
                </c:pt>
                <c:pt idx="358">
                  <c:v>0.27225568028237929</c:v>
                </c:pt>
                <c:pt idx="359">
                  <c:v>0.27302692907520865</c:v>
                </c:pt>
                <c:pt idx="360">
                  <c:v>0.27220469401356184</c:v>
                </c:pt>
                <c:pt idx="361">
                  <c:v>0.27293368686735292</c:v>
                </c:pt>
                <c:pt idx="362">
                  <c:v>0.27300863666872965</c:v>
                </c:pt>
                <c:pt idx="363">
                  <c:v>0.2729450263694887</c:v>
                </c:pt>
                <c:pt idx="364">
                  <c:v>0.27290611745936039</c:v>
                </c:pt>
                <c:pt idx="365">
                  <c:v>0.27292128825937623</c:v>
                </c:pt>
                <c:pt idx="366">
                  <c:v>0.27289549243075567</c:v>
                </c:pt>
                <c:pt idx="367">
                  <c:v>0.27288518330305683</c:v>
                </c:pt>
                <c:pt idx="368">
                  <c:v>0.27286713699842019</c:v>
                </c:pt>
                <c:pt idx="369">
                  <c:v>0.27278183639091269</c:v>
                </c:pt>
                <c:pt idx="370">
                  <c:v>0.27276168145388058</c:v>
                </c:pt>
                <c:pt idx="371">
                  <c:v>0.27269310808049069</c:v>
                </c:pt>
                <c:pt idx="372">
                  <c:v>0.27270945704420813</c:v>
                </c:pt>
                <c:pt idx="373">
                  <c:v>0.27273800240743806</c:v>
                </c:pt>
                <c:pt idx="374">
                  <c:v>0.27271424519132298</c:v>
                </c:pt>
                <c:pt idx="375">
                  <c:v>0.27203956138659124</c:v>
                </c:pt>
                <c:pt idx="376">
                  <c:v>0.27263425935496788</c:v>
                </c:pt>
                <c:pt idx="377">
                  <c:v>0.27187452285600949</c:v>
                </c:pt>
                <c:pt idx="378">
                  <c:v>0.27183053029664739</c:v>
                </c:pt>
                <c:pt idx="379">
                  <c:v>0.27183638254031134</c:v>
                </c:pt>
                <c:pt idx="380">
                  <c:v>0.27262894725490455</c:v>
                </c:pt>
                <c:pt idx="381">
                  <c:v>0.27261474801631042</c:v>
                </c:pt>
                <c:pt idx="382">
                  <c:v>0.27258498320618085</c:v>
                </c:pt>
                <c:pt idx="383">
                  <c:v>0.27181581618347045</c:v>
                </c:pt>
                <c:pt idx="384">
                  <c:v>0.27185910549512582</c:v>
                </c:pt>
                <c:pt idx="385">
                  <c:v>0.27267043675433755</c:v>
                </c:pt>
                <c:pt idx="386">
                  <c:v>0.27339852518861496</c:v>
                </c:pt>
                <c:pt idx="387">
                  <c:v>0.27258152721927126</c:v>
                </c:pt>
                <c:pt idx="388">
                  <c:v>0.27259896006069867</c:v>
                </c:pt>
                <c:pt idx="389">
                  <c:v>0.27175241220164309</c:v>
                </c:pt>
                <c:pt idx="390">
                  <c:v>0.27172208155089489</c:v>
                </c:pt>
                <c:pt idx="391">
                  <c:v>0.2725125737703385</c:v>
                </c:pt>
                <c:pt idx="392">
                  <c:v>0.27251177881668581</c:v>
                </c:pt>
                <c:pt idx="393">
                  <c:v>0.27173155115812686</c:v>
                </c:pt>
                <c:pt idx="394">
                  <c:v>0.27251002188351936</c:v>
                </c:pt>
                <c:pt idx="395">
                  <c:v>0.27248465038618158</c:v>
                </c:pt>
                <c:pt idx="396">
                  <c:v>0.27171419483703863</c:v>
                </c:pt>
                <c:pt idx="397">
                  <c:v>0.27169664755686124</c:v>
                </c:pt>
                <c:pt idx="398">
                  <c:v>0.2724501283225142</c:v>
                </c:pt>
                <c:pt idx="399">
                  <c:v>0.27261205817948314</c:v>
                </c:pt>
                <c:pt idx="400">
                  <c:v>0.27169653275429767</c:v>
                </c:pt>
                <c:pt idx="401">
                  <c:v>0.2716366334292401</c:v>
                </c:pt>
                <c:pt idx="402">
                  <c:v>0.27244905765180449</c:v>
                </c:pt>
                <c:pt idx="403">
                  <c:v>0.27165796484611682</c:v>
                </c:pt>
                <c:pt idx="404">
                  <c:v>0.27244604597850708</c:v>
                </c:pt>
                <c:pt idx="405">
                  <c:v>0.27247952907925904</c:v>
                </c:pt>
                <c:pt idx="406">
                  <c:v>0.27243939360614106</c:v>
                </c:pt>
                <c:pt idx="407">
                  <c:v>0.27243325566514398</c:v>
                </c:pt>
                <c:pt idx="408">
                  <c:v>0.27163097724098256</c:v>
                </c:pt>
                <c:pt idx="409">
                  <c:v>0.27318058427180242</c:v>
                </c:pt>
                <c:pt idx="410">
                  <c:v>0.27240245351064246</c:v>
                </c:pt>
                <c:pt idx="411">
                  <c:v>0.27308708491904626</c:v>
                </c:pt>
                <c:pt idx="412">
                  <c:v>0.27237124994201561</c:v>
                </c:pt>
                <c:pt idx="413">
                  <c:v>0.27235189597248666</c:v>
                </c:pt>
                <c:pt idx="414">
                  <c:v>0.2724636232507921</c:v>
                </c:pt>
                <c:pt idx="415">
                  <c:v>0.27233186774872409</c:v>
                </c:pt>
                <c:pt idx="416">
                  <c:v>0.27233472903982858</c:v>
                </c:pt>
                <c:pt idx="417">
                  <c:v>0.27317104095942168</c:v>
                </c:pt>
                <c:pt idx="418">
                  <c:v>0.27239434613686236</c:v>
                </c:pt>
                <c:pt idx="419">
                  <c:v>0.27156955957029505</c:v>
                </c:pt>
                <c:pt idx="420">
                  <c:v>0.27236066108876411</c:v>
                </c:pt>
                <c:pt idx="421">
                  <c:v>0.27237484996799771</c:v>
                </c:pt>
                <c:pt idx="422">
                  <c:v>0.27229626784349525</c:v>
                </c:pt>
                <c:pt idx="423">
                  <c:v>0.27229002595540686</c:v>
                </c:pt>
                <c:pt idx="424">
                  <c:v>0.27307122007697149</c:v>
                </c:pt>
                <c:pt idx="425">
                  <c:v>0.27226720286079958</c:v>
                </c:pt>
                <c:pt idx="426">
                  <c:v>0.27224534846489484</c:v>
                </c:pt>
                <c:pt idx="427">
                  <c:v>0.27225241096071184</c:v>
                </c:pt>
                <c:pt idx="428">
                  <c:v>0.27141744594305228</c:v>
                </c:pt>
                <c:pt idx="429">
                  <c:v>0.27219165446673693</c:v>
                </c:pt>
                <c:pt idx="430">
                  <c:v>0.27301246216023789</c:v>
                </c:pt>
                <c:pt idx="431">
                  <c:v>0.27214567565487124</c:v>
                </c:pt>
                <c:pt idx="432">
                  <c:v>0.2721455285509144</c:v>
                </c:pt>
                <c:pt idx="433">
                  <c:v>0.27212665758667232</c:v>
                </c:pt>
                <c:pt idx="434">
                  <c:v>0.27134367321061709</c:v>
                </c:pt>
                <c:pt idx="435">
                  <c:v>0.2721939913870971</c:v>
                </c:pt>
                <c:pt idx="436">
                  <c:v>0.27207486107608153</c:v>
                </c:pt>
                <c:pt idx="437">
                  <c:v>0.2720404413277801</c:v>
                </c:pt>
                <c:pt idx="438">
                  <c:v>0.27210455712189957</c:v>
                </c:pt>
                <c:pt idx="439">
                  <c:v>0.2721389812106349</c:v>
                </c:pt>
                <c:pt idx="440">
                  <c:v>0.27212318673656516</c:v>
                </c:pt>
                <c:pt idx="441">
                  <c:v>0.27212857875265273</c:v>
                </c:pt>
                <c:pt idx="442">
                  <c:v>0.27212354485090279</c:v>
                </c:pt>
                <c:pt idx="443">
                  <c:v>0.2713004106800051</c:v>
                </c:pt>
                <c:pt idx="444">
                  <c:v>0.27209384440110934</c:v>
                </c:pt>
                <c:pt idx="445">
                  <c:v>0.27210693291571542</c:v>
                </c:pt>
                <c:pt idx="446">
                  <c:v>0.2728573543585664</c:v>
                </c:pt>
                <c:pt idx="447">
                  <c:v>0.27204882209317821</c:v>
                </c:pt>
                <c:pt idx="448">
                  <c:v>0.27207238354479296</c:v>
                </c:pt>
                <c:pt idx="449">
                  <c:v>0.27204370213327878</c:v>
                </c:pt>
                <c:pt idx="450">
                  <c:v>0.27203864315052206</c:v>
                </c:pt>
                <c:pt idx="451">
                  <c:v>0.27207209400691901</c:v>
                </c:pt>
                <c:pt idx="452">
                  <c:v>0.27123464836139755</c:v>
                </c:pt>
                <c:pt idx="453">
                  <c:v>0.27119770542972771</c:v>
                </c:pt>
                <c:pt idx="454">
                  <c:v>0.2712189528030951</c:v>
                </c:pt>
                <c:pt idx="455">
                  <c:v>0.27197290206949587</c:v>
                </c:pt>
                <c:pt idx="456">
                  <c:v>0.27118426411505003</c:v>
                </c:pt>
                <c:pt idx="457">
                  <c:v>0.27199847688504092</c:v>
                </c:pt>
                <c:pt idx="458">
                  <c:v>0.2719217657069587</c:v>
                </c:pt>
                <c:pt idx="459">
                  <c:v>0.27194679924261239</c:v>
                </c:pt>
                <c:pt idx="460">
                  <c:v>0.27192348274151928</c:v>
                </c:pt>
                <c:pt idx="461">
                  <c:v>0.27189255882288249</c:v>
                </c:pt>
                <c:pt idx="462">
                  <c:v>0.27190318223844434</c:v>
                </c:pt>
                <c:pt idx="463">
                  <c:v>0.27190331532191164</c:v>
                </c:pt>
                <c:pt idx="464">
                  <c:v>0.27109382686302363</c:v>
                </c:pt>
                <c:pt idx="465">
                  <c:v>0.27176403454417369</c:v>
                </c:pt>
                <c:pt idx="466">
                  <c:v>0.27177870712014451</c:v>
                </c:pt>
                <c:pt idx="467">
                  <c:v>0.27177718335097945</c:v>
                </c:pt>
                <c:pt idx="468">
                  <c:v>0.27176521719414187</c:v>
                </c:pt>
                <c:pt idx="469">
                  <c:v>0.27180060338832807</c:v>
                </c:pt>
                <c:pt idx="470">
                  <c:v>0.27169348028807844</c:v>
                </c:pt>
                <c:pt idx="471">
                  <c:v>0.27180380907984214</c:v>
                </c:pt>
                <c:pt idx="472">
                  <c:v>0.27091292136952794</c:v>
                </c:pt>
                <c:pt idx="473">
                  <c:v>0.27097203771432599</c:v>
                </c:pt>
                <c:pt idx="474">
                  <c:v>0.27171593710992781</c:v>
                </c:pt>
                <c:pt idx="475">
                  <c:v>0.27169549155779621</c:v>
                </c:pt>
                <c:pt idx="476">
                  <c:v>0.27166912265477372</c:v>
                </c:pt>
                <c:pt idx="477">
                  <c:v>0.27250394384204574</c:v>
                </c:pt>
                <c:pt idx="478">
                  <c:v>0.27169209281315626</c:v>
                </c:pt>
                <c:pt idx="479">
                  <c:v>0.27165904171266098</c:v>
                </c:pt>
                <c:pt idx="480">
                  <c:v>0.27084057659636818</c:v>
                </c:pt>
                <c:pt idx="481">
                  <c:v>0.27163721474729147</c:v>
                </c:pt>
                <c:pt idx="482">
                  <c:v>0.27081771905295249</c:v>
                </c:pt>
                <c:pt idx="483">
                  <c:v>0.27078104611960113</c:v>
                </c:pt>
                <c:pt idx="484">
                  <c:v>0.27079490657806876</c:v>
                </c:pt>
                <c:pt idx="485">
                  <c:v>0.27077725520894746</c:v>
                </c:pt>
                <c:pt idx="486">
                  <c:v>0.27082006592077901</c:v>
                </c:pt>
                <c:pt idx="487">
                  <c:v>0.27082955785336316</c:v>
                </c:pt>
                <c:pt idx="488">
                  <c:v>0.27163089982500926</c:v>
                </c:pt>
                <c:pt idx="489">
                  <c:v>0.27161927675894204</c:v>
                </c:pt>
                <c:pt idx="490">
                  <c:v>0.2716212534024175</c:v>
                </c:pt>
                <c:pt idx="491">
                  <c:v>0.2707920011061743</c:v>
                </c:pt>
                <c:pt idx="492">
                  <c:v>0.27082487737199379</c:v>
                </c:pt>
                <c:pt idx="493">
                  <c:v>0.27165760114989479</c:v>
                </c:pt>
                <c:pt idx="494">
                  <c:v>0.27248185791322799</c:v>
                </c:pt>
                <c:pt idx="495">
                  <c:v>0.27081839574004518</c:v>
                </c:pt>
                <c:pt idx="496">
                  <c:v>0.27080593029642658</c:v>
                </c:pt>
                <c:pt idx="497">
                  <c:v>0.27081608845698324</c:v>
                </c:pt>
                <c:pt idx="498">
                  <c:v>0.27160137412238511</c:v>
                </c:pt>
                <c:pt idx="499">
                  <c:v>0.27078142181421788</c:v>
                </c:pt>
                <c:pt idx="500">
                  <c:v>0.27156963437165749</c:v>
                </c:pt>
                <c:pt idx="501">
                  <c:v>0.27081073022884772</c:v>
                </c:pt>
                <c:pt idx="502">
                  <c:v>0.27081001506521446</c:v>
                </c:pt>
                <c:pt idx="503">
                  <c:v>0.27081672585120753</c:v>
                </c:pt>
                <c:pt idx="504">
                  <c:v>0.27161031543793446</c:v>
                </c:pt>
                <c:pt idx="505">
                  <c:v>0.27082887957517021</c:v>
                </c:pt>
                <c:pt idx="506">
                  <c:v>0.27161154400499377</c:v>
                </c:pt>
                <c:pt idx="507">
                  <c:v>0.27083093763430333</c:v>
                </c:pt>
                <c:pt idx="508">
                  <c:v>0.27162869857174055</c:v>
                </c:pt>
                <c:pt idx="509">
                  <c:v>0.27087627107765583</c:v>
                </c:pt>
                <c:pt idx="510">
                  <c:v>0.27077574926437281</c:v>
                </c:pt>
                <c:pt idx="511">
                  <c:v>0.27080943105970273</c:v>
                </c:pt>
                <c:pt idx="512">
                  <c:v>0.27164962720715197</c:v>
                </c:pt>
                <c:pt idx="513">
                  <c:v>0.27075247663104707</c:v>
                </c:pt>
                <c:pt idx="514">
                  <c:v>0.27068821225624545</c:v>
                </c:pt>
                <c:pt idx="515">
                  <c:v>0.27153516133567457</c:v>
                </c:pt>
                <c:pt idx="516">
                  <c:v>0.27070376437018911</c:v>
                </c:pt>
                <c:pt idx="517">
                  <c:v>0.27140174409721213</c:v>
                </c:pt>
                <c:pt idx="518">
                  <c:v>0.27142476600133036</c:v>
                </c:pt>
                <c:pt idx="519">
                  <c:v>0.27062116741094033</c:v>
                </c:pt>
                <c:pt idx="520">
                  <c:v>0.2706060077485597</c:v>
                </c:pt>
                <c:pt idx="521">
                  <c:v>0.27061828328697385</c:v>
                </c:pt>
                <c:pt idx="522">
                  <c:v>0.27056540592663714</c:v>
                </c:pt>
                <c:pt idx="523">
                  <c:v>0.27135210833212281</c:v>
                </c:pt>
                <c:pt idx="524">
                  <c:v>0.27047997359274839</c:v>
                </c:pt>
                <c:pt idx="525">
                  <c:v>0.27132367946285152</c:v>
                </c:pt>
                <c:pt idx="526">
                  <c:v>0.27050784697041158</c:v>
                </c:pt>
                <c:pt idx="527">
                  <c:v>0.27051763751077595</c:v>
                </c:pt>
                <c:pt idx="528">
                  <c:v>0.27046879940496349</c:v>
                </c:pt>
                <c:pt idx="529">
                  <c:v>0.27046130934813761</c:v>
                </c:pt>
                <c:pt idx="530">
                  <c:v>0.27044953439847619</c:v>
                </c:pt>
                <c:pt idx="531">
                  <c:v>0.2705036080898609</c:v>
                </c:pt>
                <c:pt idx="532">
                  <c:v>0.2704741773790037</c:v>
                </c:pt>
                <c:pt idx="533">
                  <c:v>0.27049991469622692</c:v>
                </c:pt>
                <c:pt idx="534">
                  <c:v>0.27044745512184321</c:v>
                </c:pt>
                <c:pt idx="535">
                  <c:v>0.27047688216471899</c:v>
                </c:pt>
                <c:pt idx="536">
                  <c:v>0.2704704712062948</c:v>
                </c:pt>
                <c:pt idx="537">
                  <c:v>0.27035741815189834</c:v>
                </c:pt>
                <c:pt idx="538">
                  <c:v>0.27046674608985372</c:v>
                </c:pt>
                <c:pt idx="539">
                  <c:v>0.27045531080210672</c:v>
                </c:pt>
                <c:pt idx="540">
                  <c:v>0.27046105716647983</c:v>
                </c:pt>
                <c:pt idx="541">
                  <c:v>0.27045853421396426</c:v>
                </c:pt>
                <c:pt idx="542">
                  <c:v>0.27047436184202867</c:v>
                </c:pt>
                <c:pt idx="543">
                  <c:v>0.2704005870120334</c:v>
                </c:pt>
                <c:pt idx="544">
                  <c:v>0.27039745520031344</c:v>
                </c:pt>
                <c:pt idx="545">
                  <c:v>0.27069286214350952</c:v>
                </c:pt>
                <c:pt idx="546">
                  <c:v>0.270470678934012</c:v>
                </c:pt>
                <c:pt idx="547">
                  <c:v>0.27039692896186801</c:v>
                </c:pt>
                <c:pt idx="548">
                  <c:v>0.27116702588873237</c:v>
                </c:pt>
                <c:pt idx="549">
                  <c:v>0.2703994675370206</c:v>
                </c:pt>
                <c:pt idx="550">
                  <c:v>0.27038563975483726</c:v>
                </c:pt>
                <c:pt idx="551">
                  <c:v>0.27033065549308899</c:v>
                </c:pt>
                <c:pt idx="552">
                  <c:v>0.27032003259052417</c:v>
                </c:pt>
                <c:pt idx="553">
                  <c:v>0.27034989621449668</c:v>
                </c:pt>
                <c:pt idx="554">
                  <c:v>0.27031054785467534</c:v>
                </c:pt>
                <c:pt idx="555">
                  <c:v>0.2703009239140981</c:v>
                </c:pt>
                <c:pt idx="556">
                  <c:v>0.27025408685013858</c:v>
                </c:pt>
                <c:pt idx="557">
                  <c:v>0.27029640074573164</c:v>
                </c:pt>
                <c:pt idx="558">
                  <c:v>0.27031808322802586</c:v>
                </c:pt>
                <c:pt idx="559">
                  <c:v>0.27024680145206587</c:v>
                </c:pt>
                <c:pt idx="560">
                  <c:v>0.26941948735158788</c:v>
                </c:pt>
                <c:pt idx="561">
                  <c:v>0.27020676263692583</c:v>
                </c:pt>
                <c:pt idx="562">
                  <c:v>0.27026445381611675</c:v>
                </c:pt>
                <c:pt idx="563">
                  <c:v>0.27019028916272425</c:v>
                </c:pt>
                <c:pt idx="564">
                  <c:v>0.27022162102394115</c:v>
                </c:pt>
                <c:pt idx="565">
                  <c:v>0.27022022330006867</c:v>
                </c:pt>
                <c:pt idx="566">
                  <c:v>0.27016555974250989</c:v>
                </c:pt>
                <c:pt idx="567">
                  <c:v>0.26941688271938458</c:v>
                </c:pt>
                <c:pt idx="568">
                  <c:v>0.27015467854136138</c:v>
                </c:pt>
                <c:pt idx="569">
                  <c:v>0.26931264479138212</c:v>
                </c:pt>
                <c:pt idx="570">
                  <c:v>0.27015043038444236</c:v>
                </c:pt>
                <c:pt idx="571">
                  <c:v>0.27010599767435495</c:v>
                </c:pt>
                <c:pt idx="572">
                  <c:v>0.27012715844667656</c:v>
                </c:pt>
                <c:pt idx="573">
                  <c:v>0.26932877999445409</c:v>
                </c:pt>
                <c:pt idx="574">
                  <c:v>0.26930036143576325</c:v>
                </c:pt>
                <c:pt idx="575">
                  <c:v>0.26927021430321452</c:v>
                </c:pt>
                <c:pt idx="576">
                  <c:v>0.27002296602119968</c:v>
                </c:pt>
                <c:pt idx="577">
                  <c:v>0.27002877693979355</c:v>
                </c:pt>
                <c:pt idx="578">
                  <c:v>0.27004300921325158</c:v>
                </c:pt>
                <c:pt idx="579">
                  <c:v>0.26920866265934651</c:v>
                </c:pt>
                <c:pt idx="580">
                  <c:v>0.27006588465471359</c:v>
                </c:pt>
                <c:pt idx="581">
                  <c:v>0.26968566279608575</c:v>
                </c:pt>
                <c:pt idx="582">
                  <c:v>0.27007397148775081</c:v>
                </c:pt>
                <c:pt idx="583">
                  <c:v>0.26923213514489874</c:v>
                </c:pt>
                <c:pt idx="584">
                  <c:v>0.27000352799279481</c:v>
                </c:pt>
                <c:pt idx="585">
                  <c:v>0.26998341299226442</c:v>
                </c:pt>
                <c:pt idx="586">
                  <c:v>0.26916358770558851</c:v>
                </c:pt>
                <c:pt idx="587">
                  <c:v>0.26988642606462815</c:v>
                </c:pt>
                <c:pt idx="588">
                  <c:v>0.26993802052065996</c:v>
                </c:pt>
                <c:pt idx="589">
                  <c:v>0.26988003883633627</c:v>
                </c:pt>
                <c:pt idx="590">
                  <c:v>0.26905610097430926</c:v>
                </c:pt>
                <c:pt idx="591">
                  <c:v>0.26983231528004492</c:v>
                </c:pt>
                <c:pt idx="592">
                  <c:v>0.269819906333364</c:v>
                </c:pt>
                <c:pt idx="593">
                  <c:v>0.26901680374566356</c:v>
                </c:pt>
                <c:pt idx="594">
                  <c:v>0.26978764187376109</c:v>
                </c:pt>
                <c:pt idx="595">
                  <c:v>0.26974950759240796</c:v>
                </c:pt>
                <c:pt idx="596">
                  <c:v>0.26895595098771324</c:v>
                </c:pt>
                <c:pt idx="597">
                  <c:v>0.26893310179992413</c:v>
                </c:pt>
                <c:pt idx="598">
                  <c:v>0.26973774371720949</c:v>
                </c:pt>
                <c:pt idx="599">
                  <c:v>0.26893735503736038</c:v>
                </c:pt>
                <c:pt idx="600">
                  <c:v>0.26974137814831828</c:v>
                </c:pt>
                <c:pt idx="601">
                  <c:v>0.2697375164220332</c:v>
                </c:pt>
                <c:pt idx="602">
                  <c:v>0.26963954972979332</c:v>
                </c:pt>
                <c:pt idx="603">
                  <c:v>0.26894288942361078</c:v>
                </c:pt>
                <c:pt idx="604">
                  <c:v>0.26885987302004904</c:v>
                </c:pt>
                <c:pt idx="605">
                  <c:v>0.26965966726947049</c:v>
                </c:pt>
                <c:pt idx="606">
                  <c:v>0.26965515599176915</c:v>
                </c:pt>
                <c:pt idx="607">
                  <c:v>0.26882108146035721</c:v>
                </c:pt>
                <c:pt idx="608">
                  <c:v>0.26959413904012819</c:v>
                </c:pt>
                <c:pt idx="609">
                  <c:v>0.26956011714651423</c:v>
                </c:pt>
                <c:pt idx="610">
                  <c:v>0.26953709448117935</c:v>
                </c:pt>
                <c:pt idx="611">
                  <c:v>0.26868544548755691</c:v>
                </c:pt>
                <c:pt idx="612">
                  <c:v>0.26949977515420193</c:v>
                </c:pt>
                <c:pt idx="613">
                  <c:v>0.26938085092397801</c:v>
                </c:pt>
                <c:pt idx="614">
                  <c:v>0.26941670919886124</c:v>
                </c:pt>
                <c:pt idx="615">
                  <c:v>0.26940382921024625</c:v>
                </c:pt>
                <c:pt idx="616">
                  <c:v>0.26933645287916447</c:v>
                </c:pt>
                <c:pt idx="617">
                  <c:v>0.26927608295729799</c:v>
                </c:pt>
                <c:pt idx="618">
                  <c:v>0.26846641488990663</c:v>
                </c:pt>
                <c:pt idx="619">
                  <c:v>0.26889983440661885</c:v>
                </c:pt>
                <c:pt idx="620">
                  <c:v>0.26923393163560588</c:v>
                </c:pt>
                <c:pt idx="621">
                  <c:v>0.26923475093677851</c:v>
                </c:pt>
                <c:pt idx="622">
                  <c:v>0.26919181588515889</c:v>
                </c:pt>
                <c:pt idx="623">
                  <c:v>0.26837477663308473</c:v>
                </c:pt>
                <c:pt idx="624">
                  <c:v>0.26898015880749981</c:v>
                </c:pt>
                <c:pt idx="625">
                  <c:v>0.26915495584089744</c:v>
                </c:pt>
                <c:pt idx="626">
                  <c:v>0.26913369451373176</c:v>
                </c:pt>
                <c:pt idx="627">
                  <c:v>0.26908814531303599</c:v>
                </c:pt>
                <c:pt idx="628">
                  <c:v>0.26912147184601709</c:v>
                </c:pt>
                <c:pt idx="629">
                  <c:v>0.26828426145186451</c:v>
                </c:pt>
                <c:pt idx="630">
                  <c:v>0.26822850786337504</c:v>
                </c:pt>
                <c:pt idx="631">
                  <c:v>0.26816587827850047</c:v>
                </c:pt>
                <c:pt idx="632">
                  <c:v>0.26813971787291829</c:v>
                </c:pt>
                <c:pt idx="633">
                  <c:v>0.2681046839001352</c:v>
                </c:pt>
                <c:pt idx="634">
                  <c:v>0.26805668387866638</c:v>
                </c:pt>
                <c:pt idx="635">
                  <c:v>0.26803797154616615</c:v>
                </c:pt>
                <c:pt idx="636">
                  <c:v>0.26796208772551194</c:v>
                </c:pt>
                <c:pt idx="637">
                  <c:v>0.26791426521007849</c:v>
                </c:pt>
                <c:pt idx="638">
                  <c:v>0.26785849467382733</c:v>
                </c:pt>
                <c:pt idx="639">
                  <c:v>0.26783610790217988</c:v>
                </c:pt>
                <c:pt idx="640">
                  <c:v>0.26805524401244601</c:v>
                </c:pt>
                <c:pt idx="641">
                  <c:v>0.26850861829090339</c:v>
                </c:pt>
                <c:pt idx="642">
                  <c:v>0.26763573771484422</c:v>
                </c:pt>
                <c:pt idx="643">
                  <c:v>0.2675554187029513</c:v>
                </c:pt>
                <c:pt idx="644">
                  <c:v>0.26756929135768392</c:v>
                </c:pt>
                <c:pt idx="645">
                  <c:v>0.26749095034888909</c:v>
                </c:pt>
                <c:pt idx="646">
                  <c:v>0.26741816063183899</c:v>
                </c:pt>
                <c:pt idx="647">
                  <c:v>0.26735458039018939</c:v>
                </c:pt>
                <c:pt idx="648">
                  <c:v>0.26726228218196529</c:v>
                </c:pt>
                <c:pt idx="649">
                  <c:v>0.26717518330993983</c:v>
                </c:pt>
                <c:pt idx="650">
                  <c:v>0.26716222164817566</c:v>
                </c:pt>
                <c:pt idx="651">
                  <c:v>0.26787385482784482</c:v>
                </c:pt>
                <c:pt idx="652">
                  <c:v>0.26703204332385166</c:v>
                </c:pt>
                <c:pt idx="653">
                  <c:v>0.266991782400476</c:v>
                </c:pt>
                <c:pt idx="654">
                  <c:v>0.26678830750447807</c:v>
                </c:pt>
                <c:pt idx="655">
                  <c:v>0.26748393234499301</c:v>
                </c:pt>
                <c:pt idx="656">
                  <c:v>0.26657066005872698</c:v>
                </c:pt>
                <c:pt idx="657">
                  <c:v>0.26648624837456514</c:v>
                </c:pt>
                <c:pt idx="658">
                  <c:v>0.26642574131613661</c:v>
                </c:pt>
                <c:pt idx="659">
                  <c:v>0.26548690546902676</c:v>
                </c:pt>
                <c:pt idx="660">
                  <c:v>0.26538540640691216</c:v>
                </c:pt>
                <c:pt idx="661">
                  <c:v>0.26602943540199964</c:v>
                </c:pt>
                <c:pt idx="662">
                  <c:v>0.26591494627566692</c:v>
                </c:pt>
                <c:pt idx="663">
                  <c:v>0.26573936122041819</c:v>
                </c:pt>
                <c:pt idx="664">
                  <c:v>0.26564365498360037</c:v>
                </c:pt>
                <c:pt idx="665">
                  <c:v>0.26475667768000816</c:v>
                </c:pt>
                <c:pt idx="666">
                  <c:v>0.26540550600273227</c:v>
                </c:pt>
                <c:pt idx="667">
                  <c:v>0.26527673098876464</c:v>
                </c:pt>
                <c:pt idx="668">
                  <c:v>0.26516350603460864</c:v>
                </c:pt>
                <c:pt idx="669">
                  <c:v>0.26493343170184758</c:v>
                </c:pt>
                <c:pt idx="670">
                  <c:v>0.26555823385575134</c:v>
                </c:pt>
                <c:pt idx="671">
                  <c:v>0.26470304022924535</c:v>
                </c:pt>
                <c:pt idx="672">
                  <c:v>0.26530432468084247</c:v>
                </c:pt>
                <c:pt idx="673">
                  <c:v>0.26428432228624077</c:v>
                </c:pt>
                <c:pt idx="674">
                  <c:v>0.26411682267542425</c:v>
                </c:pt>
                <c:pt idx="675">
                  <c:v>0.26385386915999898</c:v>
                </c:pt>
                <c:pt idx="676">
                  <c:v>0.26374213690265064</c:v>
                </c:pt>
                <c:pt idx="677">
                  <c:v>0.26360997933106456</c:v>
                </c:pt>
                <c:pt idx="678">
                  <c:v>0.26333014659965054</c:v>
                </c:pt>
                <c:pt idx="679">
                  <c:v>0.26312808874139382</c:v>
                </c:pt>
                <c:pt idx="680">
                  <c:v>0.26368066096257986</c:v>
                </c:pt>
                <c:pt idx="681">
                  <c:v>0.26275128255821528</c:v>
                </c:pt>
                <c:pt idx="682">
                  <c:v>0.26240773162807801</c:v>
                </c:pt>
                <c:pt idx="683">
                  <c:v>0.26209248820701886</c:v>
                </c:pt>
                <c:pt idx="684">
                  <c:v>0.26185334612923794</c:v>
                </c:pt>
                <c:pt idx="685">
                  <c:v>0.26145014033028174</c:v>
                </c:pt>
                <c:pt idx="686">
                  <c:v>0.26118861999578874</c:v>
                </c:pt>
                <c:pt idx="687">
                  <c:v>0.26093782607463328</c:v>
                </c:pt>
                <c:pt idx="688">
                  <c:v>0.25974829433771984</c:v>
                </c:pt>
                <c:pt idx="689">
                  <c:v>0.26019273493247758</c:v>
                </c:pt>
                <c:pt idx="690">
                  <c:v>0.26047107963749366</c:v>
                </c:pt>
                <c:pt idx="691">
                  <c:v>0.26029201060613905</c:v>
                </c:pt>
                <c:pt idx="692">
                  <c:v>0.25919150808600866</c:v>
                </c:pt>
                <c:pt idx="693">
                  <c:v>0.25873639745318644</c:v>
                </c:pt>
                <c:pt idx="694">
                  <c:v>0.25835382651110278</c:v>
                </c:pt>
                <c:pt idx="695">
                  <c:v>0.25870750092991968</c:v>
                </c:pt>
                <c:pt idx="696">
                  <c:v>0.2575165695599847</c:v>
                </c:pt>
                <c:pt idx="697">
                  <c:v>0.25702956364475937</c:v>
                </c:pt>
                <c:pt idx="698">
                  <c:v>0.25718258578287784</c:v>
                </c:pt>
                <c:pt idx="699">
                  <c:v>0.25625098326431917</c:v>
                </c:pt>
                <c:pt idx="700">
                  <c:v>0.2556168408174132</c:v>
                </c:pt>
                <c:pt idx="701">
                  <c:v>0.25509201473153881</c:v>
                </c:pt>
                <c:pt idx="702">
                  <c:v>0.25467311343020677</c:v>
                </c:pt>
                <c:pt idx="703">
                  <c:v>0.2533070246544179</c:v>
                </c:pt>
                <c:pt idx="704">
                  <c:v>0.25259389875502264</c:v>
                </c:pt>
                <c:pt idx="705">
                  <c:v>0.25225975712558157</c:v>
                </c:pt>
                <c:pt idx="706">
                  <c:v>0.25226960063914183</c:v>
                </c:pt>
                <c:pt idx="707">
                  <c:v>0.25099489730814967</c:v>
                </c:pt>
                <c:pt idx="708">
                  <c:v>0.25087480090626796</c:v>
                </c:pt>
                <c:pt idx="709">
                  <c:v>0.25011372360010564</c:v>
                </c:pt>
                <c:pt idx="710">
                  <c:v>0.24948807245048077</c:v>
                </c:pt>
                <c:pt idx="711">
                  <c:v>0.24883987146665443</c:v>
                </c:pt>
                <c:pt idx="712">
                  <c:v>0.24766491192981835</c:v>
                </c:pt>
                <c:pt idx="713">
                  <c:v>0.24806097552373674</c:v>
                </c:pt>
                <c:pt idx="714">
                  <c:v>0.2465027966760194</c:v>
                </c:pt>
                <c:pt idx="715">
                  <c:v>0.24484115413454441</c:v>
                </c:pt>
                <c:pt idx="716">
                  <c:v>0.24432741252216553</c:v>
                </c:pt>
                <c:pt idx="717">
                  <c:v>0.24421911546024944</c:v>
                </c:pt>
                <c:pt idx="718">
                  <c:v>0.24307803517398763</c:v>
                </c:pt>
                <c:pt idx="719">
                  <c:v>0.24226610522105763</c:v>
                </c:pt>
                <c:pt idx="720">
                  <c:v>0.24118839742890369</c:v>
                </c:pt>
                <c:pt idx="721">
                  <c:v>0.24049899134366207</c:v>
                </c:pt>
                <c:pt idx="722">
                  <c:v>0.23864969141734288</c:v>
                </c:pt>
                <c:pt idx="723">
                  <c:v>0.23754104542527676</c:v>
                </c:pt>
                <c:pt idx="724">
                  <c:v>0.2365826417968199</c:v>
                </c:pt>
                <c:pt idx="725">
                  <c:v>0.23547478573998049</c:v>
                </c:pt>
                <c:pt idx="726">
                  <c:v>0.23524303571297214</c:v>
                </c:pt>
                <c:pt idx="727">
                  <c:v>0.23418005975500922</c:v>
                </c:pt>
                <c:pt idx="728">
                  <c:v>0.23304720224725306</c:v>
                </c:pt>
                <c:pt idx="729">
                  <c:v>0.2313671931295109</c:v>
                </c:pt>
                <c:pt idx="730">
                  <c:v>0.23084089812246725</c:v>
                </c:pt>
                <c:pt idx="731">
                  <c:v>0.22885264712978562</c:v>
                </c:pt>
                <c:pt idx="732">
                  <c:v>0.22781432696905146</c:v>
                </c:pt>
                <c:pt idx="733">
                  <c:v>0.22742503895889613</c:v>
                </c:pt>
                <c:pt idx="734">
                  <c:v>0.22528386828378341</c:v>
                </c:pt>
                <c:pt idx="735">
                  <c:v>0.22434945933904374</c:v>
                </c:pt>
                <c:pt idx="736">
                  <c:v>0.22339464539770337</c:v>
                </c:pt>
                <c:pt idx="737">
                  <c:v>0.22167981460772762</c:v>
                </c:pt>
                <c:pt idx="738">
                  <c:v>0.22052824727280562</c:v>
                </c:pt>
                <c:pt idx="739">
                  <c:v>0.21957016961470863</c:v>
                </c:pt>
                <c:pt idx="740">
                  <c:v>0.21832101205840837</c:v>
                </c:pt>
                <c:pt idx="741">
                  <c:v>0.21640064191651881</c:v>
                </c:pt>
                <c:pt idx="742">
                  <c:v>0.21471326068876992</c:v>
                </c:pt>
                <c:pt idx="743">
                  <c:v>0.2134847194402299</c:v>
                </c:pt>
                <c:pt idx="744">
                  <c:v>0.21176648289091435</c:v>
                </c:pt>
                <c:pt idx="745">
                  <c:v>0.2107673513585761</c:v>
                </c:pt>
                <c:pt idx="746">
                  <c:v>0.2089473201244392</c:v>
                </c:pt>
                <c:pt idx="747">
                  <c:v>0.20800024445464532</c:v>
                </c:pt>
                <c:pt idx="748">
                  <c:v>0.20598308183810807</c:v>
                </c:pt>
                <c:pt idx="749">
                  <c:v>0.2050502163071122</c:v>
                </c:pt>
                <c:pt idx="750">
                  <c:v>0.20301645263940235</c:v>
                </c:pt>
                <c:pt idx="751">
                  <c:v>0.20110873149881159</c:v>
                </c:pt>
                <c:pt idx="752">
                  <c:v>0.19981068866158597</c:v>
                </c:pt>
                <c:pt idx="753">
                  <c:v>0.19798835333132245</c:v>
                </c:pt>
                <c:pt idx="754">
                  <c:v>0.19669641378346803</c:v>
                </c:pt>
                <c:pt idx="755">
                  <c:v>0.19499701690513083</c:v>
                </c:pt>
                <c:pt idx="756">
                  <c:v>0.19326519415216228</c:v>
                </c:pt>
                <c:pt idx="757">
                  <c:v>0.19181890174932903</c:v>
                </c:pt>
                <c:pt idx="758">
                  <c:v>0.19042607597256642</c:v>
                </c:pt>
                <c:pt idx="759">
                  <c:v>0.18850898256442172</c:v>
                </c:pt>
                <c:pt idx="760">
                  <c:v>0.18688055411149013</c:v>
                </c:pt>
                <c:pt idx="761">
                  <c:v>0.18501495362762832</c:v>
                </c:pt>
                <c:pt idx="762">
                  <c:v>0.18298813243978787</c:v>
                </c:pt>
                <c:pt idx="763">
                  <c:v>0.1818369845598361</c:v>
                </c:pt>
                <c:pt idx="764">
                  <c:v>0.17979951506350009</c:v>
                </c:pt>
                <c:pt idx="765">
                  <c:v>0.17768569138356938</c:v>
                </c:pt>
                <c:pt idx="766">
                  <c:v>0.17651073454421393</c:v>
                </c:pt>
                <c:pt idx="767">
                  <c:v>0.17449442212958668</c:v>
                </c:pt>
                <c:pt idx="768">
                  <c:v>0.17273510925689892</c:v>
                </c:pt>
                <c:pt idx="769">
                  <c:v>0.17097634431315728</c:v>
                </c:pt>
                <c:pt idx="770">
                  <c:v>0.16895369928260287</c:v>
                </c:pt>
                <c:pt idx="771">
                  <c:v>0.16729286683767866</c:v>
                </c:pt>
                <c:pt idx="772">
                  <c:v>0.16554836060559774</c:v>
                </c:pt>
                <c:pt idx="773">
                  <c:v>0.16358969026386458</c:v>
                </c:pt>
                <c:pt idx="774">
                  <c:v>0.16217694826330276</c:v>
                </c:pt>
                <c:pt idx="775">
                  <c:v>0.15991674541137602</c:v>
                </c:pt>
                <c:pt idx="776">
                  <c:v>0.15841836929318259</c:v>
                </c:pt>
                <c:pt idx="777">
                  <c:v>0.15674069285387066</c:v>
                </c:pt>
                <c:pt idx="778">
                  <c:v>0.15457896900524321</c:v>
                </c:pt>
                <c:pt idx="779">
                  <c:v>0.15336058923603901</c:v>
                </c:pt>
                <c:pt idx="780">
                  <c:v>0.15116058560267867</c:v>
                </c:pt>
                <c:pt idx="781">
                  <c:v>0.14976730004432329</c:v>
                </c:pt>
                <c:pt idx="782">
                  <c:v>0.14778879802422359</c:v>
                </c:pt>
                <c:pt idx="783">
                  <c:v>0.14615002634593602</c:v>
                </c:pt>
                <c:pt idx="784">
                  <c:v>0.14474223647191148</c:v>
                </c:pt>
                <c:pt idx="785">
                  <c:v>0.14221205320005137</c:v>
                </c:pt>
                <c:pt idx="786">
                  <c:v>0.14070494700779576</c:v>
                </c:pt>
                <c:pt idx="787">
                  <c:v>0.13853105927744211</c:v>
                </c:pt>
                <c:pt idx="788">
                  <c:v>0.13718702878279207</c:v>
                </c:pt>
                <c:pt idx="789">
                  <c:v>0.13521651355991074</c:v>
                </c:pt>
                <c:pt idx="790">
                  <c:v>0.13354100910127875</c:v>
                </c:pt>
                <c:pt idx="791">
                  <c:v>0.13133974637628942</c:v>
                </c:pt>
                <c:pt idx="792">
                  <c:v>0.130223848932215</c:v>
                </c:pt>
                <c:pt idx="793">
                  <c:v>0.12821078992988497</c:v>
                </c:pt>
                <c:pt idx="794">
                  <c:v>0.12659070473202549</c:v>
                </c:pt>
                <c:pt idx="795">
                  <c:v>0.12481295193345562</c:v>
                </c:pt>
                <c:pt idx="796">
                  <c:v>0.12311447726576201</c:v>
                </c:pt>
                <c:pt idx="797">
                  <c:v>0.12175626050338254</c:v>
                </c:pt>
                <c:pt idx="798">
                  <c:v>0.11985831046970599</c:v>
                </c:pt>
                <c:pt idx="799">
                  <c:v>0.11834093776839706</c:v>
                </c:pt>
                <c:pt idx="800">
                  <c:v>0.11660984341645841</c:v>
                </c:pt>
                <c:pt idx="801">
                  <c:v>0.11489909788846717</c:v>
                </c:pt>
                <c:pt idx="802">
                  <c:v>0.11322795475617646</c:v>
                </c:pt>
                <c:pt idx="803">
                  <c:v>0.11150176829337727</c:v>
                </c:pt>
                <c:pt idx="804">
                  <c:v>0.11019556858354264</c:v>
                </c:pt>
                <c:pt idx="805">
                  <c:v>0.1083562438387186</c:v>
                </c:pt>
                <c:pt idx="806">
                  <c:v>0.10694569611825334</c:v>
                </c:pt>
                <c:pt idx="807">
                  <c:v>0.10491074315813771</c:v>
                </c:pt>
                <c:pt idx="808">
                  <c:v>0.10363804682913169</c:v>
                </c:pt>
                <c:pt idx="809">
                  <c:v>0.1020499680941626</c:v>
                </c:pt>
                <c:pt idx="810">
                  <c:v>0.10045055934076416</c:v>
                </c:pt>
                <c:pt idx="811">
                  <c:v>9.8910634710976553E-2</c:v>
                </c:pt>
                <c:pt idx="812">
                  <c:v>9.7421318059046011E-2</c:v>
                </c:pt>
                <c:pt idx="813">
                  <c:v>9.6056189680153781E-2</c:v>
                </c:pt>
                <c:pt idx="814">
                  <c:v>9.3995802355683847E-2</c:v>
                </c:pt>
                <c:pt idx="815">
                  <c:v>9.2879795442862484E-2</c:v>
                </c:pt>
                <c:pt idx="816">
                  <c:v>9.1632434578661257E-2</c:v>
                </c:pt>
                <c:pt idx="817">
                  <c:v>9.0043818559632754E-2</c:v>
                </c:pt>
                <c:pt idx="818">
                  <c:v>8.9051260309842506E-2</c:v>
                </c:pt>
                <c:pt idx="819">
                  <c:v>8.7536284547948165E-2</c:v>
                </c:pt>
                <c:pt idx="820">
                  <c:v>8.6139165981877125E-2</c:v>
                </c:pt>
                <c:pt idx="821">
                  <c:v>8.4750431464943612E-2</c:v>
                </c:pt>
                <c:pt idx="822">
                  <c:v>8.3109822001467937E-2</c:v>
                </c:pt>
                <c:pt idx="823">
                  <c:v>8.1897712098509198E-2</c:v>
                </c:pt>
                <c:pt idx="824">
                  <c:v>8.0358661660676761E-2</c:v>
                </c:pt>
                <c:pt idx="825">
                  <c:v>7.9339804189616989E-2</c:v>
                </c:pt>
                <c:pt idx="826">
                  <c:v>7.8148876572788975E-2</c:v>
                </c:pt>
                <c:pt idx="827">
                  <c:v>7.6687707110011771E-2</c:v>
                </c:pt>
                <c:pt idx="828">
                  <c:v>7.5396380679286543E-2</c:v>
                </c:pt>
                <c:pt idx="829">
                  <c:v>7.4296872002539871E-2</c:v>
                </c:pt>
                <c:pt idx="830">
                  <c:v>7.3170128042660459E-2</c:v>
                </c:pt>
                <c:pt idx="831">
                  <c:v>7.1642032043753426E-2</c:v>
                </c:pt>
                <c:pt idx="832">
                  <c:v>7.0806296739743896E-2</c:v>
                </c:pt>
                <c:pt idx="833">
                  <c:v>6.9788026449539561E-2</c:v>
                </c:pt>
                <c:pt idx="834">
                  <c:v>6.8518652924890761E-2</c:v>
                </c:pt>
                <c:pt idx="835">
                  <c:v>6.768796995516127E-2</c:v>
                </c:pt>
                <c:pt idx="836">
                  <c:v>6.6391146715830657E-2</c:v>
                </c:pt>
                <c:pt idx="837">
                  <c:v>6.5409106515539495E-2</c:v>
                </c:pt>
                <c:pt idx="838">
                  <c:v>6.409766775130353E-2</c:v>
                </c:pt>
                <c:pt idx="839">
                  <c:v>6.3178805433511287E-2</c:v>
                </c:pt>
                <c:pt idx="840">
                  <c:v>6.2263375755033976E-2</c:v>
                </c:pt>
                <c:pt idx="841">
                  <c:v>6.100290335970511E-2</c:v>
                </c:pt>
                <c:pt idx="842">
                  <c:v>6.0227251562545964E-2</c:v>
                </c:pt>
                <c:pt idx="843">
                  <c:v>5.8969091059922131E-2</c:v>
                </c:pt>
                <c:pt idx="844">
                  <c:v>5.7907966136829414E-2</c:v>
                </c:pt>
                <c:pt idx="845">
                  <c:v>5.7117378778533075E-2</c:v>
                </c:pt>
                <c:pt idx="846">
                  <c:v>5.5925973020316107E-2</c:v>
                </c:pt>
                <c:pt idx="847">
                  <c:v>5.5140746707256376E-2</c:v>
                </c:pt>
                <c:pt idx="848">
                  <c:v>5.4265075954692002E-2</c:v>
                </c:pt>
                <c:pt idx="849">
                  <c:v>5.3223937180286944E-2</c:v>
                </c:pt>
                <c:pt idx="850">
                  <c:v>5.2598550734348749E-2</c:v>
                </c:pt>
                <c:pt idx="851">
                  <c:v>5.1849393935241614E-2</c:v>
                </c:pt>
                <c:pt idx="852">
                  <c:v>5.0685471041159912E-2</c:v>
                </c:pt>
                <c:pt idx="853">
                  <c:v>4.984272071495887E-2</c:v>
                </c:pt>
                <c:pt idx="854">
                  <c:v>4.8890901354390622E-2</c:v>
                </c:pt>
                <c:pt idx="855">
                  <c:v>4.8107000062125274E-2</c:v>
                </c:pt>
                <c:pt idx="856">
                  <c:v>4.7460231819136063E-2</c:v>
                </c:pt>
                <c:pt idx="857">
                  <c:v>4.6578759053378029E-2</c:v>
                </c:pt>
                <c:pt idx="858">
                  <c:v>4.5831827285310794E-2</c:v>
                </c:pt>
                <c:pt idx="859">
                  <c:v>4.5221365515570849E-2</c:v>
                </c:pt>
                <c:pt idx="860">
                  <c:v>4.4212794938520789E-2</c:v>
                </c:pt>
                <c:pt idx="861">
                  <c:v>4.346371158853423E-2</c:v>
                </c:pt>
                <c:pt idx="862">
                  <c:v>4.2387267888346541E-2</c:v>
                </c:pt>
                <c:pt idx="863">
                  <c:v>4.176057426161596E-2</c:v>
                </c:pt>
                <c:pt idx="864">
                  <c:v>4.1386359073165603E-2</c:v>
                </c:pt>
                <c:pt idx="865">
                  <c:v>4.0580262075559481E-2</c:v>
                </c:pt>
                <c:pt idx="866">
                  <c:v>4.0088212530002935E-2</c:v>
                </c:pt>
                <c:pt idx="867">
                  <c:v>3.9220685449917983E-2</c:v>
                </c:pt>
                <c:pt idx="868">
                  <c:v>3.8625025832099286E-2</c:v>
                </c:pt>
                <c:pt idx="869">
                  <c:v>3.7931165790320971E-2</c:v>
                </c:pt>
                <c:pt idx="870">
                  <c:v>3.7392019725482444E-2</c:v>
                </c:pt>
                <c:pt idx="871">
                  <c:v>3.675213870195386E-2</c:v>
                </c:pt>
                <c:pt idx="872">
                  <c:v>3.5989808261214472E-2</c:v>
                </c:pt>
                <c:pt idx="873">
                  <c:v>3.549124818635134E-2</c:v>
                </c:pt>
                <c:pt idx="874">
                  <c:v>3.4976674922354595E-2</c:v>
                </c:pt>
                <c:pt idx="875">
                  <c:v>3.4394339084046287E-2</c:v>
                </c:pt>
                <c:pt idx="876">
                  <c:v>3.3896160610490722E-2</c:v>
                </c:pt>
                <c:pt idx="877">
                  <c:v>3.3005253139326521E-2</c:v>
                </c:pt>
                <c:pt idx="878">
                  <c:v>3.2509750748334648E-2</c:v>
                </c:pt>
                <c:pt idx="879">
                  <c:v>3.185144910075375E-2</c:v>
                </c:pt>
                <c:pt idx="880">
                  <c:v>3.1409873640548577E-2</c:v>
                </c:pt>
                <c:pt idx="881">
                  <c:v>3.0796307175978907E-2</c:v>
                </c:pt>
                <c:pt idx="882">
                  <c:v>3.0500346649020439E-2</c:v>
                </c:pt>
                <c:pt idx="883">
                  <c:v>2.9913353073219739E-2</c:v>
                </c:pt>
                <c:pt idx="884">
                  <c:v>2.9711358918668364E-2</c:v>
                </c:pt>
                <c:pt idx="885">
                  <c:v>2.9030320688015102E-2</c:v>
                </c:pt>
                <c:pt idx="886">
                  <c:v>2.8593721524009141E-2</c:v>
                </c:pt>
                <c:pt idx="887">
                  <c:v>2.7971132237320163E-2</c:v>
                </c:pt>
                <c:pt idx="888">
                  <c:v>2.7726919976292352E-2</c:v>
                </c:pt>
                <c:pt idx="889">
                  <c:v>2.7379755600880906E-2</c:v>
                </c:pt>
                <c:pt idx="890">
                  <c:v>2.6669484450655378E-2</c:v>
                </c:pt>
                <c:pt idx="891">
                  <c:v>2.6226470989411218E-2</c:v>
                </c:pt>
                <c:pt idx="892">
                  <c:v>2.6096596626243414E-2</c:v>
                </c:pt>
                <c:pt idx="893">
                  <c:v>2.5648823977873533E-2</c:v>
                </c:pt>
                <c:pt idx="894">
                  <c:v>2.5265936676599023E-2</c:v>
                </c:pt>
                <c:pt idx="895">
                  <c:v>2.4808093032052426E-2</c:v>
                </c:pt>
                <c:pt idx="896">
                  <c:v>2.4351218813379875E-2</c:v>
                </c:pt>
                <c:pt idx="897">
                  <c:v>2.3943343731905192E-2</c:v>
                </c:pt>
                <c:pt idx="898">
                  <c:v>2.3634940985255027E-2</c:v>
                </c:pt>
                <c:pt idx="899">
                  <c:v>2.3506549691853854E-2</c:v>
                </c:pt>
                <c:pt idx="900">
                  <c:v>2.2808975290985675E-2</c:v>
                </c:pt>
                <c:pt idx="901">
                  <c:v>2.2597190906301027E-2</c:v>
                </c:pt>
                <c:pt idx="902">
                  <c:v>2.2055778305257966E-2</c:v>
                </c:pt>
                <c:pt idx="903">
                  <c:v>2.1816972802258753E-2</c:v>
                </c:pt>
                <c:pt idx="904">
                  <c:v>2.1500387338975392E-2</c:v>
                </c:pt>
                <c:pt idx="905">
                  <c:v>2.115465830993123E-2</c:v>
                </c:pt>
                <c:pt idx="906">
                  <c:v>2.0792690733063779E-2</c:v>
                </c:pt>
                <c:pt idx="907">
                  <c:v>2.0590537521117738E-2</c:v>
                </c:pt>
                <c:pt idx="908">
                  <c:v>2.0352404068606528E-2</c:v>
                </c:pt>
                <c:pt idx="909">
                  <c:v>1.9703136838602375E-2</c:v>
                </c:pt>
                <c:pt idx="910">
                  <c:v>1.9523456978405497E-2</c:v>
                </c:pt>
                <c:pt idx="911">
                  <c:v>1.9213601831375719E-2</c:v>
                </c:pt>
                <c:pt idx="912">
                  <c:v>1.8563326355844269E-2</c:v>
                </c:pt>
                <c:pt idx="913">
                  <c:v>1.8532009911850788E-2</c:v>
                </c:pt>
                <c:pt idx="914">
                  <c:v>1.8248802428579781E-2</c:v>
                </c:pt>
                <c:pt idx="915">
                  <c:v>1.7868710806186933E-2</c:v>
                </c:pt>
                <c:pt idx="916">
                  <c:v>1.7942142920747178E-2</c:v>
                </c:pt>
                <c:pt idx="917">
                  <c:v>1.7418052991027184E-2</c:v>
                </c:pt>
                <c:pt idx="918">
                  <c:v>1.7137648423688728E-2</c:v>
                </c:pt>
                <c:pt idx="919">
                  <c:v>1.6908426655604006E-2</c:v>
                </c:pt>
                <c:pt idx="920">
                  <c:v>1.660240845678744E-2</c:v>
                </c:pt>
                <c:pt idx="921">
                  <c:v>1.6308187008886303E-2</c:v>
                </c:pt>
                <c:pt idx="922">
                  <c:v>1.6171542253928407E-2</c:v>
                </c:pt>
                <c:pt idx="923">
                  <c:v>1.5895356958551491E-2</c:v>
                </c:pt>
                <c:pt idx="924">
                  <c:v>1.5571235454554345E-2</c:v>
                </c:pt>
                <c:pt idx="925">
                  <c:v>1.5323891120965678E-2</c:v>
                </c:pt>
                <c:pt idx="926">
                  <c:v>1.5211725622153971E-2</c:v>
                </c:pt>
                <c:pt idx="927">
                  <c:v>1.5003732626643758E-2</c:v>
                </c:pt>
                <c:pt idx="928">
                  <c:v>1.4872227362676018E-2</c:v>
                </c:pt>
                <c:pt idx="929">
                  <c:v>1.4473809035372471E-2</c:v>
                </c:pt>
                <c:pt idx="930">
                  <c:v>1.4385228806596682E-2</c:v>
                </c:pt>
                <c:pt idx="931">
                  <c:v>1.4060246418740185E-2</c:v>
                </c:pt>
                <c:pt idx="932">
                  <c:v>1.3900268203467705E-2</c:v>
                </c:pt>
                <c:pt idx="933">
                  <c:v>1.375929140013245E-2</c:v>
                </c:pt>
                <c:pt idx="934">
                  <c:v>1.3470901048474895E-2</c:v>
                </c:pt>
                <c:pt idx="935">
                  <c:v>1.3366129111467583E-2</c:v>
                </c:pt>
                <c:pt idx="936">
                  <c:v>1.315808961984311E-2</c:v>
                </c:pt>
                <c:pt idx="937">
                  <c:v>1.2892775570347856E-2</c:v>
                </c:pt>
                <c:pt idx="938">
                  <c:v>1.2805793721549143E-2</c:v>
                </c:pt>
                <c:pt idx="939">
                  <c:v>1.2650720962109492E-2</c:v>
                </c:pt>
                <c:pt idx="940">
                  <c:v>1.2398737840834718E-2</c:v>
                </c:pt>
                <c:pt idx="941">
                  <c:v>1.2358332310746593E-2</c:v>
                </c:pt>
                <c:pt idx="942">
                  <c:v>1.2167675184607776E-2</c:v>
                </c:pt>
                <c:pt idx="943">
                  <c:v>1.208166319497166E-2</c:v>
                </c:pt>
                <c:pt idx="944">
                  <c:v>1.1790276771773857E-2</c:v>
                </c:pt>
                <c:pt idx="945">
                  <c:v>1.1758266318346706E-2</c:v>
                </c:pt>
                <c:pt idx="946">
                  <c:v>1.1546570656906608E-2</c:v>
                </c:pt>
                <c:pt idx="947">
                  <c:v>1.1418895554038229E-2</c:v>
                </c:pt>
                <c:pt idx="948">
                  <c:v>1.1212199600723134E-2</c:v>
                </c:pt>
                <c:pt idx="949">
                  <c:v>1.0978216097107094E-2</c:v>
                </c:pt>
                <c:pt idx="950">
                  <c:v>1.0824667755096582E-2</c:v>
                </c:pt>
                <c:pt idx="951">
                  <c:v>1.0818337251924952E-2</c:v>
                </c:pt>
                <c:pt idx="952">
                  <c:v>1.0598050743120625E-2</c:v>
                </c:pt>
                <c:pt idx="953">
                  <c:v>1.0416346501803501E-2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E3-4C28-A60E-8D5ED780D8EA}"/>
            </c:ext>
          </c:extLst>
        </c:ser>
        <c:ser>
          <c:idx val="2"/>
          <c:order val="2"/>
          <c:tx>
            <c:v>fL,i,Vref</c:v>
          </c:tx>
          <c:spPr>
            <a:ln w="317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Entladung Vref'!$L$26:$L$948</c:f>
              <c:numCache>
                <c:formatCode>0.000</c:formatCode>
                <c:ptCount val="923"/>
                <c:pt idx="0">
                  <c:v>5.1417824374161494E-2</c:v>
                </c:pt>
                <c:pt idx="1">
                  <c:v>5.37337647157679E-2</c:v>
                </c:pt>
                <c:pt idx="2">
                  <c:v>5.6042581966170332E-2</c:v>
                </c:pt>
                <c:pt idx="3">
                  <c:v>5.8350935529179047E-2</c:v>
                </c:pt>
                <c:pt idx="4">
                  <c:v>6.0686123467724506E-2</c:v>
                </c:pt>
                <c:pt idx="5">
                  <c:v>6.2997298484514977E-2</c:v>
                </c:pt>
                <c:pt idx="6">
                  <c:v>6.5298572812252917E-2</c:v>
                </c:pt>
                <c:pt idx="7">
                  <c:v>6.7600032787973996E-2</c:v>
                </c:pt>
                <c:pt idx="8">
                  <c:v>6.9902584428081338E-2</c:v>
                </c:pt>
                <c:pt idx="9">
                  <c:v>7.2207318114967847E-2</c:v>
                </c:pt>
                <c:pt idx="10">
                  <c:v>7.4536493746110349E-2</c:v>
                </c:pt>
                <c:pt idx="11">
                  <c:v>7.6838461476511716E-2</c:v>
                </c:pt>
                <c:pt idx="12">
                  <c:v>7.914016953984368E-2</c:v>
                </c:pt>
                <c:pt idx="13">
                  <c:v>8.1437839039215726E-2</c:v>
                </c:pt>
                <c:pt idx="14">
                  <c:v>8.3733219873215262E-2</c:v>
                </c:pt>
                <c:pt idx="15">
                  <c:v>8.6001674223199626E-2</c:v>
                </c:pt>
                <c:pt idx="16">
                  <c:v>8.8300348783017887E-2</c:v>
                </c:pt>
                <c:pt idx="17">
                  <c:v>9.057141924087822E-2</c:v>
                </c:pt>
                <c:pt idx="18">
                  <c:v>9.2867004318989366E-2</c:v>
                </c:pt>
                <c:pt idx="19">
                  <c:v>9.5132412975074063E-2</c:v>
                </c:pt>
                <c:pt idx="20">
                  <c:v>9.7424689721743105E-2</c:v>
                </c:pt>
                <c:pt idx="21">
                  <c:v>9.972069540644346E-2</c:v>
                </c:pt>
                <c:pt idx="22">
                  <c:v>0.10202017842729452</c:v>
                </c:pt>
                <c:pt idx="23">
                  <c:v>0.10431298109701248</c:v>
                </c:pt>
                <c:pt idx="24">
                  <c:v>0.10660905785235607</c:v>
                </c:pt>
                <c:pt idx="25">
                  <c:v>0.10890478379401822</c:v>
                </c:pt>
                <c:pt idx="26">
                  <c:v>0.11122792160001252</c:v>
                </c:pt>
                <c:pt idx="27">
                  <c:v>0.11350028607274346</c:v>
                </c:pt>
                <c:pt idx="28">
                  <c:v>0.1157929462755804</c:v>
                </c:pt>
                <c:pt idx="29">
                  <c:v>0.11806119055874334</c:v>
                </c:pt>
                <c:pt idx="30">
                  <c:v>0.1203504917529615</c:v>
                </c:pt>
                <c:pt idx="31">
                  <c:v>0.12263995291345646</c:v>
                </c:pt>
                <c:pt idx="32">
                  <c:v>0.12493636742318154</c:v>
                </c:pt>
                <c:pt idx="33">
                  <c:v>0.12722921769926657</c:v>
                </c:pt>
                <c:pt idx="34">
                  <c:v>0.12952186099588106</c:v>
                </c:pt>
                <c:pt idx="35">
                  <c:v>0.13181066522444296</c:v>
                </c:pt>
                <c:pt idx="36">
                  <c:v>0.13410240031266341</c:v>
                </c:pt>
                <c:pt idx="37">
                  <c:v>0.1363939828648745</c:v>
                </c:pt>
                <c:pt idx="38">
                  <c:v>0.13865843727401411</c:v>
                </c:pt>
                <c:pt idx="39">
                  <c:v>0.14095010454291926</c:v>
                </c:pt>
                <c:pt idx="40">
                  <c:v>0.14324161966729279</c:v>
                </c:pt>
                <c:pt idx="41">
                  <c:v>0.14553344974837923</c:v>
                </c:pt>
                <c:pt idx="42">
                  <c:v>0.14782173870979362</c:v>
                </c:pt>
                <c:pt idx="43">
                  <c:v>0.15011333636185115</c:v>
                </c:pt>
                <c:pt idx="44">
                  <c:v>0.15240529797111499</c:v>
                </c:pt>
                <c:pt idx="45">
                  <c:v>0.15466711172379094</c:v>
                </c:pt>
                <c:pt idx="46">
                  <c:v>0.15695575967885814</c:v>
                </c:pt>
                <c:pt idx="47">
                  <c:v>0.15924517408854899</c:v>
                </c:pt>
                <c:pt idx="48">
                  <c:v>0.16153714733733859</c:v>
                </c:pt>
                <c:pt idx="49">
                  <c:v>0.16380190540684361</c:v>
                </c:pt>
                <c:pt idx="50">
                  <c:v>0.16612400962930321</c:v>
                </c:pt>
                <c:pt idx="51">
                  <c:v>0.1684192462450694</c:v>
                </c:pt>
                <c:pt idx="52">
                  <c:v>0.17070754445243044</c:v>
                </c:pt>
                <c:pt idx="53">
                  <c:v>0.17299541719689804</c:v>
                </c:pt>
                <c:pt idx="54">
                  <c:v>0.17528339969297069</c:v>
                </c:pt>
                <c:pt idx="55">
                  <c:v>0.1775473994883397</c:v>
                </c:pt>
                <c:pt idx="56">
                  <c:v>0.17983866273050997</c:v>
                </c:pt>
                <c:pt idx="57">
                  <c:v>0.18212944715916993</c:v>
                </c:pt>
                <c:pt idx="58">
                  <c:v>0.18441717362408566</c:v>
                </c:pt>
                <c:pt idx="59">
                  <c:v>0.18671139764281028</c:v>
                </c:pt>
                <c:pt idx="60">
                  <c:v>0.18900220615935009</c:v>
                </c:pt>
                <c:pt idx="61">
                  <c:v>0.19126305247792449</c:v>
                </c:pt>
                <c:pt idx="62">
                  <c:v>0.19355081288202372</c:v>
                </c:pt>
                <c:pt idx="63">
                  <c:v>0.19584156332329788</c:v>
                </c:pt>
                <c:pt idx="64">
                  <c:v>0.19810856934463961</c:v>
                </c:pt>
                <c:pt idx="65">
                  <c:v>0.20040266004617693</c:v>
                </c:pt>
                <c:pt idx="66">
                  <c:v>0.20271668753140454</c:v>
                </c:pt>
                <c:pt idx="67">
                  <c:v>0.20519320708012168</c:v>
                </c:pt>
                <c:pt idx="68">
                  <c:v>0.20745307038305844</c:v>
                </c:pt>
                <c:pt idx="69">
                  <c:v>0.20974328565178368</c:v>
                </c:pt>
                <c:pt idx="70">
                  <c:v>0.21200653656956528</c:v>
                </c:pt>
                <c:pt idx="71">
                  <c:v>0.21429348754916536</c:v>
                </c:pt>
                <c:pt idx="72">
                  <c:v>0.21658433586918782</c:v>
                </c:pt>
                <c:pt idx="73">
                  <c:v>0.21887498755429821</c:v>
                </c:pt>
                <c:pt idx="74">
                  <c:v>0.22116574851759377</c:v>
                </c:pt>
                <c:pt idx="75">
                  <c:v>0.22345300003209831</c:v>
                </c:pt>
                <c:pt idx="76">
                  <c:v>0.22571312684844638</c:v>
                </c:pt>
                <c:pt idx="77">
                  <c:v>0.22800353551781391</c:v>
                </c:pt>
                <c:pt idx="78">
                  <c:v>0.23029064041513539</c:v>
                </c:pt>
                <c:pt idx="79">
                  <c:v>0.23257759549027204</c:v>
                </c:pt>
                <c:pt idx="80">
                  <c:v>0.23486829030761752</c:v>
                </c:pt>
                <c:pt idx="81">
                  <c:v>0.23715886636390851</c:v>
                </c:pt>
                <c:pt idx="82">
                  <c:v>0.23944963314883544</c:v>
                </c:pt>
                <c:pt idx="83">
                  <c:v>0.24174018021954174</c:v>
                </c:pt>
                <c:pt idx="84">
                  <c:v>0.2440003786441064</c:v>
                </c:pt>
                <c:pt idx="85">
                  <c:v>0.24628963201289394</c:v>
                </c:pt>
                <c:pt idx="86">
                  <c:v>0.24857316239592878</c:v>
                </c:pt>
                <c:pt idx="87">
                  <c:v>0.25085940875901036</c:v>
                </c:pt>
                <c:pt idx="88">
                  <c:v>0.25314548509915036</c:v>
                </c:pt>
                <c:pt idx="89">
                  <c:v>0.25545776756895905</c:v>
                </c:pt>
                <c:pt idx="90">
                  <c:v>0.2577159866500659</c:v>
                </c:pt>
                <c:pt idx="91">
                  <c:v>0.26000722735301174</c:v>
                </c:pt>
                <c:pt idx="92">
                  <c:v>0.26226118192439513</c:v>
                </c:pt>
                <c:pt idx="93">
                  <c:v>0.26454473289315711</c:v>
                </c:pt>
                <c:pt idx="94">
                  <c:v>0.26680123260000399</c:v>
                </c:pt>
                <c:pt idx="95">
                  <c:v>0.26908441366592867</c:v>
                </c:pt>
                <c:pt idx="96">
                  <c:v>0.27137377257460521</c:v>
                </c:pt>
                <c:pt idx="97">
                  <c:v>0.2736326954372556</c:v>
                </c:pt>
                <c:pt idx="98">
                  <c:v>0.27591437348378095</c:v>
                </c:pt>
                <c:pt idx="99">
                  <c:v>0.27816966117618463</c:v>
                </c:pt>
                <c:pt idx="100">
                  <c:v>0.28045131866040612</c:v>
                </c:pt>
                <c:pt idx="101">
                  <c:v>0.28270615428528523</c:v>
                </c:pt>
                <c:pt idx="102">
                  <c:v>0.28496057764540272</c:v>
                </c:pt>
                <c:pt idx="103">
                  <c:v>0.28729568982510989</c:v>
                </c:pt>
                <c:pt idx="104">
                  <c:v>0.28957695006866307</c:v>
                </c:pt>
                <c:pt idx="105">
                  <c:v>0.29183173508791738</c:v>
                </c:pt>
                <c:pt idx="106">
                  <c:v>0.29411319388634588</c:v>
                </c:pt>
                <c:pt idx="107">
                  <c:v>0.29639463242290109</c:v>
                </c:pt>
                <c:pt idx="108">
                  <c:v>0.29867365223991021</c:v>
                </c:pt>
                <c:pt idx="109">
                  <c:v>0.30095434231588902</c:v>
                </c:pt>
                <c:pt idx="110">
                  <c:v>0.30320821297371731</c:v>
                </c:pt>
                <c:pt idx="111">
                  <c:v>0.30546218011076093</c:v>
                </c:pt>
                <c:pt idx="112">
                  <c:v>0.30776942543227687</c:v>
                </c:pt>
                <c:pt idx="113">
                  <c:v>0.31005274073650763</c:v>
                </c:pt>
                <c:pt idx="114">
                  <c:v>0.31233249434808907</c:v>
                </c:pt>
                <c:pt idx="115">
                  <c:v>0.31458200151130766</c:v>
                </c:pt>
                <c:pt idx="116">
                  <c:v>0.31686072851720881</c:v>
                </c:pt>
                <c:pt idx="117">
                  <c:v>0.31911580843013593</c:v>
                </c:pt>
                <c:pt idx="118">
                  <c:v>0.32139449179493562</c:v>
                </c:pt>
                <c:pt idx="119">
                  <c:v>0.32367658591493603</c:v>
                </c:pt>
                <c:pt idx="120">
                  <c:v>0.32595494873902114</c:v>
                </c:pt>
                <c:pt idx="121">
                  <c:v>0.32820957181506943</c:v>
                </c:pt>
                <c:pt idx="122">
                  <c:v>0.33048753648518697</c:v>
                </c:pt>
                <c:pt idx="123">
                  <c:v>0.33276871466947833</c:v>
                </c:pt>
                <c:pt idx="124">
                  <c:v>0.33504635522668091</c:v>
                </c:pt>
                <c:pt idx="125">
                  <c:v>0.33729379333916992</c:v>
                </c:pt>
                <c:pt idx="126">
                  <c:v>0.33957108318979207</c:v>
                </c:pt>
                <c:pt idx="127">
                  <c:v>0.34187494708345667</c:v>
                </c:pt>
                <c:pt idx="128">
                  <c:v>0.34415172874890515</c:v>
                </c:pt>
                <c:pt idx="129">
                  <c:v>0.34639849365631348</c:v>
                </c:pt>
                <c:pt idx="130">
                  <c:v>0.34867372855996021</c:v>
                </c:pt>
                <c:pt idx="131">
                  <c:v>0.35092167185650125</c:v>
                </c:pt>
                <c:pt idx="132">
                  <c:v>0.35316941786372386</c:v>
                </c:pt>
                <c:pt idx="133">
                  <c:v>0.35546987838819144</c:v>
                </c:pt>
                <c:pt idx="134">
                  <c:v>0.35771595376996185</c:v>
                </c:pt>
                <c:pt idx="135">
                  <c:v>0.36001462291637182</c:v>
                </c:pt>
                <c:pt idx="136">
                  <c:v>0.36228594823308718</c:v>
                </c:pt>
                <c:pt idx="137">
                  <c:v>0.36455331807134261</c:v>
                </c:pt>
                <c:pt idx="138">
                  <c:v>0.36679687446598941</c:v>
                </c:pt>
                <c:pt idx="139">
                  <c:v>0.36903621910694862</c:v>
                </c:pt>
                <c:pt idx="140">
                  <c:v>0.37130756138452309</c:v>
                </c:pt>
                <c:pt idx="141">
                  <c:v>0.37357153743902105</c:v>
                </c:pt>
                <c:pt idx="142">
                  <c:v>0.37580710829339437</c:v>
                </c:pt>
                <c:pt idx="143">
                  <c:v>0.37807197785578028</c:v>
                </c:pt>
                <c:pt idx="144">
                  <c:v>0.38033883536493446</c:v>
                </c:pt>
                <c:pt idx="145">
                  <c:v>0.38257394608407996</c:v>
                </c:pt>
                <c:pt idx="146">
                  <c:v>0.38480791282091448</c:v>
                </c:pt>
                <c:pt idx="147">
                  <c:v>0.38706360730074474</c:v>
                </c:pt>
                <c:pt idx="148">
                  <c:v>0.38931443564970086</c:v>
                </c:pt>
                <c:pt idx="149">
                  <c:v>0.39156951505628007</c:v>
                </c:pt>
                <c:pt idx="150">
                  <c:v>0.39387941499471579</c:v>
                </c:pt>
                <c:pt idx="151">
                  <c:v>0.39610520744704059</c:v>
                </c:pt>
                <c:pt idx="152">
                  <c:v>0.39835632610442168</c:v>
                </c:pt>
                <c:pt idx="153">
                  <c:v>0.40060626253305986</c:v>
                </c:pt>
                <c:pt idx="154">
                  <c:v>0.40285437351138126</c:v>
                </c:pt>
                <c:pt idx="155">
                  <c:v>0.40507183957553172</c:v>
                </c:pt>
                <c:pt idx="156">
                  <c:v>0.40729534845809939</c:v>
                </c:pt>
                <c:pt idx="157">
                  <c:v>0.40954085100205589</c:v>
                </c:pt>
                <c:pt idx="158">
                  <c:v>0.41178561740145619</c:v>
                </c:pt>
                <c:pt idx="159">
                  <c:v>0.41400348108310919</c:v>
                </c:pt>
                <c:pt idx="160">
                  <c:v>0.41624002720754094</c:v>
                </c:pt>
                <c:pt idx="161">
                  <c:v>0.41845590837902658</c:v>
                </c:pt>
                <c:pt idx="162">
                  <c:v>0.42067439369318721</c:v>
                </c:pt>
                <c:pt idx="163">
                  <c:v>0.42291565407410919</c:v>
                </c:pt>
                <c:pt idx="164">
                  <c:v>0.42513335084891513</c:v>
                </c:pt>
                <c:pt idx="165">
                  <c:v>0.42740017738115815</c:v>
                </c:pt>
                <c:pt idx="166">
                  <c:v>0.42966593196122788</c:v>
                </c:pt>
                <c:pt idx="167">
                  <c:v>0.43190474007016688</c:v>
                </c:pt>
                <c:pt idx="168">
                  <c:v>0.4341135733569198</c:v>
                </c:pt>
                <c:pt idx="169">
                  <c:v>0.43634989267856411</c:v>
                </c:pt>
                <c:pt idx="170">
                  <c:v>0.43858710886802027</c:v>
                </c:pt>
                <c:pt idx="171">
                  <c:v>0.44079447558031287</c:v>
                </c:pt>
                <c:pt idx="172">
                  <c:v>0.44300431880149188</c:v>
                </c:pt>
                <c:pt idx="173">
                  <c:v>0.44539781043806781</c:v>
                </c:pt>
                <c:pt idx="174">
                  <c:v>0.44762939668478269</c:v>
                </c:pt>
                <c:pt idx="175">
                  <c:v>0.44983720090263268</c:v>
                </c:pt>
                <c:pt idx="176">
                  <c:v>0.45207023616873521</c:v>
                </c:pt>
                <c:pt idx="177">
                  <c:v>0.4543064671959729</c:v>
                </c:pt>
                <c:pt idx="178">
                  <c:v>0.45651195333758471</c:v>
                </c:pt>
                <c:pt idx="179">
                  <c:v>0.45874699480835529</c:v>
                </c:pt>
                <c:pt idx="180">
                  <c:v>0.46100719000343993</c:v>
                </c:pt>
                <c:pt idx="181">
                  <c:v>0.46323748265374359</c:v>
                </c:pt>
                <c:pt idx="182">
                  <c:v>0.4654704519166728</c:v>
                </c:pt>
                <c:pt idx="183">
                  <c:v>0.46767330409890939</c:v>
                </c:pt>
                <c:pt idx="184">
                  <c:v>0.47000677569037208</c:v>
                </c:pt>
                <c:pt idx="185">
                  <c:v>0.4722317158939151</c:v>
                </c:pt>
                <c:pt idx="186">
                  <c:v>0.47442674092973292</c:v>
                </c:pt>
                <c:pt idx="187">
                  <c:v>0.47668376344384106</c:v>
                </c:pt>
                <c:pt idx="188">
                  <c:v>0.47888429871413862</c:v>
                </c:pt>
                <c:pt idx="189">
                  <c:v>0.48108767690489818</c:v>
                </c:pt>
                <c:pt idx="190">
                  <c:v>0.48334334882278246</c:v>
                </c:pt>
                <c:pt idx="191">
                  <c:v>0.48554272613995458</c:v>
                </c:pt>
                <c:pt idx="192">
                  <c:v>0.48782042659284858</c:v>
                </c:pt>
                <c:pt idx="193">
                  <c:v>0.49004579558809575</c:v>
                </c:pt>
                <c:pt idx="194">
                  <c:v>0.49227108846410739</c:v>
                </c:pt>
                <c:pt idx="195">
                  <c:v>0.49447335002304915</c:v>
                </c:pt>
                <c:pt idx="196">
                  <c:v>0.49667221659323851</c:v>
                </c:pt>
                <c:pt idx="197">
                  <c:v>0.49892673053026743</c:v>
                </c:pt>
                <c:pt idx="198">
                  <c:v>0.5011776986561215</c:v>
                </c:pt>
                <c:pt idx="199">
                  <c:v>0.50340275267797097</c:v>
                </c:pt>
                <c:pt idx="200">
                  <c:v>0.50560230033121378</c:v>
                </c:pt>
                <c:pt idx="201">
                  <c:v>0.50782469557963961</c:v>
                </c:pt>
                <c:pt idx="202">
                  <c:v>0.51004704475810803</c:v>
                </c:pt>
                <c:pt idx="203">
                  <c:v>0.51227277434265683</c:v>
                </c:pt>
                <c:pt idx="204">
                  <c:v>0.51447196506067217</c:v>
                </c:pt>
                <c:pt idx="205">
                  <c:v>0.51669671282069285</c:v>
                </c:pt>
                <c:pt idx="206">
                  <c:v>0.51892078064646074</c:v>
                </c:pt>
                <c:pt idx="207">
                  <c:v>0.52114492095869025</c:v>
                </c:pt>
                <c:pt idx="208">
                  <c:v>0.52334236604374451</c:v>
                </c:pt>
                <c:pt idx="209">
                  <c:v>0.52556545247177855</c:v>
                </c:pt>
                <c:pt idx="210">
                  <c:v>0.5277587794823928</c:v>
                </c:pt>
                <c:pt idx="211">
                  <c:v>0.53000753469869999</c:v>
                </c:pt>
                <c:pt idx="212">
                  <c:v>0.53222952007690127</c:v>
                </c:pt>
                <c:pt idx="213">
                  <c:v>0.53445132265888995</c:v>
                </c:pt>
                <c:pt idx="214">
                  <c:v>0.53667338572241141</c:v>
                </c:pt>
                <c:pt idx="215">
                  <c:v>0.53887253844954153</c:v>
                </c:pt>
                <c:pt idx="216">
                  <c:v>0.54109097378189552</c:v>
                </c:pt>
                <c:pt idx="217">
                  <c:v>0.54330946602188723</c:v>
                </c:pt>
                <c:pt idx="218">
                  <c:v>0.54550502994827965</c:v>
                </c:pt>
                <c:pt idx="219">
                  <c:v>0.5477232190201059</c:v>
                </c:pt>
                <c:pt idx="220">
                  <c:v>0.5499445692352174</c:v>
                </c:pt>
                <c:pt idx="221">
                  <c:v>0.55214020869984437</c:v>
                </c:pt>
                <c:pt idx="222">
                  <c:v>0.55438423081779475</c:v>
                </c:pt>
                <c:pt idx="223">
                  <c:v>0.55657625747703354</c:v>
                </c:pt>
                <c:pt idx="224">
                  <c:v>0.55877164814603308</c:v>
                </c:pt>
                <c:pt idx="225">
                  <c:v>0.56099158391120785</c:v>
                </c:pt>
                <c:pt idx="226">
                  <c:v>0.56321385534940938</c:v>
                </c:pt>
                <c:pt idx="227">
                  <c:v>0.56543607880669067</c:v>
                </c:pt>
                <c:pt idx="228">
                  <c:v>0.5676812581945182</c:v>
                </c:pt>
                <c:pt idx="229">
                  <c:v>0.56990001498753473</c:v>
                </c:pt>
                <c:pt idx="230">
                  <c:v>0.57209591231561374</c:v>
                </c:pt>
                <c:pt idx="231">
                  <c:v>0.57431412451598596</c:v>
                </c:pt>
                <c:pt idx="232">
                  <c:v>0.57650889268080163</c:v>
                </c:pt>
                <c:pt idx="233">
                  <c:v>0.57872300348074479</c:v>
                </c:pt>
                <c:pt idx="234">
                  <c:v>0.58094289929572063</c:v>
                </c:pt>
                <c:pt idx="235">
                  <c:v>0.5831622545840307</c:v>
                </c:pt>
                <c:pt idx="236">
                  <c:v>0.58537466388942605</c:v>
                </c:pt>
                <c:pt idx="237">
                  <c:v>0.58758980318140963</c:v>
                </c:pt>
                <c:pt idx="238">
                  <c:v>0.58980805981190687</c:v>
                </c:pt>
                <c:pt idx="239">
                  <c:v>0.59199680178983471</c:v>
                </c:pt>
                <c:pt idx="240">
                  <c:v>0.59420826580628749</c:v>
                </c:pt>
                <c:pt idx="241">
                  <c:v>0.59639637709654125</c:v>
                </c:pt>
                <c:pt idx="242">
                  <c:v>0.59861019519741343</c:v>
                </c:pt>
                <c:pt idx="243">
                  <c:v>0.60082722486641715</c:v>
                </c:pt>
                <c:pt idx="244">
                  <c:v>0.60303757144778636</c:v>
                </c:pt>
                <c:pt idx="245">
                  <c:v>0.60522849285701263</c:v>
                </c:pt>
                <c:pt idx="246">
                  <c:v>0.60744173555941916</c:v>
                </c:pt>
                <c:pt idx="247">
                  <c:v>0.6096516135819342</c:v>
                </c:pt>
                <c:pt idx="248">
                  <c:v>0.61183575621979847</c:v>
                </c:pt>
                <c:pt idx="249">
                  <c:v>0.61407815666601173</c:v>
                </c:pt>
                <c:pt idx="250">
                  <c:v>0.61629114976333066</c:v>
                </c:pt>
                <c:pt idx="251">
                  <c:v>0.6185075115404759</c:v>
                </c:pt>
                <c:pt idx="252">
                  <c:v>0.62069435367921466</c:v>
                </c:pt>
                <c:pt idx="253">
                  <c:v>0.62290741321285725</c:v>
                </c:pt>
                <c:pt idx="254">
                  <c:v>0.62509419448869885</c:v>
                </c:pt>
                <c:pt idx="255">
                  <c:v>0.62731037148141444</c:v>
                </c:pt>
                <c:pt idx="256">
                  <c:v>0.62952673683012805</c:v>
                </c:pt>
                <c:pt idx="257">
                  <c:v>0.63171663461191851</c:v>
                </c:pt>
                <c:pt idx="258">
                  <c:v>0.63395572008131973</c:v>
                </c:pt>
                <c:pt idx="259">
                  <c:v>0.63616861244880984</c:v>
                </c:pt>
                <c:pt idx="260">
                  <c:v>0.63837819875987512</c:v>
                </c:pt>
                <c:pt idx="261">
                  <c:v>0.64059125002883921</c:v>
                </c:pt>
                <c:pt idx="262">
                  <c:v>0.64283361548401918</c:v>
                </c:pt>
                <c:pt idx="263">
                  <c:v>0.64501734771199237</c:v>
                </c:pt>
                <c:pt idx="264">
                  <c:v>0.64725295815257988</c:v>
                </c:pt>
                <c:pt idx="265">
                  <c:v>0.6494691423457627</c:v>
                </c:pt>
                <c:pt idx="266">
                  <c:v>0.65168523082777863</c:v>
                </c:pt>
                <c:pt idx="267">
                  <c:v>0.65387190004174833</c:v>
                </c:pt>
                <c:pt idx="268">
                  <c:v>0.65608775942890218</c:v>
                </c:pt>
                <c:pt idx="269">
                  <c:v>0.65830014190111263</c:v>
                </c:pt>
                <c:pt idx="270">
                  <c:v>0.66048965549520366</c:v>
                </c:pt>
                <c:pt idx="271">
                  <c:v>0.662698828488959</c:v>
                </c:pt>
                <c:pt idx="272">
                  <c:v>0.66491052538022832</c:v>
                </c:pt>
                <c:pt idx="273">
                  <c:v>0.6671261045454675</c:v>
                </c:pt>
                <c:pt idx="274">
                  <c:v>0.66933793106338024</c:v>
                </c:pt>
                <c:pt idx="275">
                  <c:v>0.67152647074168903</c:v>
                </c:pt>
                <c:pt idx="276">
                  <c:v>0.67373800690285035</c:v>
                </c:pt>
                <c:pt idx="277">
                  <c:v>0.67594932184549417</c:v>
                </c:pt>
                <c:pt idx="278">
                  <c:v>0.67815729574054684</c:v>
                </c:pt>
                <c:pt idx="279">
                  <c:v>0.68055037173806898</c:v>
                </c:pt>
                <c:pt idx="280">
                  <c:v>0.68276131632311465</c:v>
                </c:pt>
                <c:pt idx="281">
                  <c:v>0.68494618790377926</c:v>
                </c:pt>
                <c:pt idx="282">
                  <c:v>0.68715695349231276</c:v>
                </c:pt>
                <c:pt idx="283">
                  <c:v>0.68936762548159003</c:v>
                </c:pt>
                <c:pt idx="284">
                  <c:v>0.69157827096729596</c:v>
                </c:pt>
                <c:pt idx="285">
                  <c:v>0.69375973154724491</c:v>
                </c:pt>
                <c:pt idx="286">
                  <c:v>0.6959704118112231</c:v>
                </c:pt>
                <c:pt idx="287">
                  <c:v>0.69815477910553436</c:v>
                </c:pt>
                <c:pt idx="288">
                  <c:v>0.70036855936628117</c:v>
                </c:pt>
                <c:pt idx="289">
                  <c:v>0.70258202056209873</c:v>
                </c:pt>
                <c:pt idx="290">
                  <c:v>0.70479217431373464</c:v>
                </c:pt>
                <c:pt idx="291">
                  <c:v>0.70700545363344247</c:v>
                </c:pt>
                <c:pt idx="292">
                  <c:v>0.70921851549055104</c:v>
                </c:pt>
                <c:pt idx="293">
                  <c:v>0.71143142607956011</c:v>
                </c:pt>
                <c:pt idx="294">
                  <c:v>0.71364090897641252</c:v>
                </c:pt>
                <c:pt idx="295">
                  <c:v>0.7158761318807173</c:v>
                </c:pt>
                <c:pt idx="296">
                  <c:v>0.71806236433318282</c:v>
                </c:pt>
                <c:pt idx="297">
                  <c:v>0.72027540510240351</c:v>
                </c:pt>
                <c:pt idx="298">
                  <c:v>0.72248484125116752</c:v>
                </c:pt>
                <c:pt idx="299">
                  <c:v>0.72466827855566174</c:v>
                </c:pt>
                <c:pt idx="300">
                  <c:v>0.72687758322371721</c:v>
                </c:pt>
                <c:pt idx="301">
                  <c:v>0.72908675150637292</c:v>
                </c:pt>
                <c:pt idx="302">
                  <c:v>0.73127290337313011</c:v>
                </c:pt>
                <c:pt idx="303">
                  <c:v>0.73348143441119962</c:v>
                </c:pt>
                <c:pt idx="304">
                  <c:v>0.73569007765625571</c:v>
                </c:pt>
                <c:pt idx="305">
                  <c:v>0.7378986992627552</c:v>
                </c:pt>
                <c:pt idx="306">
                  <c:v>0.74008083979576411</c:v>
                </c:pt>
                <c:pt idx="307">
                  <c:v>0.74229220912747584</c:v>
                </c:pt>
                <c:pt idx="308">
                  <c:v>0.74450343881156533</c:v>
                </c:pt>
                <c:pt idx="309">
                  <c:v>0.74671081582462329</c:v>
                </c:pt>
                <c:pt idx="310">
                  <c:v>0.74892127385664509</c:v>
                </c:pt>
                <c:pt idx="311">
                  <c:v>0.7511318703562605</c:v>
                </c:pt>
                <c:pt idx="312">
                  <c:v>0.75334195328958597</c:v>
                </c:pt>
                <c:pt idx="313">
                  <c:v>0.75555126074691847</c:v>
                </c:pt>
                <c:pt idx="314">
                  <c:v>0.75773144410573356</c:v>
                </c:pt>
                <c:pt idx="315">
                  <c:v>0.75994041876148444</c:v>
                </c:pt>
                <c:pt idx="316">
                  <c:v>0.76214898694695876</c:v>
                </c:pt>
                <c:pt idx="317">
                  <c:v>0.76435368260054504</c:v>
                </c:pt>
                <c:pt idx="318">
                  <c:v>0.7665580458214678</c:v>
                </c:pt>
                <c:pt idx="319">
                  <c:v>0.76873600912938345</c:v>
                </c:pt>
                <c:pt idx="320">
                  <c:v>0.77096881496665381</c:v>
                </c:pt>
                <c:pt idx="321">
                  <c:v>0.77317417712990533</c:v>
                </c:pt>
                <c:pt idx="322">
                  <c:v>0.77537960761586489</c:v>
                </c:pt>
                <c:pt idx="323">
                  <c:v>0.77761098454507804</c:v>
                </c:pt>
                <c:pt idx="324">
                  <c:v>0.77978691568972547</c:v>
                </c:pt>
                <c:pt idx="325">
                  <c:v>0.78196177442028691</c:v>
                </c:pt>
                <c:pt idx="326">
                  <c:v>0.78416536209095344</c:v>
                </c:pt>
                <c:pt idx="327">
                  <c:v>0.78636694119138906</c:v>
                </c:pt>
                <c:pt idx="328">
                  <c:v>0.78856496722621039</c:v>
                </c:pt>
                <c:pt idx="329">
                  <c:v>0.79078874975407021</c:v>
                </c:pt>
                <c:pt idx="330">
                  <c:v>0.79296253299977604</c:v>
                </c:pt>
                <c:pt idx="331">
                  <c:v>0.79513176165200772</c:v>
                </c:pt>
                <c:pt idx="332">
                  <c:v>0.79732545467399929</c:v>
                </c:pt>
                <c:pt idx="333">
                  <c:v>0.79951811980773246</c:v>
                </c:pt>
                <c:pt idx="334">
                  <c:v>0.80170916832216899</c:v>
                </c:pt>
                <c:pt idx="335">
                  <c:v>0.80387057625515879</c:v>
                </c:pt>
                <c:pt idx="336">
                  <c:v>0.8060593728943628</c:v>
                </c:pt>
                <c:pt idx="337">
                  <c:v>0.80824649846670926</c:v>
                </c:pt>
                <c:pt idx="338">
                  <c:v>0.81040635498689717</c:v>
                </c:pt>
                <c:pt idx="339">
                  <c:v>0.81258690467872285</c:v>
                </c:pt>
                <c:pt idx="340">
                  <c:v>0.81479087449189469</c:v>
                </c:pt>
                <c:pt idx="341">
                  <c:v>0.81697069065679906</c:v>
                </c:pt>
                <c:pt idx="342">
                  <c:v>0.81915097323440988</c:v>
                </c:pt>
                <c:pt idx="343">
                  <c:v>0.82132767457077382</c:v>
                </c:pt>
                <c:pt idx="344">
                  <c:v>0.82347489199219692</c:v>
                </c:pt>
                <c:pt idx="345">
                  <c:v>0.82561523984631224</c:v>
                </c:pt>
                <c:pt idx="346">
                  <c:v>0.82777705066166429</c:v>
                </c:pt>
                <c:pt idx="347">
                  <c:v>0.82993428025560467</c:v>
                </c:pt>
                <c:pt idx="348">
                  <c:v>0.83205755923462632</c:v>
                </c:pt>
                <c:pt idx="349">
                  <c:v>0.8342021931800313</c:v>
                </c:pt>
                <c:pt idx="350">
                  <c:v>0.83631218840841137</c:v>
                </c:pt>
                <c:pt idx="351">
                  <c:v>0.83846616815445396</c:v>
                </c:pt>
                <c:pt idx="352">
                  <c:v>0.84061784231680592</c:v>
                </c:pt>
                <c:pt idx="353">
                  <c:v>0.84270731165670298</c:v>
                </c:pt>
                <c:pt idx="354">
                  <c:v>0.84481178422920189</c:v>
                </c:pt>
                <c:pt idx="355">
                  <c:v>0.84688393917356986</c:v>
                </c:pt>
                <c:pt idx="356">
                  <c:v>0.84896640247204525</c:v>
                </c:pt>
                <c:pt idx="357">
                  <c:v>0.8510365916312046</c:v>
                </c:pt>
                <c:pt idx="358">
                  <c:v>0.85309176380932072</c:v>
                </c:pt>
                <c:pt idx="359">
                  <c:v>0.85511031504212454</c:v>
                </c:pt>
                <c:pt idx="360">
                  <c:v>0.85713562492076156</c:v>
                </c:pt>
                <c:pt idx="361">
                  <c:v>0.85912520968030115</c:v>
                </c:pt>
                <c:pt idx="362">
                  <c:v>0.86109603554766112</c:v>
                </c:pt>
                <c:pt idx="363">
                  <c:v>0.86306923825095105</c:v>
                </c:pt>
                <c:pt idx="364">
                  <c:v>0.86502806857252534</c:v>
                </c:pt>
                <c:pt idx="365">
                  <c:v>0.86696049057696556</c:v>
                </c:pt>
                <c:pt idx="366">
                  <c:v>0.86887602474252223</c:v>
                </c:pt>
                <c:pt idx="367">
                  <c:v>0.87074238947485516</c:v>
                </c:pt>
                <c:pt idx="368">
                  <c:v>0.87260838793275441</c:v>
                </c:pt>
                <c:pt idx="369">
                  <c:v>0.87444800320095395</c:v>
                </c:pt>
                <c:pt idx="370">
                  <c:v>0.87624208681395155</c:v>
                </c:pt>
                <c:pt idx="371">
                  <c:v>0.87802892381181108</c:v>
                </c:pt>
                <c:pt idx="372">
                  <c:v>0.87976695087615342</c:v>
                </c:pt>
                <c:pt idx="373">
                  <c:v>0.88149161222969419</c:v>
                </c:pt>
                <c:pt idx="374">
                  <c:v>0.88318871560218215</c:v>
                </c:pt>
                <c:pt idx="375">
                  <c:v>0.8848340979743935</c:v>
                </c:pt>
                <c:pt idx="376">
                  <c:v>0.88649127925269577</c:v>
                </c:pt>
                <c:pt idx="377">
                  <c:v>0.8880769487837038</c:v>
                </c:pt>
                <c:pt idx="378">
                  <c:v>0.88964683902680397</c:v>
                </c:pt>
                <c:pt idx="379">
                  <c:v>0.89118343744414652</c:v>
                </c:pt>
                <c:pt idx="380">
                  <c:v>0.89268895984577845</c:v>
                </c:pt>
                <c:pt idx="381">
                  <c:v>0.89415639432041416</c:v>
                </c:pt>
                <c:pt idx="382">
                  <c:v>0.89557069936854428</c:v>
                </c:pt>
                <c:pt idx="383">
                  <c:v>0.89698318565331658</c:v>
                </c:pt>
                <c:pt idx="384">
                  <c:v>0.89833019544994963</c:v>
                </c:pt>
                <c:pt idx="385">
                  <c:v>0.89976643246203791</c:v>
                </c:pt>
                <c:pt idx="386">
                  <c:v>0.901040514593347</c:v>
                </c:pt>
                <c:pt idx="387">
                  <c:v>0.90229332438483412</c:v>
                </c:pt>
                <c:pt idx="388">
                  <c:v>0.90350014191021721</c:v>
                </c:pt>
                <c:pt idx="389">
                  <c:v>0.90468555265058714</c:v>
                </c:pt>
                <c:pt idx="390">
                  <c:v>0.90583718649627021</c:v>
                </c:pt>
                <c:pt idx="391">
                  <c:v>0.9069568239275112</c:v>
                </c:pt>
                <c:pt idx="392">
                  <c:v>0.9080411203933505</c:v>
                </c:pt>
                <c:pt idx="393">
                  <c:v>0.9090937353969496</c:v>
                </c:pt>
                <c:pt idx="394">
                  <c:v>0.91010235418567642</c:v>
                </c:pt>
                <c:pt idx="395">
                  <c:v>0.91108811799027867</c:v>
                </c:pt>
                <c:pt idx="396">
                  <c:v>0.91204697347870034</c:v>
                </c:pt>
                <c:pt idx="397">
                  <c:v>0.91297454951010559</c:v>
                </c:pt>
                <c:pt idx="398">
                  <c:v>0.91386128172275705</c:v>
                </c:pt>
                <c:pt idx="399">
                  <c:v>0.91473228841826237</c:v>
                </c:pt>
                <c:pt idx="400">
                  <c:v>0.91557442996981253</c:v>
                </c:pt>
                <c:pt idx="401">
                  <c:v>0.91637822960038617</c:v>
                </c:pt>
                <c:pt idx="402">
                  <c:v>0.91716505553759564</c:v>
                </c:pt>
                <c:pt idx="403">
                  <c:v>0.91792880032838287</c:v>
                </c:pt>
                <c:pt idx="404">
                  <c:v>0.91865625996557287</c:v>
                </c:pt>
                <c:pt idx="405">
                  <c:v>0.91936712041653201</c:v>
                </c:pt>
                <c:pt idx="406">
                  <c:v>0.92005402551926363</c:v>
                </c:pt>
                <c:pt idx="407">
                  <c:v>0.92071112703592572</c:v>
                </c:pt>
                <c:pt idx="408">
                  <c:v>0.92135520417219829</c:v>
                </c:pt>
                <c:pt idx="409">
                  <c:v>0.92196738842301662</c:v>
                </c:pt>
                <c:pt idx="410">
                  <c:v>0.92256851512063176</c:v>
                </c:pt>
                <c:pt idx="411">
                  <c:v>0.92314150392420224</c:v>
                </c:pt>
                <c:pt idx="412">
                  <c:v>0.92369724564834865</c:v>
                </c:pt>
                <c:pt idx="413">
                  <c:v>0.92423953094605693</c:v>
                </c:pt>
                <c:pt idx="414">
                  <c:v>0.92475753080853951</c:v>
                </c:pt>
                <c:pt idx="415">
                  <c:v>0.92526316912793127</c:v>
                </c:pt>
                <c:pt idx="416">
                  <c:v>0.92574923073451132</c:v>
                </c:pt>
                <c:pt idx="417">
                  <c:v>0.92621692578952275</c:v>
                </c:pt>
                <c:pt idx="418">
                  <c:v>0.92667484845827441</c:v>
                </c:pt>
                <c:pt idx="419">
                  <c:v>0.9271124812953031</c:v>
                </c:pt>
                <c:pt idx="420">
                  <c:v>0.92753912681784556</c:v>
                </c:pt>
                <c:pt idx="421">
                  <c:v>0.92795200707686532</c:v>
                </c:pt>
                <c:pt idx="422">
                  <c:v>0.92834589442841486</c:v>
                </c:pt>
                <c:pt idx="423">
                  <c:v>0.92872733406151642</c:v>
                </c:pt>
                <c:pt idx="424">
                  <c:v>0.92910153934569817</c:v>
                </c:pt>
                <c:pt idx="425">
                  <c:v>0.92946186158739252</c:v>
                </c:pt>
                <c:pt idx="426">
                  <c:v>0.9298045313907819</c:v>
                </c:pt>
                <c:pt idx="427">
                  <c:v>0.93014016509809871</c:v>
                </c:pt>
                <c:pt idx="428">
                  <c:v>0.93046617964903411</c:v>
                </c:pt>
                <c:pt idx="429">
                  <c:v>0.93078086400353255</c:v>
                </c:pt>
                <c:pt idx="430">
                  <c:v>0.93108138809775931</c:v>
                </c:pt>
                <c:pt idx="431">
                  <c:v>0.93137481679981526</c:v>
                </c:pt>
                <c:pt idx="432">
                  <c:v>0.93165883769038538</c:v>
                </c:pt>
                <c:pt idx="433">
                  <c:v>0.93193392059567759</c:v>
                </c:pt>
                <c:pt idx="434">
                  <c:v>0.93219607606240873</c:v>
                </c:pt>
                <c:pt idx="435">
                  <c:v>0.93245329770218011</c:v>
                </c:pt>
                <c:pt idx="436">
                  <c:v>0.93269961442316662</c:v>
                </c:pt>
                <c:pt idx="437">
                  <c:v>0.93294097110657448</c:v>
                </c:pt>
                <c:pt idx="438">
                  <c:v>0.9331753312020995</c:v>
                </c:pt>
                <c:pt idx="439">
                  <c:v>0.93339870802353775</c:v>
                </c:pt>
                <c:pt idx="440">
                  <c:v>0.9336182505891738</c:v>
                </c:pt>
                <c:pt idx="441">
                  <c:v>0.9338317596528114</c:v>
                </c:pt>
                <c:pt idx="442">
                  <c:v>0.9340400080688751</c:v>
                </c:pt>
                <c:pt idx="443">
                  <c:v>0.93424073779352168</c:v>
                </c:pt>
                <c:pt idx="444">
                  <c:v>0.93443359434658946</c:v>
                </c:pt>
                <c:pt idx="445">
                  <c:v>0.93462280817558241</c:v>
                </c:pt>
                <c:pt idx="446">
                  <c:v>0.93480480555234935</c:v>
                </c:pt>
                <c:pt idx="447">
                  <c:v>0.9349828341781955</c:v>
                </c:pt>
                <c:pt idx="448">
                  <c:v>0.93515645966461614</c:v>
                </c:pt>
                <c:pt idx="449">
                  <c:v>0.93532369911444724</c:v>
                </c:pt>
                <c:pt idx="450">
                  <c:v>0.93549009892503265</c:v>
                </c:pt>
                <c:pt idx="451">
                  <c:v>0.93564684578451496</c:v>
                </c:pt>
                <c:pt idx="452">
                  <c:v>0.93580324162014805</c:v>
                </c:pt>
                <c:pt idx="453">
                  <c:v>0.93595180680370904</c:v>
                </c:pt>
                <c:pt idx="454">
                  <c:v>0.93609866193437197</c:v>
                </c:pt>
                <c:pt idx="455">
                  <c:v>0.93624073162727361</c:v>
                </c:pt>
                <c:pt idx="456">
                  <c:v>0.93637785417434427</c:v>
                </c:pt>
                <c:pt idx="457">
                  <c:v>0.93651273974502403</c:v>
                </c:pt>
                <c:pt idx="458">
                  <c:v>0.93664581204832353</c:v>
                </c:pt>
                <c:pt idx="459">
                  <c:v>0.93677232283103129</c:v>
                </c:pt>
                <c:pt idx="460">
                  <c:v>0.93689717774094561</c:v>
                </c:pt>
                <c:pt idx="461">
                  <c:v>0.93701793307598313</c:v>
                </c:pt>
                <c:pt idx="462">
                  <c:v>0.93713649551580924</c:v>
                </c:pt>
                <c:pt idx="463">
                  <c:v>0.93725176824817469</c:v>
                </c:pt>
                <c:pt idx="464">
                  <c:v>0.93736325612593929</c:v>
                </c:pt>
                <c:pt idx="465">
                  <c:v>0.93747311882953099</c:v>
                </c:pt>
                <c:pt idx="466">
                  <c:v>0.93757957566370298</c:v>
                </c:pt>
                <c:pt idx="467">
                  <c:v>0.93768377548325543</c:v>
                </c:pt>
                <c:pt idx="468">
                  <c:v>0.9377870139651725</c:v>
                </c:pt>
                <c:pt idx="469">
                  <c:v>0.93788616779797074</c:v>
                </c:pt>
                <c:pt idx="470">
                  <c:v>0.93798318911911449</c:v>
                </c:pt>
                <c:pt idx="471">
                  <c:v>0.93807746340180209</c:v>
                </c:pt>
                <c:pt idx="472">
                  <c:v>0.93816934125511042</c:v>
                </c:pt>
                <c:pt idx="473">
                  <c:v>0.93825867811470332</c:v>
                </c:pt>
                <c:pt idx="474">
                  <c:v>0.93834587855805063</c:v>
                </c:pt>
                <c:pt idx="475">
                  <c:v>0.93843156115846882</c:v>
                </c:pt>
                <c:pt idx="476">
                  <c:v>0.93851424029941</c:v>
                </c:pt>
                <c:pt idx="477">
                  <c:v>0.93859529285562282</c:v>
                </c:pt>
                <c:pt idx="478">
                  <c:v>0.93867560255355853</c:v>
                </c:pt>
                <c:pt idx="479">
                  <c:v>0.93867560255355853</c:v>
                </c:pt>
                <c:pt idx="480">
                  <c:v>0.93867560255355853</c:v>
                </c:pt>
                <c:pt idx="481">
                  <c:v>0.93867560255355853</c:v>
                </c:pt>
                <c:pt idx="482">
                  <c:v>0.93867560255355853</c:v>
                </c:pt>
                <c:pt idx="483">
                  <c:v>0.93867560255355853</c:v>
                </c:pt>
                <c:pt idx="484">
                  <c:v>0.93867560255355853</c:v>
                </c:pt>
                <c:pt idx="485">
                  <c:v>0.93867560255355853</c:v>
                </c:pt>
                <c:pt idx="486">
                  <c:v>0.93867560255355853</c:v>
                </c:pt>
                <c:pt idx="487">
                  <c:v>0.93867560255355853</c:v>
                </c:pt>
                <c:pt idx="488">
                  <c:v>0.93867560255355853</c:v>
                </c:pt>
                <c:pt idx="489">
                  <c:v>0.93867560255355853</c:v>
                </c:pt>
                <c:pt idx="490">
                  <c:v>0.93867560255355853</c:v>
                </c:pt>
                <c:pt idx="491">
                  <c:v>0.93867560255355853</c:v>
                </c:pt>
                <c:pt idx="492">
                  <c:v>0.93867560255355853</c:v>
                </c:pt>
                <c:pt idx="493">
                  <c:v>0.93867560255355853</c:v>
                </c:pt>
                <c:pt idx="494">
                  <c:v>0.93867560255355853</c:v>
                </c:pt>
                <c:pt idx="495">
                  <c:v>0.93867560255355853</c:v>
                </c:pt>
                <c:pt idx="496">
                  <c:v>0.93867560255355853</c:v>
                </c:pt>
                <c:pt idx="497">
                  <c:v>0.93867560255355853</c:v>
                </c:pt>
                <c:pt idx="498">
                  <c:v>0.93867560255355853</c:v>
                </c:pt>
                <c:pt idx="499">
                  <c:v>0.93867560255355853</c:v>
                </c:pt>
                <c:pt idx="500">
                  <c:v>0.93867560255355853</c:v>
                </c:pt>
                <c:pt idx="501">
                  <c:v>0.93867560255355853</c:v>
                </c:pt>
                <c:pt idx="502">
                  <c:v>0.93867560255355853</c:v>
                </c:pt>
                <c:pt idx="503">
                  <c:v>0.93867560255355853</c:v>
                </c:pt>
                <c:pt idx="504">
                  <c:v>0.93867560255355853</c:v>
                </c:pt>
                <c:pt idx="505">
                  <c:v>0.93867560255355853</c:v>
                </c:pt>
                <c:pt idx="506">
                  <c:v>0.93867560255355853</c:v>
                </c:pt>
                <c:pt idx="507">
                  <c:v>0.93867560255355853</c:v>
                </c:pt>
                <c:pt idx="508">
                  <c:v>0.93867560255355853</c:v>
                </c:pt>
                <c:pt idx="509">
                  <c:v>0.93867560255355853</c:v>
                </c:pt>
                <c:pt idx="510">
                  <c:v>0.93867560255355853</c:v>
                </c:pt>
                <c:pt idx="511">
                  <c:v>0.93867560255355853</c:v>
                </c:pt>
                <c:pt idx="512">
                  <c:v>0.93867560255355853</c:v>
                </c:pt>
                <c:pt idx="513">
                  <c:v>0.93867560255355853</c:v>
                </c:pt>
                <c:pt idx="514">
                  <c:v>0.93867560255355853</c:v>
                </c:pt>
                <c:pt idx="515">
                  <c:v>0.93867560255355853</c:v>
                </c:pt>
                <c:pt idx="516">
                  <c:v>0.93867560255355853</c:v>
                </c:pt>
                <c:pt idx="517">
                  <c:v>0.93867560255355853</c:v>
                </c:pt>
                <c:pt idx="518">
                  <c:v>0.93867560255355853</c:v>
                </c:pt>
                <c:pt idx="519">
                  <c:v>0.93867560255355853</c:v>
                </c:pt>
                <c:pt idx="520">
                  <c:v>0.93867560255355853</c:v>
                </c:pt>
                <c:pt idx="521">
                  <c:v>0.93867560255355853</c:v>
                </c:pt>
                <c:pt idx="522">
                  <c:v>0.93867560255355853</c:v>
                </c:pt>
                <c:pt idx="523">
                  <c:v>0.93867560255355853</c:v>
                </c:pt>
                <c:pt idx="524">
                  <c:v>0.93867560255355853</c:v>
                </c:pt>
                <c:pt idx="525">
                  <c:v>0.93867560255355853</c:v>
                </c:pt>
                <c:pt idx="526">
                  <c:v>0.93867560255355853</c:v>
                </c:pt>
                <c:pt idx="527">
                  <c:v>0.93867560255355853</c:v>
                </c:pt>
                <c:pt idx="528">
                  <c:v>0.93867560255355853</c:v>
                </c:pt>
                <c:pt idx="529">
                  <c:v>0.93867560255355853</c:v>
                </c:pt>
                <c:pt idx="530">
                  <c:v>0.93867560255355853</c:v>
                </c:pt>
                <c:pt idx="531">
                  <c:v>0.93867560255355853</c:v>
                </c:pt>
                <c:pt idx="532">
                  <c:v>0.93867560255355853</c:v>
                </c:pt>
                <c:pt idx="533">
                  <c:v>0.93867560255355853</c:v>
                </c:pt>
                <c:pt idx="534">
                  <c:v>0.93867560255355853</c:v>
                </c:pt>
                <c:pt idx="535">
                  <c:v>0.93867560255355853</c:v>
                </c:pt>
                <c:pt idx="536">
                  <c:v>0.93867560255355853</c:v>
                </c:pt>
                <c:pt idx="537">
                  <c:v>0.93867560255355853</c:v>
                </c:pt>
                <c:pt idx="538">
                  <c:v>0.93867560255355853</c:v>
                </c:pt>
                <c:pt idx="539">
                  <c:v>0.93867560255355853</c:v>
                </c:pt>
                <c:pt idx="540">
                  <c:v>0.93867560255355853</c:v>
                </c:pt>
                <c:pt idx="541">
                  <c:v>0.93867560255355853</c:v>
                </c:pt>
                <c:pt idx="542">
                  <c:v>0.93867560255355853</c:v>
                </c:pt>
                <c:pt idx="543">
                  <c:v>0.93867560255355853</c:v>
                </c:pt>
                <c:pt idx="544">
                  <c:v>0.93867560255355853</c:v>
                </c:pt>
                <c:pt idx="545">
                  <c:v>0.93867560255355853</c:v>
                </c:pt>
                <c:pt idx="546">
                  <c:v>0.93867560255355853</c:v>
                </c:pt>
                <c:pt idx="547">
                  <c:v>0.93867560255355853</c:v>
                </c:pt>
                <c:pt idx="548">
                  <c:v>0.93867560255355853</c:v>
                </c:pt>
                <c:pt idx="549">
                  <c:v>0.93867560255355853</c:v>
                </c:pt>
                <c:pt idx="550">
                  <c:v>0.93867560255355853</c:v>
                </c:pt>
                <c:pt idx="551">
                  <c:v>0.93867560255355853</c:v>
                </c:pt>
                <c:pt idx="552">
                  <c:v>0.93867560255355853</c:v>
                </c:pt>
                <c:pt idx="553">
                  <c:v>0.93867560255355853</c:v>
                </c:pt>
                <c:pt idx="554">
                  <c:v>0.93867560255355853</c:v>
                </c:pt>
                <c:pt idx="555">
                  <c:v>0.93867560255355853</c:v>
                </c:pt>
                <c:pt idx="556">
                  <c:v>0.93867560255355853</c:v>
                </c:pt>
                <c:pt idx="557">
                  <c:v>0.93867560255355853</c:v>
                </c:pt>
                <c:pt idx="558">
                  <c:v>0.93867560255355853</c:v>
                </c:pt>
                <c:pt idx="559">
                  <c:v>0.93867560255355853</c:v>
                </c:pt>
                <c:pt idx="560">
                  <c:v>0.93867560255355853</c:v>
                </c:pt>
                <c:pt idx="561">
                  <c:v>0.93867560255355853</c:v>
                </c:pt>
                <c:pt idx="562">
                  <c:v>0.93867560255355853</c:v>
                </c:pt>
                <c:pt idx="563">
                  <c:v>0.93867560255355853</c:v>
                </c:pt>
                <c:pt idx="564">
                  <c:v>0.93867560255355853</c:v>
                </c:pt>
                <c:pt idx="565">
                  <c:v>0.93867560255355853</c:v>
                </c:pt>
                <c:pt idx="566">
                  <c:v>0.93867560255355853</c:v>
                </c:pt>
                <c:pt idx="567">
                  <c:v>0.93867560255355853</c:v>
                </c:pt>
                <c:pt idx="568">
                  <c:v>0.93867560255355853</c:v>
                </c:pt>
                <c:pt idx="569">
                  <c:v>0.93867560255355853</c:v>
                </c:pt>
                <c:pt idx="570">
                  <c:v>0.93867560255355853</c:v>
                </c:pt>
                <c:pt idx="571">
                  <c:v>0.93867560255355853</c:v>
                </c:pt>
                <c:pt idx="572">
                  <c:v>0.93867560255355853</c:v>
                </c:pt>
                <c:pt idx="573">
                  <c:v>0.93867560255355853</c:v>
                </c:pt>
                <c:pt idx="574">
                  <c:v>0.93867560255355853</c:v>
                </c:pt>
                <c:pt idx="575">
                  <c:v>0.93867560255355853</c:v>
                </c:pt>
                <c:pt idx="576">
                  <c:v>0.93867560255355853</c:v>
                </c:pt>
                <c:pt idx="577">
                  <c:v>0.93867560255355853</c:v>
                </c:pt>
                <c:pt idx="578">
                  <c:v>0.93867560255355853</c:v>
                </c:pt>
                <c:pt idx="579">
                  <c:v>0.93867560255355853</c:v>
                </c:pt>
                <c:pt idx="580">
                  <c:v>0.93867560255355853</c:v>
                </c:pt>
                <c:pt idx="581">
                  <c:v>0.93867560255355853</c:v>
                </c:pt>
                <c:pt idx="582">
                  <c:v>0.93867560255355853</c:v>
                </c:pt>
                <c:pt idx="583">
                  <c:v>0.93867560255355853</c:v>
                </c:pt>
                <c:pt idx="584">
                  <c:v>0.93867560255355853</c:v>
                </c:pt>
                <c:pt idx="585">
                  <c:v>0.93867560255355853</c:v>
                </c:pt>
                <c:pt idx="586">
                  <c:v>0.93867560255355853</c:v>
                </c:pt>
                <c:pt idx="587">
                  <c:v>0.93867560255355853</c:v>
                </c:pt>
                <c:pt idx="588">
                  <c:v>0.93867560255355853</c:v>
                </c:pt>
                <c:pt idx="589">
                  <c:v>0.93867560255355853</c:v>
                </c:pt>
                <c:pt idx="590">
                  <c:v>0.93867560255355853</c:v>
                </c:pt>
                <c:pt idx="591">
                  <c:v>0.93867560255355853</c:v>
                </c:pt>
                <c:pt idx="592">
                  <c:v>0.93867560255355853</c:v>
                </c:pt>
                <c:pt idx="593">
                  <c:v>0.93867560255355853</c:v>
                </c:pt>
                <c:pt idx="594">
                  <c:v>0.93867560255355853</c:v>
                </c:pt>
                <c:pt idx="595">
                  <c:v>0.93867560255355853</c:v>
                </c:pt>
                <c:pt idx="596">
                  <c:v>0.93867560255355853</c:v>
                </c:pt>
                <c:pt idx="597">
                  <c:v>0.93867560255355853</c:v>
                </c:pt>
                <c:pt idx="598">
                  <c:v>0.93867560255355853</c:v>
                </c:pt>
                <c:pt idx="599">
                  <c:v>0.93867560255355853</c:v>
                </c:pt>
                <c:pt idx="600">
                  <c:v>0.93867560255355853</c:v>
                </c:pt>
                <c:pt idx="601">
                  <c:v>0.93867560255355853</c:v>
                </c:pt>
                <c:pt idx="602">
                  <c:v>0.93867560255355853</c:v>
                </c:pt>
                <c:pt idx="603">
                  <c:v>0.93867560255355853</c:v>
                </c:pt>
                <c:pt idx="604">
                  <c:v>0.93867560255355853</c:v>
                </c:pt>
                <c:pt idx="605">
                  <c:v>0.93867560255355853</c:v>
                </c:pt>
                <c:pt idx="606">
                  <c:v>0.93867560255355853</c:v>
                </c:pt>
                <c:pt idx="607">
                  <c:v>0.93867560255355853</c:v>
                </c:pt>
                <c:pt idx="608">
                  <c:v>0.93867560255355853</c:v>
                </c:pt>
                <c:pt idx="609">
                  <c:v>0.93867560255355853</c:v>
                </c:pt>
                <c:pt idx="610">
                  <c:v>0.93867560255355853</c:v>
                </c:pt>
                <c:pt idx="611">
                  <c:v>0.93867560255355853</c:v>
                </c:pt>
                <c:pt idx="612">
                  <c:v>0.93867560255355853</c:v>
                </c:pt>
                <c:pt idx="613">
                  <c:v>0.93867560255355853</c:v>
                </c:pt>
                <c:pt idx="614">
                  <c:v>0.93867560255355853</c:v>
                </c:pt>
                <c:pt idx="615">
                  <c:v>0.93867560255355853</c:v>
                </c:pt>
                <c:pt idx="616">
                  <c:v>0.93867560255355853</c:v>
                </c:pt>
                <c:pt idx="617">
                  <c:v>0.93867560255355853</c:v>
                </c:pt>
                <c:pt idx="618">
                  <c:v>0.93867560255355853</c:v>
                </c:pt>
                <c:pt idx="619">
                  <c:v>0.93867560255355853</c:v>
                </c:pt>
                <c:pt idx="620">
                  <c:v>0.93867560255355853</c:v>
                </c:pt>
                <c:pt idx="621">
                  <c:v>0.93867560255355853</c:v>
                </c:pt>
                <c:pt idx="622">
                  <c:v>0.93867560255355853</c:v>
                </c:pt>
                <c:pt idx="623">
                  <c:v>0.93867560255355853</c:v>
                </c:pt>
                <c:pt idx="624">
                  <c:v>0.93867560255355853</c:v>
                </c:pt>
                <c:pt idx="625">
                  <c:v>0.93867560255355853</c:v>
                </c:pt>
                <c:pt idx="626">
                  <c:v>0.93867560255355853</c:v>
                </c:pt>
                <c:pt idx="627">
                  <c:v>0.93867560255355853</c:v>
                </c:pt>
                <c:pt idx="628">
                  <c:v>0.93867560255355853</c:v>
                </c:pt>
                <c:pt idx="629">
                  <c:v>0.93867560255355853</c:v>
                </c:pt>
                <c:pt idx="630">
                  <c:v>0.93867560255355853</c:v>
                </c:pt>
                <c:pt idx="631">
                  <c:v>0.93867560255355853</c:v>
                </c:pt>
                <c:pt idx="632">
                  <c:v>0.93867560255355853</c:v>
                </c:pt>
                <c:pt idx="633">
                  <c:v>0.93867560255355853</c:v>
                </c:pt>
                <c:pt idx="634">
                  <c:v>0.93867560255355853</c:v>
                </c:pt>
                <c:pt idx="635">
                  <c:v>0.93867560255355853</c:v>
                </c:pt>
                <c:pt idx="636">
                  <c:v>0.93867560255355853</c:v>
                </c:pt>
                <c:pt idx="637">
                  <c:v>0.93867560255355853</c:v>
                </c:pt>
                <c:pt idx="638">
                  <c:v>0.93867560255355853</c:v>
                </c:pt>
                <c:pt idx="639">
                  <c:v>0.93867560255355853</c:v>
                </c:pt>
                <c:pt idx="640">
                  <c:v>0.93867560255355853</c:v>
                </c:pt>
                <c:pt idx="641">
                  <c:v>0.93867560255355853</c:v>
                </c:pt>
                <c:pt idx="642">
                  <c:v>0.93867560255355853</c:v>
                </c:pt>
                <c:pt idx="643">
                  <c:v>0.93867560255355853</c:v>
                </c:pt>
                <c:pt idx="644">
                  <c:v>0.93867560255355853</c:v>
                </c:pt>
                <c:pt idx="645">
                  <c:v>0.93867560255355853</c:v>
                </c:pt>
                <c:pt idx="646">
                  <c:v>0.93867560255355853</c:v>
                </c:pt>
                <c:pt idx="647">
                  <c:v>0.93867560255355853</c:v>
                </c:pt>
                <c:pt idx="648">
                  <c:v>0.93867560255355853</c:v>
                </c:pt>
                <c:pt idx="649">
                  <c:v>0.93867560255355853</c:v>
                </c:pt>
                <c:pt idx="650">
                  <c:v>0.93867560255355853</c:v>
                </c:pt>
                <c:pt idx="651">
                  <c:v>0.93867560255355853</c:v>
                </c:pt>
                <c:pt idx="652">
                  <c:v>0.93867560255355853</c:v>
                </c:pt>
                <c:pt idx="653">
                  <c:v>0.93867560255355853</c:v>
                </c:pt>
                <c:pt idx="654">
                  <c:v>0.93867560255355853</c:v>
                </c:pt>
                <c:pt idx="655">
                  <c:v>0.93867560255355853</c:v>
                </c:pt>
                <c:pt idx="656">
                  <c:v>0.93867560255355853</c:v>
                </c:pt>
                <c:pt idx="657">
                  <c:v>0.93867560255355853</c:v>
                </c:pt>
                <c:pt idx="658">
                  <c:v>0.93867560255355853</c:v>
                </c:pt>
                <c:pt idx="659">
                  <c:v>0.93867560255355853</c:v>
                </c:pt>
                <c:pt idx="660">
                  <c:v>0.93867560255355853</c:v>
                </c:pt>
                <c:pt idx="661">
                  <c:v>0.93867560255355853</c:v>
                </c:pt>
                <c:pt idx="662">
                  <c:v>0.93867560255355853</c:v>
                </c:pt>
                <c:pt idx="663">
                  <c:v>0.93867560255355853</c:v>
                </c:pt>
                <c:pt idx="664">
                  <c:v>0.93867560255355853</c:v>
                </c:pt>
                <c:pt idx="665">
                  <c:v>0.93867560255355853</c:v>
                </c:pt>
                <c:pt idx="666">
                  <c:v>0.93867560255355853</c:v>
                </c:pt>
                <c:pt idx="667">
                  <c:v>0.93867560255355853</c:v>
                </c:pt>
                <c:pt idx="668">
                  <c:v>0.93867560255355853</c:v>
                </c:pt>
                <c:pt idx="669">
                  <c:v>0.93867560255355853</c:v>
                </c:pt>
                <c:pt idx="670">
                  <c:v>0.93867560255355853</c:v>
                </c:pt>
                <c:pt idx="671">
                  <c:v>0.93867560255355853</c:v>
                </c:pt>
                <c:pt idx="672">
                  <c:v>0.93867560255355853</c:v>
                </c:pt>
                <c:pt idx="673">
                  <c:v>0.93867560255355853</c:v>
                </c:pt>
                <c:pt idx="674">
                  <c:v>0.93867560255355853</c:v>
                </c:pt>
                <c:pt idx="675">
                  <c:v>0.93867560255355853</c:v>
                </c:pt>
                <c:pt idx="676">
                  <c:v>0.93867560255355853</c:v>
                </c:pt>
                <c:pt idx="677">
                  <c:v>0.93867560255355853</c:v>
                </c:pt>
                <c:pt idx="678">
                  <c:v>0.93867560255355853</c:v>
                </c:pt>
                <c:pt idx="679">
                  <c:v>0.93867560255355853</c:v>
                </c:pt>
                <c:pt idx="680">
                  <c:v>0.93867560255355853</c:v>
                </c:pt>
                <c:pt idx="681">
                  <c:v>0.93867560255355853</c:v>
                </c:pt>
                <c:pt idx="682">
                  <c:v>0.93867560255355853</c:v>
                </c:pt>
                <c:pt idx="683">
                  <c:v>0.93867560255355853</c:v>
                </c:pt>
                <c:pt idx="684">
                  <c:v>0.93867560255355853</c:v>
                </c:pt>
                <c:pt idx="685">
                  <c:v>0.93867560255355853</c:v>
                </c:pt>
                <c:pt idx="686">
                  <c:v>0.93867560255355853</c:v>
                </c:pt>
                <c:pt idx="687">
                  <c:v>0.93867560255355853</c:v>
                </c:pt>
                <c:pt idx="688">
                  <c:v>0.93867560255355853</c:v>
                </c:pt>
                <c:pt idx="689">
                  <c:v>0.93867560255355853</c:v>
                </c:pt>
                <c:pt idx="690">
                  <c:v>0.93867560255355853</c:v>
                </c:pt>
                <c:pt idx="691">
                  <c:v>0.93867560255355853</c:v>
                </c:pt>
                <c:pt idx="692">
                  <c:v>0.93867560255355853</c:v>
                </c:pt>
                <c:pt idx="693">
                  <c:v>0.93867560255355853</c:v>
                </c:pt>
                <c:pt idx="694">
                  <c:v>0.93867560255355853</c:v>
                </c:pt>
                <c:pt idx="695">
                  <c:v>0.93867560255355853</c:v>
                </c:pt>
                <c:pt idx="696">
                  <c:v>0.93867560255355853</c:v>
                </c:pt>
                <c:pt idx="697">
                  <c:v>0.93867560255355853</c:v>
                </c:pt>
                <c:pt idx="698">
                  <c:v>0.93867560255355853</c:v>
                </c:pt>
                <c:pt idx="699">
                  <c:v>0.93867560255355853</c:v>
                </c:pt>
                <c:pt idx="700">
                  <c:v>0.93867560255355853</c:v>
                </c:pt>
                <c:pt idx="701">
                  <c:v>0.93867560255355853</c:v>
                </c:pt>
                <c:pt idx="702">
                  <c:v>0.93867560255355853</c:v>
                </c:pt>
                <c:pt idx="703">
                  <c:v>0.93867560255355853</c:v>
                </c:pt>
                <c:pt idx="704">
                  <c:v>0.93867560255355853</c:v>
                </c:pt>
                <c:pt idx="705">
                  <c:v>0.93867560255355853</c:v>
                </c:pt>
                <c:pt idx="706">
                  <c:v>0.93867560255355853</c:v>
                </c:pt>
                <c:pt idx="707">
                  <c:v>0.93867560255355853</c:v>
                </c:pt>
                <c:pt idx="708">
                  <c:v>0.93867560255355853</c:v>
                </c:pt>
                <c:pt idx="709">
                  <c:v>0.93867560255355853</c:v>
                </c:pt>
                <c:pt idx="710">
                  <c:v>0.93867560255355853</c:v>
                </c:pt>
                <c:pt idx="711">
                  <c:v>0.93867560255355853</c:v>
                </c:pt>
                <c:pt idx="712">
                  <c:v>0.93867560255355853</c:v>
                </c:pt>
                <c:pt idx="713">
                  <c:v>0.93867560255355853</c:v>
                </c:pt>
                <c:pt idx="714">
                  <c:v>0.93867560255355853</c:v>
                </c:pt>
                <c:pt idx="715">
                  <c:v>0.93867560255355853</c:v>
                </c:pt>
                <c:pt idx="716">
                  <c:v>0.93867560255355853</c:v>
                </c:pt>
                <c:pt idx="717">
                  <c:v>0.93867560255355853</c:v>
                </c:pt>
                <c:pt idx="718">
                  <c:v>0.93867560255355853</c:v>
                </c:pt>
                <c:pt idx="719">
                  <c:v>0.93867560255355853</c:v>
                </c:pt>
                <c:pt idx="720">
                  <c:v>0.93867560255355853</c:v>
                </c:pt>
                <c:pt idx="721">
                  <c:v>0.93867560255355853</c:v>
                </c:pt>
                <c:pt idx="722">
                  <c:v>0.93867560255355853</c:v>
                </c:pt>
                <c:pt idx="723">
                  <c:v>0.93867560255355853</c:v>
                </c:pt>
                <c:pt idx="724">
                  <c:v>0.93867560255355853</c:v>
                </c:pt>
                <c:pt idx="725">
                  <c:v>0.93867560255355853</c:v>
                </c:pt>
                <c:pt idx="726">
                  <c:v>0.93867560255355853</c:v>
                </c:pt>
                <c:pt idx="727">
                  <c:v>0.93867560255355853</c:v>
                </c:pt>
                <c:pt idx="728">
                  <c:v>0.93867560255355853</c:v>
                </c:pt>
                <c:pt idx="729">
                  <c:v>0.93867560255355853</c:v>
                </c:pt>
                <c:pt idx="730">
                  <c:v>0.93867560255355853</c:v>
                </c:pt>
                <c:pt idx="731">
                  <c:v>0.93867560255355853</c:v>
                </c:pt>
                <c:pt idx="732">
                  <c:v>0.93867560255355853</c:v>
                </c:pt>
                <c:pt idx="733">
                  <c:v>0.93867560255355853</c:v>
                </c:pt>
                <c:pt idx="734">
                  <c:v>0.93867560255355853</c:v>
                </c:pt>
                <c:pt idx="735">
                  <c:v>0.93867560255355853</c:v>
                </c:pt>
                <c:pt idx="736">
                  <c:v>0.93867560255355853</c:v>
                </c:pt>
                <c:pt idx="737">
                  <c:v>0.93867560255355853</c:v>
                </c:pt>
                <c:pt idx="738">
                  <c:v>0.93867560255355853</c:v>
                </c:pt>
                <c:pt idx="739">
                  <c:v>0.93867560255355853</c:v>
                </c:pt>
                <c:pt idx="740">
                  <c:v>0.93867560255355853</c:v>
                </c:pt>
                <c:pt idx="741">
                  <c:v>0.93867560255355853</c:v>
                </c:pt>
                <c:pt idx="742">
                  <c:v>0.93867560255355853</c:v>
                </c:pt>
                <c:pt idx="743">
                  <c:v>0.93867560255355853</c:v>
                </c:pt>
                <c:pt idx="744">
                  <c:v>0.93867560255355853</c:v>
                </c:pt>
                <c:pt idx="745">
                  <c:v>0.93867560255355853</c:v>
                </c:pt>
                <c:pt idx="746">
                  <c:v>0.93867560255355853</c:v>
                </c:pt>
                <c:pt idx="747">
                  <c:v>0.93867560255355853</c:v>
                </c:pt>
                <c:pt idx="748">
                  <c:v>0.93867560255355853</c:v>
                </c:pt>
                <c:pt idx="749">
                  <c:v>0.93867560255355853</c:v>
                </c:pt>
                <c:pt idx="750">
                  <c:v>0.93867560255355853</c:v>
                </c:pt>
                <c:pt idx="751">
                  <c:v>0.93867560255355853</c:v>
                </c:pt>
                <c:pt idx="752">
                  <c:v>0.93867560255355853</c:v>
                </c:pt>
                <c:pt idx="753">
                  <c:v>0.93867560255355853</c:v>
                </c:pt>
                <c:pt idx="754">
                  <c:v>0.93867560255355853</c:v>
                </c:pt>
                <c:pt idx="755">
                  <c:v>0.93867560255355853</c:v>
                </c:pt>
                <c:pt idx="756">
                  <c:v>0.93867560255355853</c:v>
                </c:pt>
                <c:pt idx="757">
                  <c:v>0.93867560255355853</c:v>
                </c:pt>
                <c:pt idx="758">
                  <c:v>0.93867560255355853</c:v>
                </c:pt>
                <c:pt idx="759">
                  <c:v>0.93867560255355853</c:v>
                </c:pt>
                <c:pt idx="760">
                  <c:v>0.93867560255355853</c:v>
                </c:pt>
                <c:pt idx="761">
                  <c:v>0.93867560255355853</c:v>
                </c:pt>
                <c:pt idx="762">
                  <c:v>0.93867560255355853</c:v>
                </c:pt>
                <c:pt idx="763">
                  <c:v>0.93867560255355853</c:v>
                </c:pt>
                <c:pt idx="764">
                  <c:v>0.93867560255355853</c:v>
                </c:pt>
                <c:pt idx="765">
                  <c:v>0.93867560255355853</c:v>
                </c:pt>
                <c:pt idx="766">
                  <c:v>0.93867560255355853</c:v>
                </c:pt>
                <c:pt idx="767">
                  <c:v>0.93867560255355853</c:v>
                </c:pt>
                <c:pt idx="768">
                  <c:v>0.93867560255355853</c:v>
                </c:pt>
                <c:pt idx="769">
                  <c:v>0.93867560255355853</c:v>
                </c:pt>
                <c:pt idx="770">
                  <c:v>0.93867560255355853</c:v>
                </c:pt>
                <c:pt idx="771">
                  <c:v>0.93867560255355853</c:v>
                </c:pt>
                <c:pt idx="772">
                  <c:v>0.93867560255355853</c:v>
                </c:pt>
                <c:pt idx="773">
                  <c:v>0.93867560255355853</c:v>
                </c:pt>
                <c:pt idx="774">
                  <c:v>0.93867560255355853</c:v>
                </c:pt>
                <c:pt idx="775">
                  <c:v>0.93867560255355853</c:v>
                </c:pt>
                <c:pt idx="776">
                  <c:v>0.93867560255355853</c:v>
                </c:pt>
                <c:pt idx="777">
                  <c:v>0.93867560255355853</c:v>
                </c:pt>
                <c:pt idx="778">
                  <c:v>0.93867560255355853</c:v>
                </c:pt>
                <c:pt idx="779">
                  <c:v>0.93867560255355853</c:v>
                </c:pt>
                <c:pt idx="780">
                  <c:v>0.93867560255355853</c:v>
                </c:pt>
                <c:pt idx="781">
                  <c:v>0.93867560255355853</c:v>
                </c:pt>
                <c:pt idx="782">
                  <c:v>0.93867560255355853</c:v>
                </c:pt>
                <c:pt idx="783">
                  <c:v>0.93867560255355853</c:v>
                </c:pt>
                <c:pt idx="784">
                  <c:v>0.93867560255355853</c:v>
                </c:pt>
                <c:pt idx="785">
                  <c:v>0.93867560255355853</c:v>
                </c:pt>
                <c:pt idx="786">
                  <c:v>0.93867560255355853</c:v>
                </c:pt>
                <c:pt idx="787">
                  <c:v>0.93867560255355853</c:v>
                </c:pt>
                <c:pt idx="788">
                  <c:v>0.93867560255355853</c:v>
                </c:pt>
                <c:pt idx="789">
                  <c:v>0.93867560255355853</c:v>
                </c:pt>
                <c:pt idx="790">
                  <c:v>0.93867560255355853</c:v>
                </c:pt>
                <c:pt idx="791">
                  <c:v>0.93867560255355853</c:v>
                </c:pt>
                <c:pt idx="792">
                  <c:v>0.93867560255355853</c:v>
                </c:pt>
                <c:pt idx="793">
                  <c:v>0.93867560255355853</c:v>
                </c:pt>
                <c:pt idx="794">
                  <c:v>0.93867560255355853</c:v>
                </c:pt>
                <c:pt idx="795">
                  <c:v>0.93867560255355853</c:v>
                </c:pt>
                <c:pt idx="796">
                  <c:v>0.93867560255355853</c:v>
                </c:pt>
                <c:pt idx="797">
                  <c:v>0.93867560255355853</c:v>
                </c:pt>
                <c:pt idx="798">
                  <c:v>0.93867560255355853</c:v>
                </c:pt>
                <c:pt idx="799">
                  <c:v>0.93867560255355853</c:v>
                </c:pt>
                <c:pt idx="800">
                  <c:v>0.93867560255355853</c:v>
                </c:pt>
                <c:pt idx="801">
                  <c:v>0.93867560255355853</c:v>
                </c:pt>
                <c:pt idx="802">
                  <c:v>0.93867560255355853</c:v>
                </c:pt>
                <c:pt idx="803">
                  <c:v>0.93867560255355853</c:v>
                </c:pt>
                <c:pt idx="804">
                  <c:v>0.93867560255355853</c:v>
                </c:pt>
                <c:pt idx="805">
                  <c:v>0.93867560255355853</c:v>
                </c:pt>
                <c:pt idx="806">
                  <c:v>0.93867560255355853</c:v>
                </c:pt>
                <c:pt idx="807">
                  <c:v>0.93867560255355853</c:v>
                </c:pt>
                <c:pt idx="808">
                  <c:v>0.93867560255355853</c:v>
                </c:pt>
                <c:pt idx="809">
                  <c:v>0.93867560255355853</c:v>
                </c:pt>
                <c:pt idx="810">
                  <c:v>0.93867560255355853</c:v>
                </c:pt>
                <c:pt idx="811">
                  <c:v>0.93867560255355853</c:v>
                </c:pt>
                <c:pt idx="812">
                  <c:v>0.93867560255355853</c:v>
                </c:pt>
                <c:pt idx="813">
                  <c:v>0.93867560255355853</c:v>
                </c:pt>
                <c:pt idx="814">
                  <c:v>0.93867560255355853</c:v>
                </c:pt>
                <c:pt idx="815">
                  <c:v>0.93867560255355853</c:v>
                </c:pt>
                <c:pt idx="816">
                  <c:v>0.93867560255355853</c:v>
                </c:pt>
                <c:pt idx="817">
                  <c:v>0.93867560255355853</c:v>
                </c:pt>
                <c:pt idx="818">
                  <c:v>0.93867560255355853</c:v>
                </c:pt>
                <c:pt idx="819">
                  <c:v>0.93867560255355853</c:v>
                </c:pt>
                <c:pt idx="820">
                  <c:v>0.93867560255355853</c:v>
                </c:pt>
                <c:pt idx="821">
                  <c:v>0.93867560255355853</c:v>
                </c:pt>
                <c:pt idx="822">
                  <c:v>0.93867560255355853</c:v>
                </c:pt>
                <c:pt idx="823">
                  <c:v>0.93867560255355853</c:v>
                </c:pt>
                <c:pt idx="824">
                  <c:v>0.93867560255355853</c:v>
                </c:pt>
                <c:pt idx="825">
                  <c:v>0.93867560255355853</c:v>
                </c:pt>
                <c:pt idx="826">
                  <c:v>0.93867560255355853</c:v>
                </c:pt>
                <c:pt idx="827">
                  <c:v>0.93867560255355853</c:v>
                </c:pt>
                <c:pt idx="828">
                  <c:v>0.93867560255355853</c:v>
                </c:pt>
                <c:pt idx="829">
                  <c:v>0.93867560255355853</c:v>
                </c:pt>
                <c:pt idx="830">
                  <c:v>0.93867560255355853</c:v>
                </c:pt>
                <c:pt idx="831">
                  <c:v>0.93867560255355853</c:v>
                </c:pt>
                <c:pt idx="832">
                  <c:v>0.93867560255355853</c:v>
                </c:pt>
                <c:pt idx="833">
                  <c:v>0.93867560255355853</c:v>
                </c:pt>
                <c:pt idx="834">
                  <c:v>0.93867560255355853</c:v>
                </c:pt>
                <c:pt idx="835">
                  <c:v>0.93867560255355853</c:v>
                </c:pt>
                <c:pt idx="836">
                  <c:v>0.93867560255355853</c:v>
                </c:pt>
                <c:pt idx="837">
                  <c:v>0.93867560255355853</c:v>
                </c:pt>
                <c:pt idx="838">
                  <c:v>0.93867560255355853</c:v>
                </c:pt>
                <c:pt idx="839">
                  <c:v>0.93867560255355853</c:v>
                </c:pt>
                <c:pt idx="840">
                  <c:v>0.93867560255355853</c:v>
                </c:pt>
                <c:pt idx="841">
                  <c:v>0.93867560255355853</c:v>
                </c:pt>
                <c:pt idx="842">
                  <c:v>0.93867560255355853</c:v>
                </c:pt>
                <c:pt idx="843">
                  <c:v>0.93867560255355853</c:v>
                </c:pt>
                <c:pt idx="844">
                  <c:v>0.93867560255355853</c:v>
                </c:pt>
                <c:pt idx="845">
                  <c:v>0.93867560255355853</c:v>
                </c:pt>
                <c:pt idx="846">
                  <c:v>0.93867560255355853</c:v>
                </c:pt>
                <c:pt idx="847">
                  <c:v>0.93867560255355853</c:v>
                </c:pt>
                <c:pt idx="848">
                  <c:v>0.93867560255355853</c:v>
                </c:pt>
                <c:pt idx="849">
                  <c:v>0.93867560255355853</c:v>
                </c:pt>
                <c:pt idx="850">
                  <c:v>0.93867560255355853</c:v>
                </c:pt>
                <c:pt idx="851">
                  <c:v>0.93867560255355853</c:v>
                </c:pt>
                <c:pt idx="852">
                  <c:v>0.93867560255355853</c:v>
                </c:pt>
                <c:pt idx="853">
                  <c:v>0.93867560255355853</c:v>
                </c:pt>
                <c:pt idx="854">
                  <c:v>0.93867560255355853</c:v>
                </c:pt>
                <c:pt idx="855">
                  <c:v>0.93867560255355853</c:v>
                </c:pt>
                <c:pt idx="856">
                  <c:v>0.93867560255355853</c:v>
                </c:pt>
                <c:pt idx="857">
                  <c:v>0.93867560255355853</c:v>
                </c:pt>
                <c:pt idx="858">
                  <c:v>0.93867560255355853</c:v>
                </c:pt>
                <c:pt idx="859">
                  <c:v>0.93867560255355853</c:v>
                </c:pt>
                <c:pt idx="860">
                  <c:v>0.93867560255355853</c:v>
                </c:pt>
                <c:pt idx="861">
                  <c:v>0.93867560255355853</c:v>
                </c:pt>
                <c:pt idx="862">
                  <c:v>0.93867560255355853</c:v>
                </c:pt>
                <c:pt idx="863">
                  <c:v>0.93867560255355853</c:v>
                </c:pt>
                <c:pt idx="864">
                  <c:v>0.93867560255355853</c:v>
                </c:pt>
                <c:pt idx="865">
                  <c:v>0.93867560255355853</c:v>
                </c:pt>
                <c:pt idx="866">
                  <c:v>0.93867560255355853</c:v>
                </c:pt>
                <c:pt idx="867">
                  <c:v>0.93867560255355853</c:v>
                </c:pt>
                <c:pt idx="868">
                  <c:v>0.93867560255355853</c:v>
                </c:pt>
                <c:pt idx="869">
                  <c:v>0.93867560255355853</c:v>
                </c:pt>
                <c:pt idx="870">
                  <c:v>0.93867560255355853</c:v>
                </c:pt>
                <c:pt idx="871">
                  <c:v>0.93867560255355853</c:v>
                </c:pt>
                <c:pt idx="872">
                  <c:v>0.93867560255355853</c:v>
                </c:pt>
                <c:pt idx="873">
                  <c:v>0.93867560255355853</c:v>
                </c:pt>
                <c:pt idx="874">
                  <c:v>0.93867560255355853</c:v>
                </c:pt>
                <c:pt idx="875">
                  <c:v>0.93867560255355853</c:v>
                </c:pt>
                <c:pt idx="876">
                  <c:v>0.93867560255355853</c:v>
                </c:pt>
                <c:pt idx="877">
                  <c:v>0.93867560255355853</c:v>
                </c:pt>
                <c:pt idx="878">
                  <c:v>0.93867560255355853</c:v>
                </c:pt>
                <c:pt idx="879">
                  <c:v>0.93867560255355853</c:v>
                </c:pt>
                <c:pt idx="880">
                  <c:v>0.93867560255355853</c:v>
                </c:pt>
                <c:pt idx="881">
                  <c:v>0.93867560255355853</c:v>
                </c:pt>
                <c:pt idx="882">
                  <c:v>0.93867560255355853</c:v>
                </c:pt>
                <c:pt idx="883">
                  <c:v>0.93867560255355853</c:v>
                </c:pt>
                <c:pt idx="884">
                  <c:v>0.93867560255355853</c:v>
                </c:pt>
                <c:pt idx="885">
                  <c:v>0.93867560255355853</c:v>
                </c:pt>
                <c:pt idx="886">
                  <c:v>0.93867560255355853</c:v>
                </c:pt>
                <c:pt idx="887">
                  <c:v>0.93867560255355853</c:v>
                </c:pt>
                <c:pt idx="888">
                  <c:v>0.93867560255355853</c:v>
                </c:pt>
                <c:pt idx="889">
                  <c:v>0.93867560255355853</c:v>
                </c:pt>
                <c:pt idx="890">
                  <c:v>0.93867560255355853</c:v>
                </c:pt>
                <c:pt idx="891">
                  <c:v>0.93867560255355853</c:v>
                </c:pt>
                <c:pt idx="892">
                  <c:v>0.93867560255355853</c:v>
                </c:pt>
                <c:pt idx="893">
                  <c:v>0.93867560255355853</c:v>
                </c:pt>
                <c:pt idx="894">
                  <c:v>0.93867560255355853</c:v>
                </c:pt>
                <c:pt idx="895">
                  <c:v>0.93867560255355853</c:v>
                </c:pt>
                <c:pt idx="896">
                  <c:v>0.93867560255355853</c:v>
                </c:pt>
                <c:pt idx="897">
                  <c:v>0.93867560255355853</c:v>
                </c:pt>
                <c:pt idx="898">
                  <c:v>0.93867560255355853</c:v>
                </c:pt>
                <c:pt idx="899">
                  <c:v>0.93867560255355853</c:v>
                </c:pt>
                <c:pt idx="900">
                  <c:v>0.93867560255355853</c:v>
                </c:pt>
                <c:pt idx="901">
                  <c:v>0.93867560255355853</c:v>
                </c:pt>
                <c:pt idx="902">
                  <c:v>0.93867560255355853</c:v>
                </c:pt>
                <c:pt idx="903">
                  <c:v>0.93867560255355853</c:v>
                </c:pt>
                <c:pt idx="904">
                  <c:v>0.93867560255355853</c:v>
                </c:pt>
                <c:pt idx="905">
                  <c:v>0.93867560255355853</c:v>
                </c:pt>
                <c:pt idx="906">
                  <c:v>0.93867560255355853</c:v>
                </c:pt>
                <c:pt idx="907">
                  <c:v>0.93867560255355853</c:v>
                </c:pt>
                <c:pt idx="908">
                  <c:v>0.93867560255355853</c:v>
                </c:pt>
                <c:pt idx="909">
                  <c:v>0.93867560255355853</c:v>
                </c:pt>
                <c:pt idx="910">
                  <c:v>0.93867560255355853</c:v>
                </c:pt>
                <c:pt idx="911">
                  <c:v>0.93867560255355853</c:v>
                </c:pt>
                <c:pt idx="912">
                  <c:v>0.93867560255355853</c:v>
                </c:pt>
                <c:pt idx="913">
                  <c:v>0.93867560255355853</c:v>
                </c:pt>
                <c:pt idx="914">
                  <c:v>0.93867560255355853</c:v>
                </c:pt>
                <c:pt idx="915">
                  <c:v>0.93867560255355853</c:v>
                </c:pt>
                <c:pt idx="916">
                  <c:v>0.93867560255355853</c:v>
                </c:pt>
                <c:pt idx="917">
                  <c:v>0.93867560255355853</c:v>
                </c:pt>
                <c:pt idx="918">
                  <c:v>0.93867560255355853</c:v>
                </c:pt>
                <c:pt idx="919">
                  <c:v>0.93867560255355853</c:v>
                </c:pt>
                <c:pt idx="920">
                  <c:v>0.93867560255355853</c:v>
                </c:pt>
                <c:pt idx="921">
                  <c:v>0.93867560255355853</c:v>
                </c:pt>
                <c:pt idx="922">
                  <c:v>0.93867560255355853</c:v>
                </c:pt>
              </c:numCache>
            </c:numRef>
          </c:xVal>
          <c:yVal>
            <c:numRef>
              <c:f>'Entladung Vref'!$M$26:$M$948</c:f>
              <c:numCache>
                <c:formatCode>General</c:formatCode>
                <c:ptCount val="923"/>
                <c:pt idx="0">
                  <c:v>0.56977364041462153</c:v>
                </c:pt>
                <c:pt idx="1">
                  <c:v>0.57125307306147077</c:v>
                </c:pt>
                <c:pt idx="2">
                  <c:v>0.56949608145557162</c:v>
                </c:pt>
                <c:pt idx="3">
                  <c:v>0.56938170767666141</c:v>
                </c:pt>
                <c:pt idx="4">
                  <c:v>0.56930302945398359</c:v>
                </c:pt>
                <c:pt idx="5">
                  <c:v>0.57007765139955369</c:v>
                </c:pt>
                <c:pt idx="6">
                  <c:v>0.56763553363637953</c:v>
                </c:pt>
                <c:pt idx="7">
                  <c:v>0.56768132582669018</c:v>
                </c:pt>
                <c:pt idx="8">
                  <c:v>0.56795059728597752</c:v>
                </c:pt>
                <c:pt idx="9">
                  <c:v>0.56848882398628053</c:v>
                </c:pt>
                <c:pt idx="10">
                  <c:v>0.56783726956288116</c:v>
                </c:pt>
                <c:pt idx="11">
                  <c:v>0.56780656930393791</c:v>
                </c:pt>
                <c:pt idx="12">
                  <c:v>0.56774251946262322</c:v>
                </c:pt>
                <c:pt idx="13">
                  <c:v>0.5667463616465499</c:v>
                </c:pt>
                <c:pt idx="14">
                  <c:v>0.56618183625538632</c:v>
                </c:pt>
                <c:pt idx="15">
                  <c:v>0.56620130398449942</c:v>
                </c:pt>
                <c:pt idx="16">
                  <c:v>0.56699427125725432</c:v>
                </c:pt>
                <c:pt idx="17">
                  <c:v>0.56685427885734474</c:v>
                </c:pt>
                <c:pt idx="18">
                  <c:v>0.56623221539267066</c:v>
                </c:pt>
                <c:pt idx="19">
                  <c:v>0.56544110536840764</c:v>
                </c:pt>
                <c:pt idx="20">
                  <c:v>0.56541617774737385</c:v>
                </c:pt>
                <c:pt idx="21">
                  <c:v>0.56633596280028431</c:v>
                </c:pt>
                <c:pt idx="22">
                  <c:v>0.56719368738259568</c:v>
                </c:pt>
                <c:pt idx="23">
                  <c:v>0.5655459026597538</c:v>
                </c:pt>
                <c:pt idx="24">
                  <c:v>0.56635349318421857</c:v>
                </c:pt>
                <c:pt idx="25">
                  <c:v>0.56626696099252127</c:v>
                </c:pt>
                <c:pt idx="26">
                  <c:v>0.56636528861802993</c:v>
                </c:pt>
                <c:pt idx="27">
                  <c:v>0.56717726217288589</c:v>
                </c:pt>
                <c:pt idx="28">
                  <c:v>0.56551076158028246</c:v>
                </c:pt>
                <c:pt idx="29">
                  <c:v>0.56614887175979467</c:v>
                </c:pt>
                <c:pt idx="30">
                  <c:v>0.56468222383194733</c:v>
                </c:pt>
                <c:pt idx="31">
                  <c:v>0.56472168133677259</c:v>
                </c:pt>
                <c:pt idx="32">
                  <c:v>0.56643680415078401</c:v>
                </c:pt>
                <c:pt idx="33">
                  <c:v>0.56555764531262109</c:v>
                </c:pt>
                <c:pt idx="34">
                  <c:v>0.56550659146788484</c:v>
                </c:pt>
                <c:pt idx="35">
                  <c:v>0.5645596415904095</c:v>
                </c:pt>
                <c:pt idx="36">
                  <c:v>0.56528257151937189</c:v>
                </c:pt>
                <c:pt idx="37">
                  <c:v>0.56524494677468096</c:v>
                </c:pt>
                <c:pt idx="38">
                  <c:v>0.56520292739289013</c:v>
                </c:pt>
                <c:pt idx="39">
                  <c:v>0.56526584311252681</c:v>
                </c:pt>
                <c:pt idx="40">
                  <c:v>0.56522831493026648</c:v>
                </c:pt>
                <c:pt idx="41">
                  <c:v>0.56530600259212394</c:v>
                </c:pt>
                <c:pt idx="42">
                  <c:v>0.56443254507752838</c:v>
                </c:pt>
                <c:pt idx="43">
                  <c:v>0.56524867132384682</c:v>
                </c:pt>
                <c:pt idx="44">
                  <c:v>0.565338445515711</c:v>
                </c:pt>
                <c:pt idx="45">
                  <c:v>0.56454382524559688</c:v>
                </c:pt>
                <c:pt idx="46">
                  <c:v>0.56452109495235869</c:v>
                </c:pt>
                <c:pt idx="47">
                  <c:v>0.56471014971826838</c:v>
                </c:pt>
                <c:pt idx="48">
                  <c:v>0.56534131653736153</c:v>
                </c:pt>
                <c:pt idx="49">
                  <c:v>0.56527872036392735</c:v>
                </c:pt>
                <c:pt idx="50">
                  <c:v>0.56611330794110826</c:v>
                </c:pt>
                <c:pt idx="51">
                  <c:v>0.56614626318490302</c:v>
                </c:pt>
                <c:pt idx="52">
                  <c:v>0.56443482569561065</c:v>
                </c:pt>
                <c:pt idx="53">
                  <c:v>0.56432988042522814</c:v>
                </c:pt>
                <c:pt idx="54">
                  <c:v>0.56435695190911817</c:v>
                </c:pt>
                <c:pt idx="55">
                  <c:v>0.56508945677809552</c:v>
                </c:pt>
                <c:pt idx="56">
                  <c:v>0.56516618531489049</c:v>
                </c:pt>
                <c:pt idx="57">
                  <c:v>0.56504808050697397</c:v>
                </c:pt>
                <c:pt idx="58">
                  <c:v>0.564293798907055</c:v>
                </c:pt>
                <c:pt idx="59">
                  <c:v>0.56589649458708424</c:v>
                </c:pt>
                <c:pt idx="60">
                  <c:v>0.5650540220570005</c:v>
                </c:pt>
                <c:pt idx="61">
                  <c:v>0.56430235578433208</c:v>
                </c:pt>
                <c:pt idx="62">
                  <c:v>0.5643021703933605</c:v>
                </c:pt>
                <c:pt idx="63">
                  <c:v>0.56503969713101387</c:v>
                </c:pt>
                <c:pt idx="64">
                  <c:v>0.56583980428490799</c:v>
                </c:pt>
                <c:pt idx="65">
                  <c:v>0.56586361038382382</c:v>
                </c:pt>
                <c:pt idx="66">
                  <c:v>0.56414425401683954</c:v>
                </c:pt>
                <c:pt idx="67">
                  <c:v>0.56438315164501374</c:v>
                </c:pt>
                <c:pt idx="68">
                  <c:v>0.56405699720531044</c:v>
                </c:pt>
                <c:pt idx="69">
                  <c:v>0.56490769072407887</c:v>
                </c:pt>
                <c:pt idx="70">
                  <c:v>0.56490253855048056</c:v>
                </c:pt>
                <c:pt idx="71">
                  <c:v>0.56410251661807287</c:v>
                </c:pt>
                <c:pt idx="72">
                  <c:v>0.56506384003951315</c:v>
                </c:pt>
                <c:pt idx="73">
                  <c:v>0.56501533779799362</c:v>
                </c:pt>
                <c:pt idx="74">
                  <c:v>0.56504229250749027</c:v>
                </c:pt>
                <c:pt idx="75">
                  <c:v>0.56417664697654657</c:v>
                </c:pt>
                <c:pt idx="76">
                  <c:v>0.56412276958336516</c:v>
                </c:pt>
                <c:pt idx="77">
                  <c:v>0.56495539519610272</c:v>
                </c:pt>
                <c:pt idx="78">
                  <c:v>0.56414048217778723</c:v>
                </c:pt>
                <c:pt idx="79">
                  <c:v>0.56410352682883447</c:v>
                </c:pt>
                <c:pt idx="80">
                  <c:v>0.56502597685522826</c:v>
                </c:pt>
                <c:pt idx="81">
                  <c:v>0.56499668308797324</c:v>
                </c:pt>
                <c:pt idx="82">
                  <c:v>0.56504372847918583</c:v>
                </c:pt>
                <c:pt idx="83">
                  <c:v>0.5649895334632552</c:v>
                </c:pt>
                <c:pt idx="84">
                  <c:v>0.56414064283948884</c:v>
                </c:pt>
                <c:pt idx="85">
                  <c:v>0.56467042714455584</c:v>
                </c:pt>
                <c:pt idx="86">
                  <c:v>0.56325878750101299</c:v>
                </c:pt>
                <c:pt idx="87">
                  <c:v>0.56392871492538366</c:v>
                </c:pt>
                <c:pt idx="88">
                  <c:v>0.56388677682960553</c:v>
                </c:pt>
                <c:pt idx="89">
                  <c:v>0.56371883105707177</c:v>
                </c:pt>
                <c:pt idx="90">
                  <c:v>0.56364660298947689</c:v>
                </c:pt>
                <c:pt idx="91">
                  <c:v>0.56516062575837678</c:v>
                </c:pt>
                <c:pt idx="92">
                  <c:v>0.56258219057741532</c:v>
                </c:pt>
                <c:pt idx="93">
                  <c:v>0.56326386520515792</c:v>
                </c:pt>
                <c:pt idx="94">
                  <c:v>0.56321745088949604</c:v>
                </c:pt>
                <c:pt idx="95">
                  <c:v>0.56317262445565808</c:v>
                </c:pt>
                <c:pt idx="96">
                  <c:v>0.56469645976070137</c:v>
                </c:pt>
                <c:pt idx="97">
                  <c:v>0.56382226534198576</c:v>
                </c:pt>
                <c:pt idx="98">
                  <c:v>0.56280188759543026</c:v>
                </c:pt>
                <c:pt idx="99">
                  <c:v>0.56291493470341447</c:v>
                </c:pt>
                <c:pt idx="100">
                  <c:v>0.56279681566890016</c:v>
                </c:pt>
                <c:pt idx="101">
                  <c:v>0.56280209962614791</c:v>
                </c:pt>
                <c:pt idx="102">
                  <c:v>0.56269919923246914</c:v>
                </c:pt>
                <c:pt idx="103">
                  <c:v>0.56274105927226248</c:v>
                </c:pt>
                <c:pt idx="104">
                  <c:v>0.56269883173190316</c:v>
                </c:pt>
                <c:pt idx="105">
                  <c:v>0.56278946857155132</c:v>
                </c:pt>
                <c:pt idx="106">
                  <c:v>0.56274780755422971</c:v>
                </c:pt>
                <c:pt idx="107">
                  <c:v>0.5627428097323276</c:v>
                </c:pt>
                <c:pt idx="108">
                  <c:v>0.56214620499742662</c:v>
                </c:pt>
                <c:pt idx="109">
                  <c:v>0.56255819340320457</c:v>
                </c:pt>
                <c:pt idx="110">
                  <c:v>0.5625612459353857</c:v>
                </c:pt>
                <c:pt idx="111">
                  <c:v>0.56258532693907926</c:v>
                </c:pt>
                <c:pt idx="112">
                  <c:v>0.5624908083632405</c:v>
                </c:pt>
                <c:pt idx="113">
                  <c:v>0.56320573586337275</c:v>
                </c:pt>
                <c:pt idx="114">
                  <c:v>0.56232720378952306</c:v>
                </c:pt>
                <c:pt idx="115">
                  <c:v>0.56147212710964933</c:v>
                </c:pt>
                <c:pt idx="116">
                  <c:v>0.56207397980133544</c:v>
                </c:pt>
                <c:pt idx="117">
                  <c:v>0.56286307339506025</c:v>
                </c:pt>
                <c:pt idx="118">
                  <c:v>0.56206321522642311</c:v>
                </c:pt>
                <c:pt idx="119">
                  <c:v>0.56290451685879594</c:v>
                </c:pt>
                <c:pt idx="120">
                  <c:v>0.56198415020693371</c:v>
                </c:pt>
                <c:pt idx="121">
                  <c:v>0.562749047897245</c:v>
                </c:pt>
                <c:pt idx="122">
                  <c:v>0.56188594099427647</c:v>
                </c:pt>
                <c:pt idx="123">
                  <c:v>0.56267859087998995</c:v>
                </c:pt>
                <c:pt idx="124">
                  <c:v>0.56180599485084604</c:v>
                </c:pt>
                <c:pt idx="125">
                  <c:v>0.56095569651844601</c:v>
                </c:pt>
                <c:pt idx="126">
                  <c:v>0.56171948907683611</c:v>
                </c:pt>
                <c:pt idx="127">
                  <c:v>0.56166643911747105</c:v>
                </c:pt>
                <c:pt idx="128">
                  <c:v>0.56159413941351433</c:v>
                </c:pt>
                <c:pt idx="129">
                  <c:v>0.5607876659849842</c:v>
                </c:pt>
                <c:pt idx="130">
                  <c:v>0.56121261299129543</c:v>
                </c:pt>
                <c:pt idx="131">
                  <c:v>0.56108178936619735</c:v>
                </c:pt>
                <c:pt idx="132">
                  <c:v>0.56103254637863476</c:v>
                </c:pt>
                <c:pt idx="133">
                  <c:v>0.56083672071997481</c:v>
                </c:pt>
                <c:pt idx="134">
                  <c:v>0.56061556187572625</c:v>
                </c:pt>
                <c:pt idx="135">
                  <c:v>0.56039999486238878</c:v>
                </c:pt>
                <c:pt idx="136">
                  <c:v>0.56024826882888978</c:v>
                </c:pt>
                <c:pt idx="137">
                  <c:v>0.55927260499804465</c:v>
                </c:pt>
                <c:pt idx="138">
                  <c:v>0.55998682813280209</c:v>
                </c:pt>
                <c:pt idx="139">
                  <c:v>0.55893558351331041</c:v>
                </c:pt>
                <c:pt idx="140">
                  <c:v>0.56025245241804289</c:v>
                </c:pt>
                <c:pt idx="141">
                  <c:v>0.5584354895655459</c:v>
                </c:pt>
                <c:pt idx="142">
                  <c:v>0.55799365453600847</c:v>
                </c:pt>
                <c:pt idx="143">
                  <c:v>0.55865588346671946</c:v>
                </c:pt>
                <c:pt idx="144">
                  <c:v>0.55914623318776091</c:v>
                </c:pt>
                <c:pt idx="145">
                  <c:v>0.55787880577745541</c:v>
                </c:pt>
                <c:pt idx="146">
                  <c:v>0.55759327026457628</c:v>
                </c:pt>
                <c:pt idx="147">
                  <c:v>0.55639274481354173</c:v>
                </c:pt>
                <c:pt idx="148">
                  <c:v>0.55519245818881025</c:v>
                </c:pt>
                <c:pt idx="149">
                  <c:v>0.55624102998805036</c:v>
                </c:pt>
                <c:pt idx="150">
                  <c:v>0.55666513560442865</c:v>
                </c:pt>
                <c:pt idx="151">
                  <c:v>0.55555298651430318</c:v>
                </c:pt>
                <c:pt idx="152">
                  <c:v>0.55526406606958345</c:v>
                </c:pt>
                <c:pt idx="153">
                  <c:v>0.55497245587985033</c:v>
                </c:pt>
                <c:pt idx="154">
                  <c:v>0.55452218776004192</c:v>
                </c:pt>
                <c:pt idx="155">
                  <c:v>0.55347473801798552</c:v>
                </c:pt>
                <c:pt idx="156">
                  <c:v>0.55498301243736003</c:v>
                </c:pt>
                <c:pt idx="157">
                  <c:v>0.55387878770345944</c:v>
                </c:pt>
                <c:pt idx="158">
                  <c:v>0.55369720926105503</c:v>
                </c:pt>
                <c:pt idx="159">
                  <c:v>0.55357398248742928</c:v>
                </c:pt>
                <c:pt idx="160">
                  <c:v>0.55166958477832018</c:v>
                </c:pt>
                <c:pt idx="161">
                  <c:v>0.55307915223353954</c:v>
                </c:pt>
                <c:pt idx="162">
                  <c:v>0.55372914061811163</c:v>
                </c:pt>
                <c:pt idx="163">
                  <c:v>0.55283240985582571</c:v>
                </c:pt>
                <c:pt idx="164">
                  <c:v>0.55353232289906251</c:v>
                </c:pt>
                <c:pt idx="165">
                  <c:v>0.55263698084039103</c:v>
                </c:pt>
                <c:pt idx="166">
                  <c:v>0.55237564614879919</c:v>
                </c:pt>
                <c:pt idx="167">
                  <c:v>0.5522275290300559</c:v>
                </c:pt>
                <c:pt idx="168">
                  <c:v>0.55132001543363995</c:v>
                </c:pt>
                <c:pt idx="169">
                  <c:v>0.55161364128660351</c:v>
                </c:pt>
                <c:pt idx="170">
                  <c:v>0.55183486395130499</c:v>
                </c:pt>
                <c:pt idx="171">
                  <c:v>0.5509539616173641</c:v>
                </c:pt>
                <c:pt idx="172">
                  <c:v>0.55157209288406961</c:v>
                </c:pt>
                <c:pt idx="173">
                  <c:v>0.55145569895253455</c:v>
                </c:pt>
                <c:pt idx="174">
                  <c:v>0.55044617442665011</c:v>
                </c:pt>
                <c:pt idx="175">
                  <c:v>0.55106316205912442</c:v>
                </c:pt>
                <c:pt idx="176">
                  <c:v>0.55080359156873226</c:v>
                </c:pt>
                <c:pt idx="177">
                  <c:v>0.55159186246519254</c:v>
                </c:pt>
                <c:pt idx="178">
                  <c:v>0.55048457523904926</c:v>
                </c:pt>
                <c:pt idx="179">
                  <c:v>0.55129844480877532</c:v>
                </c:pt>
                <c:pt idx="180">
                  <c:v>0.55102030568063143</c:v>
                </c:pt>
                <c:pt idx="181">
                  <c:v>0.55012709413258098</c:v>
                </c:pt>
                <c:pt idx="182">
                  <c:v>0.55078731113399493</c:v>
                </c:pt>
                <c:pt idx="183">
                  <c:v>0.54982714467056748</c:v>
                </c:pt>
                <c:pt idx="184">
                  <c:v>0.54970871039439817</c:v>
                </c:pt>
                <c:pt idx="185">
                  <c:v>0.54880685215335534</c:v>
                </c:pt>
                <c:pt idx="186">
                  <c:v>0.54787350583769467</c:v>
                </c:pt>
                <c:pt idx="187">
                  <c:v>0.55024682751142395</c:v>
                </c:pt>
                <c:pt idx="188">
                  <c:v>0.54924884845709643</c:v>
                </c:pt>
                <c:pt idx="189">
                  <c:v>0.54995843526127819</c:v>
                </c:pt>
                <c:pt idx="190">
                  <c:v>0.54991756128446778</c:v>
                </c:pt>
                <c:pt idx="191">
                  <c:v>0.54895982585912284</c:v>
                </c:pt>
                <c:pt idx="192">
                  <c:v>0.5489053488330492</c:v>
                </c:pt>
                <c:pt idx="193">
                  <c:v>0.54891261851282935</c:v>
                </c:pt>
                <c:pt idx="194">
                  <c:v>0.54889384283608167</c:v>
                </c:pt>
                <c:pt idx="195">
                  <c:v>0.54967972637244467</c:v>
                </c:pt>
                <c:pt idx="196">
                  <c:v>0.54883234451586294</c:v>
                </c:pt>
                <c:pt idx="197">
                  <c:v>0.54963525338189989</c:v>
                </c:pt>
                <c:pt idx="198">
                  <c:v>0.54877080859334937</c:v>
                </c:pt>
                <c:pt idx="199">
                  <c:v>0.54883492673548562</c:v>
                </c:pt>
                <c:pt idx="200">
                  <c:v>0.54900234137429937</c:v>
                </c:pt>
                <c:pt idx="201">
                  <c:v>0.54817910997650932</c:v>
                </c:pt>
                <c:pt idx="202">
                  <c:v>0.54816774629657194</c:v>
                </c:pt>
                <c:pt idx="203">
                  <c:v>0.54900156197265171</c:v>
                </c:pt>
                <c:pt idx="204">
                  <c:v>0.54891325111278266</c:v>
                </c:pt>
                <c:pt idx="205">
                  <c:v>0.54875938376587508</c:v>
                </c:pt>
                <c:pt idx="206">
                  <c:v>0.54859167023523348</c:v>
                </c:pt>
                <c:pt idx="207">
                  <c:v>0.54860954984692045</c:v>
                </c:pt>
                <c:pt idx="208">
                  <c:v>0.54847754489776757</c:v>
                </c:pt>
                <c:pt idx="209">
                  <c:v>0.5483495973021546</c:v>
                </c:pt>
                <c:pt idx="210">
                  <c:v>0.54744968241602665</c:v>
                </c:pt>
                <c:pt idx="211">
                  <c:v>0.54823131620898513</c:v>
                </c:pt>
                <c:pt idx="212">
                  <c:v>0.54807801081556007</c:v>
                </c:pt>
                <c:pt idx="213">
                  <c:v>0.54803292204693377</c:v>
                </c:pt>
                <c:pt idx="214">
                  <c:v>0.54809717278492753</c:v>
                </c:pt>
                <c:pt idx="215">
                  <c:v>0.54890376866994151</c:v>
                </c:pt>
                <c:pt idx="216">
                  <c:v>0.54720235155811625</c:v>
                </c:pt>
                <c:pt idx="217">
                  <c:v>0.54721638847538112</c:v>
                </c:pt>
                <c:pt idx="218">
                  <c:v>0.54800801176065139</c:v>
                </c:pt>
                <c:pt idx="219">
                  <c:v>0.54714160859305272</c:v>
                </c:pt>
                <c:pt idx="220">
                  <c:v>0.54792134060241804</c:v>
                </c:pt>
                <c:pt idx="221">
                  <c:v>0.54802686594076377</c:v>
                </c:pt>
                <c:pt idx="222">
                  <c:v>0.54707741883363437</c:v>
                </c:pt>
                <c:pt idx="223">
                  <c:v>0.54712511752255366</c:v>
                </c:pt>
                <c:pt idx="224">
                  <c:v>0.54796476708982222</c:v>
                </c:pt>
                <c:pt idx="225">
                  <c:v>0.54757245040929337</c:v>
                </c:pt>
                <c:pt idx="226">
                  <c:v>0.54814857077397572</c:v>
                </c:pt>
                <c:pt idx="227">
                  <c:v>0.54813673573330457</c:v>
                </c:pt>
                <c:pt idx="228">
                  <c:v>0.54735955340450371</c:v>
                </c:pt>
                <c:pt idx="229">
                  <c:v>0.54728164349325581</c:v>
                </c:pt>
                <c:pt idx="230">
                  <c:v>0.54809122810121014</c:v>
                </c:pt>
                <c:pt idx="231">
                  <c:v>0.5471473135124616</c:v>
                </c:pt>
                <c:pt idx="232">
                  <c:v>0.54780939139058116</c:v>
                </c:pt>
                <c:pt idx="233">
                  <c:v>0.54613565636531936</c:v>
                </c:pt>
                <c:pt idx="234">
                  <c:v>0.54756259623753001</c:v>
                </c:pt>
                <c:pt idx="235">
                  <c:v>0.54742926917667911</c:v>
                </c:pt>
                <c:pt idx="236">
                  <c:v>0.54571596334828587</c:v>
                </c:pt>
                <c:pt idx="237">
                  <c:v>0.54638934564570962</c:v>
                </c:pt>
                <c:pt idx="238">
                  <c:v>0.54715827270904382</c:v>
                </c:pt>
                <c:pt idx="239">
                  <c:v>0.546305268165031</c:v>
                </c:pt>
                <c:pt idx="240">
                  <c:v>0.54548279705999947</c:v>
                </c:pt>
                <c:pt idx="241">
                  <c:v>0.54614784988439113</c:v>
                </c:pt>
                <c:pt idx="242">
                  <c:v>0.54606345880445817</c:v>
                </c:pt>
                <c:pt idx="243">
                  <c:v>0.54685562867665849</c:v>
                </c:pt>
                <c:pt idx="244">
                  <c:v>0.54520716896457633</c:v>
                </c:pt>
                <c:pt idx="245">
                  <c:v>0.54684924950770686</c:v>
                </c:pt>
                <c:pt idx="246">
                  <c:v>0.5459215302168281</c:v>
                </c:pt>
                <c:pt idx="247">
                  <c:v>0.54509159358444326</c:v>
                </c:pt>
                <c:pt idx="248">
                  <c:v>0.54515728282366571</c:v>
                </c:pt>
                <c:pt idx="249">
                  <c:v>0.54668206622944771</c:v>
                </c:pt>
                <c:pt idx="250">
                  <c:v>0.54585996227796241</c:v>
                </c:pt>
                <c:pt idx="251">
                  <c:v>0.54669088553982792</c:v>
                </c:pt>
                <c:pt idx="252">
                  <c:v>0.54583107240873607</c:v>
                </c:pt>
                <c:pt idx="253">
                  <c:v>0.5458763495541612</c:v>
                </c:pt>
                <c:pt idx="254">
                  <c:v>0.54581588116106738</c:v>
                </c:pt>
                <c:pt idx="255">
                  <c:v>0.54664530635482633</c:v>
                </c:pt>
                <c:pt idx="256">
                  <c:v>0.54669176650785734</c:v>
                </c:pt>
                <c:pt idx="257">
                  <c:v>0.54659375431163137</c:v>
                </c:pt>
                <c:pt idx="258">
                  <c:v>0.54587389729773284</c:v>
                </c:pt>
                <c:pt idx="259">
                  <c:v>0.54583511611795044</c:v>
                </c:pt>
                <c:pt idx="260">
                  <c:v>0.54501963963159594</c:v>
                </c:pt>
                <c:pt idx="261">
                  <c:v>0.54587431097704675</c:v>
                </c:pt>
                <c:pt idx="262">
                  <c:v>0.54667353565218779</c:v>
                </c:pt>
                <c:pt idx="263">
                  <c:v>0.54505484540160498</c:v>
                </c:pt>
                <c:pt idx="264">
                  <c:v>0.54502670877025583</c:v>
                </c:pt>
                <c:pt idx="265">
                  <c:v>0.54664708243208571</c:v>
                </c:pt>
                <c:pt idx="266">
                  <c:v>0.54662347418227908</c:v>
                </c:pt>
                <c:pt idx="267">
                  <c:v>0.54578791076000699</c:v>
                </c:pt>
                <c:pt idx="268">
                  <c:v>0.54656696532422111</c:v>
                </c:pt>
                <c:pt idx="269">
                  <c:v>0.54570934463748033</c:v>
                </c:pt>
                <c:pt idx="270">
                  <c:v>0.54649786189202532</c:v>
                </c:pt>
                <c:pt idx="271">
                  <c:v>0.54491769020774583</c:v>
                </c:pt>
                <c:pt idx="272">
                  <c:v>0.5455402382868656</c:v>
                </c:pt>
                <c:pt idx="273">
                  <c:v>0.54649784539611668</c:v>
                </c:pt>
                <c:pt idx="274">
                  <c:v>0.54557221217541751</c:v>
                </c:pt>
                <c:pt idx="275">
                  <c:v>0.54625477461725602</c:v>
                </c:pt>
                <c:pt idx="276">
                  <c:v>0.54550059237437931</c:v>
                </c:pt>
                <c:pt idx="277">
                  <c:v>0.54544602630645667</c:v>
                </c:pt>
                <c:pt idx="278">
                  <c:v>0.54462191885021616</c:v>
                </c:pt>
                <c:pt idx="279">
                  <c:v>0.5453668937550894</c:v>
                </c:pt>
                <c:pt idx="280">
                  <c:v>0.54535467338502086</c:v>
                </c:pt>
                <c:pt idx="281">
                  <c:v>0.5453392253714423</c:v>
                </c:pt>
                <c:pt idx="282">
                  <c:v>0.54531052185582651</c:v>
                </c:pt>
                <c:pt idx="283">
                  <c:v>0.54528743453277229</c:v>
                </c:pt>
                <c:pt idx="284">
                  <c:v>0.54528089712494721</c:v>
                </c:pt>
                <c:pt idx="285">
                  <c:v>0.54448784696346297</c:v>
                </c:pt>
                <c:pt idx="286">
                  <c:v>0.54528947558206042</c:v>
                </c:pt>
                <c:pt idx="287">
                  <c:v>0.54521335658731795</c:v>
                </c:pt>
                <c:pt idx="288">
                  <c:v>0.54605412510638063</c:v>
                </c:pt>
                <c:pt idx="289">
                  <c:v>0.54597542410615174</c:v>
                </c:pt>
                <c:pt idx="290">
                  <c:v>0.54515960531373198</c:v>
                </c:pt>
                <c:pt idx="291">
                  <c:v>0.54593056229138415</c:v>
                </c:pt>
                <c:pt idx="292">
                  <c:v>0.54587692266352472</c:v>
                </c:pt>
                <c:pt idx="293">
                  <c:v>0.54583961066320452</c:v>
                </c:pt>
                <c:pt idx="294">
                  <c:v>0.54499413133768815</c:v>
                </c:pt>
                <c:pt idx="295">
                  <c:v>0.54493223004494351</c:v>
                </c:pt>
                <c:pt idx="296">
                  <c:v>0.54567889603232134</c:v>
                </c:pt>
                <c:pt idx="297">
                  <c:v>0.54587172109568127</c:v>
                </c:pt>
                <c:pt idx="298">
                  <c:v>0.5449826003890399</c:v>
                </c:pt>
                <c:pt idx="299">
                  <c:v>0.54498123313859126</c:v>
                </c:pt>
                <c:pt idx="300">
                  <c:v>0.54495016917420858</c:v>
                </c:pt>
                <c:pt idx="301">
                  <c:v>0.54491652816136416</c:v>
                </c:pt>
                <c:pt idx="302">
                  <c:v>0.54565878201365037</c:v>
                </c:pt>
                <c:pt idx="303">
                  <c:v>0.54475934452342212</c:v>
                </c:pt>
                <c:pt idx="304">
                  <c:v>0.54478702165516202</c:v>
                </c:pt>
                <c:pt idx="305">
                  <c:v>0.54478168425858498</c:v>
                </c:pt>
                <c:pt idx="306">
                  <c:v>0.54465756177795233</c:v>
                </c:pt>
                <c:pt idx="307">
                  <c:v>0.5454594419897979</c:v>
                </c:pt>
                <c:pt idx="308">
                  <c:v>0.54542499631260666</c:v>
                </c:pt>
                <c:pt idx="309">
                  <c:v>0.54447469110533619</c:v>
                </c:pt>
                <c:pt idx="310">
                  <c:v>0.54523465953792438</c:v>
                </c:pt>
                <c:pt idx="311">
                  <c:v>0.54526881414756201</c:v>
                </c:pt>
                <c:pt idx="312">
                  <c:v>0.54514213717057702</c:v>
                </c:pt>
                <c:pt idx="313">
                  <c:v>0.54495085718114966</c:v>
                </c:pt>
                <c:pt idx="314">
                  <c:v>0.54416905532831672</c:v>
                </c:pt>
                <c:pt idx="315">
                  <c:v>0.54486876787908989</c:v>
                </c:pt>
                <c:pt idx="316">
                  <c:v>0.54476850735406968</c:v>
                </c:pt>
                <c:pt idx="317">
                  <c:v>0.54381330324030264</c:v>
                </c:pt>
                <c:pt idx="318">
                  <c:v>0.54373130493609834</c:v>
                </c:pt>
                <c:pt idx="319">
                  <c:v>0.54361493542096251</c:v>
                </c:pt>
                <c:pt idx="320">
                  <c:v>0.54434296544559913</c:v>
                </c:pt>
                <c:pt idx="321">
                  <c:v>0.54397770544343405</c:v>
                </c:pt>
                <c:pt idx="322">
                  <c:v>0.54399455801784335</c:v>
                </c:pt>
                <c:pt idx="323">
                  <c:v>0.54399460732314109</c:v>
                </c:pt>
                <c:pt idx="324">
                  <c:v>0.54310771186041895</c:v>
                </c:pt>
                <c:pt idx="325">
                  <c:v>0.54284003962188909</c:v>
                </c:pt>
                <c:pt idx="326">
                  <c:v>0.54354000662877833</c:v>
                </c:pt>
                <c:pt idx="327">
                  <c:v>0.54304456989569916</c:v>
                </c:pt>
                <c:pt idx="328">
                  <c:v>0.54216816577834559</c:v>
                </c:pt>
                <c:pt idx="329">
                  <c:v>0.54214314362464711</c:v>
                </c:pt>
                <c:pt idx="330">
                  <c:v>0.54257160092588652</c:v>
                </c:pt>
                <c:pt idx="331">
                  <c:v>0.54143478423652469</c:v>
                </c:pt>
                <c:pt idx="332">
                  <c:v>0.54109937879356707</c:v>
                </c:pt>
                <c:pt idx="333">
                  <c:v>0.54084583844289713</c:v>
                </c:pt>
                <c:pt idx="334">
                  <c:v>0.54044708087358695</c:v>
                </c:pt>
                <c:pt idx="335">
                  <c:v>0.53948274961307863</c:v>
                </c:pt>
                <c:pt idx="336">
                  <c:v>0.53989163018967989</c:v>
                </c:pt>
                <c:pt idx="337">
                  <c:v>0.53947944250913071</c:v>
                </c:pt>
                <c:pt idx="338">
                  <c:v>0.53909552033007524</c:v>
                </c:pt>
                <c:pt idx="339">
                  <c:v>0.53785742665316749</c:v>
                </c:pt>
                <c:pt idx="340">
                  <c:v>0.53731293775241173</c:v>
                </c:pt>
                <c:pt idx="341">
                  <c:v>0.53767649388022043</c:v>
                </c:pt>
                <c:pt idx="342">
                  <c:v>0.53779153988857142</c:v>
                </c:pt>
                <c:pt idx="343">
                  <c:v>0.5369081859303928</c:v>
                </c:pt>
                <c:pt idx="344">
                  <c:v>0.53594082858945202</c:v>
                </c:pt>
                <c:pt idx="345">
                  <c:v>0.53422619943349225</c:v>
                </c:pt>
                <c:pt idx="346">
                  <c:v>0.53323526926035236</c:v>
                </c:pt>
                <c:pt idx="347">
                  <c:v>0.53210525880074433</c:v>
                </c:pt>
                <c:pt idx="348">
                  <c:v>0.5299658450932454</c:v>
                </c:pt>
                <c:pt idx="349">
                  <c:v>0.52899839857480002</c:v>
                </c:pt>
                <c:pt idx="350">
                  <c:v>0.52665024963720708</c:v>
                </c:pt>
                <c:pt idx="351">
                  <c:v>0.52512569740676351</c:v>
                </c:pt>
                <c:pt idx="352">
                  <c:v>0.5245636116927882</c:v>
                </c:pt>
                <c:pt idx="353">
                  <c:v>0.52152703222504504</c:v>
                </c:pt>
                <c:pt idx="354">
                  <c:v>0.51909213834916057</c:v>
                </c:pt>
                <c:pt idx="355">
                  <c:v>0.51720539651466468</c:v>
                </c:pt>
                <c:pt idx="356">
                  <c:v>0.51366330013779127</c:v>
                </c:pt>
                <c:pt idx="357">
                  <c:v>0.51063574382404886</c:v>
                </c:pt>
                <c:pt idx="358">
                  <c:v>0.50693163434641442</c:v>
                </c:pt>
                <c:pt idx="359">
                  <c:v>0.50382602593738424</c:v>
                </c:pt>
                <c:pt idx="360">
                  <c:v>0.49956575792909158</c:v>
                </c:pt>
                <c:pt idx="361">
                  <c:v>0.49659605680261548</c:v>
                </c:pt>
                <c:pt idx="362">
                  <c:v>0.49191387784957885</c:v>
                </c:pt>
                <c:pt idx="363">
                  <c:v>0.48671292942102917</c:v>
                </c:pt>
                <c:pt idx="364">
                  <c:v>0.48316781771208511</c:v>
                </c:pt>
                <c:pt idx="365">
                  <c:v>0.47665390539478181</c:v>
                </c:pt>
                <c:pt idx="366">
                  <c:v>0.47248832751428571</c:v>
                </c:pt>
                <c:pt idx="367">
                  <c:v>0.46584060427087615</c:v>
                </c:pt>
                <c:pt idx="368">
                  <c:v>0.4602697808111641</c:v>
                </c:pt>
                <c:pt idx="369">
                  <c:v>0.45376206646189415</c:v>
                </c:pt>
                <c:pt idx="370">
                  <c:v>0.44779939307286987</c:v>
                </c:pt>
                <c:pt idx="371">
                  <c:v>0.44074370472736724</c:v>
                </c:pt>
                <c:pt idx="372">
                  <c:v>0.43380779965784827</c:v>
                </c:pt>
                <c:pt idx="373">
                  <c:v>0.42540737362741315</c:v>
                </c:pt>
                <c:pt idx="374">
                  <c:v>0.41860988360532331</c:v>
                </c:pt>
                <c:pt idx="375">
                  <c:v>0.4106838846924814</c:v>
                </c:pt>
                <c:pt idx="376">
                  <c:v>0.40400959020009597</c:v>
                </c:pt>
                <c:pt idx="377">
                  <c:v>0.39577968855815626</c:v>
                </c:pt>
                <c:pt idx="378">
                  <c:v>0.38723131577654235</c:v>
                </c:pt>
                <c:pt idx="379">
                  <c:v>0.37901950762662517</c:v>
                </c:pt>
                <c:pt idx="380">
                  <c:v>0.37135425427174751</c:v>
                </c:pt>
                <c:pt idx="381">
                  <c:v>0.36195943310465672</c:v>
                </c:pt>
                <c:pt idx="382">
                  <c:v>0.35300748392340153</c:v>
                </c:pt>
                <c:pt idx="383">
                  <c:v>0.3443546053445059</c:v>
                </c:pt>
                <c:pt idx="384">
                  <c:v>0.33621073456414746</c:v>
                </c:pt>
                <c:pt idx="385">
                  <c:v>0.32730933693278108</c:v>
                </c:pt>
                <c:pt idx="386">
                  <c:v>0.31800814688446727</c:v>
                </c:pt>
                <c:pt idx="387">
                  <c:v>0.30901980957422043</c:v>
                </c:pt>
                <c:pt idx="388">
                  <c:v>0.30121904659353793</c:v>
                </c:pt>
                <c:pt idx="389">
                  <c:v>0.29239506567201468</c:v>
                </c:pt>
                <c:pt idx="390">
                  <c:v>0.28406360974381978</c:v>
                </c:pt>
                <c:pt idx="391">
                  <c:v>0.27617132955481427</c:v>
                </c:pt>
                <c:pt idx="392">
                  <c:v>0.26745407776384589</c:v>
                </c:pt>
                <c:pt idx="393">
                  <c:v>0.25963948412397114</c:v>
                </c:pt>
                <c:pt idx="394">
                  <c:v>0.25174907020029386</c:v>
                </c:pt>
                <c:pt idx="395">
                  <c:v>0.24314987418943235</c:v>
                </c:pt>
                <c:pt idx="396">
                  <c:v>0.23651263141033219</c:v>
                </c:pt>
                <c:pt idx="397">
                  <c:v>0.22879719693940284</c:v>
                </c:pt>
                <c:pt idx="398">
                  <c:v>0.22132644418953076</c:v>
                </c:pt>
                <c:pt idx="399">
                  <c:v>0.2148437256891387</c:v>
                </c:pt>
                <c:pt idx="400">
                  <c:v>0.20772380904340726</c:v>
                </c:pt>
                <c:pt idx="401">
                  <c:v>0.20062665090713669</c:v>
                </c:pt>
                <c:pt idx="402">
                  <c:v>0.19407958250062474</c:v>
                </c:pt>
                <c:pt idx="403">
                  <c:v>0.18838635474923657</c:v>
                </c:pt>
                <c:pt idx="404">
                  <c:v>0.18157235351722534</c:v>
                </c:pt>
                <c:pt idx="405">
                  <c:v>0.17534182976693599</c:v>
                </c:pt>
                <c:pt idx="406">
                  <c:v>0.16943297017954659</c:v>
                </c:pt>
                <c:pt idx="407">
                  <c:v>0.16401111866628057</c:v>
                </c:pt>
                <c:pt idx="408">
                  <c:v>0.15886896427095853</c:v>
                </c:pt>
                <c:pt idx="409">
                  <c:v>0.15279986617080121</c:v>
                </c:pt>
                <c:pt idx="410">
                  <c:v>0.14827474919916386</c:v>
                </c:pt>
                <c:pt idx="411">
                  <c:v>0.14301676723287635</c:v>
                </c:pt>
                <c:pt idx="412">
                  <c:v>0.13708002837711242</c:v>
                </c:pt>
                <c:pt idx="413">
                  <c:v>0.13376084747374956</c:v>
                </c:pt>
                <c:pt idx="414">
                  <c:v>0.12929164635973531</c:v>
                </c:pt>
                <c:pt idx="415">
                  <c:v>0.12472145271663816</c:v>
                </c:pt>
                <c:pt idx="416">
                  <c:v>0.11989263344471446</c:v>
                </c:pt>
                <c:pt idx="417">
                  <c:v>0.11673567511568721</c:v>
                </c:pt>
                <c:pt idx="418">
                  <c:v>0.11295184381454254</c:v>
                </c:pt>
                <c:pt idx="419">
                  <c:v>0.10923221046692343</c:v>
                </c:pt>
                <c:pt idx="420">
                  <c:v>0.10523697933049853</c:v>
                </c:pt>
                <c:pt idx="421">
                  <c:v>0.10184162024132844</c:v>
                </c:pt>
                <c:pt idx="422">
                  <c:v>9.8313431818391403E-2</c:v>
                </c:pt>
                <c:pt idx="423">
                  <c:v>9.5206508191351957E-2</c:v>
                </c:pt>
                <c:pt idx="424">
                  <c:v>9.2301997035181951E-2</c:v>
                </c:pt>
                <c:pt idx="425">
                  <c:v>8.8877586422412128E-2</c:v>
                </c:pt>
                <c:pt idx="426">
                  <c:v>8.5529642470684411E-2</c:v>
                </c:pt>
                <c:pt idx="427">
                  <c:v>8.2787878117234384E-2</c:v>
                </c:pt>
                <c:pt idx="428">
                  <c:v>8.0415203595209025E-2</c:v>
                </c:pt>
                <c:pt idx="429">
                  <c:v>7.7620481547853309E-2</c:v>
                </c:pt>
                <c:pt idx="430">
                  <c:v>7.5010164533880264E-2</c:v>
                </c:pt>
                <c:pt idx="431">
                  <c:v>7.2377532686204255E-2</c:v>
                </c:pt>
                <c:pt idx="432">
                  <c:v>7.0056988790686545E-2</c:v>
                </c:pt>
                <c:pt idx="433">
                  <c:v>6.7852332882586061E-2</c:v>
                </c:pt>
                <c:pt idx="434">
                  <c:v>6.5433438019524101E-2</c:v>
                </c:pt>
                <c:pt idx="435">
                  <c:v>6.3446648230747887E-2</c:v>
                </c:pt>
                <c:pt idx="436">
                  <c:v>6.1480121306680423E-2</c:v>
                </c:pt>
                <c:pt idx="437">
                  <c:v>5.9533375978513714E-2</c:v>
                </c:pt>
                <c:pt idx="438">
                  <c:v>5.7807587858168363E-2</c:v>
                </c:pt>
                <c:pt idx="439">
                  <c:v>5.5754371948960178E-2</c:v>
                </c:pt>
                <c:pt idx="440">
                  <c:v>5.4152675280202504E-2</c:v>
                </c:pt>
                <c:pt idx="441">
                  <c:v>5.2664443266647279E-2</c:v>
                </c:pt>
                <c:pt idx="442">
                  <c:v>5.0769555712035251E-2</c:v>
                </c:pt>
                <c:pt idx="443">
                  <c:v>4.9512273696821998E-2</c:v>
                </c:pt>
                <c:pt idx="444">
                  <c:v>4.8136578913152067E-2</c:v>
                </c:pt>
                <c:pt idx="445">
                  <c:v>4.667174682182982E-2</c:v>
                </c:pt>
                <c:pt idx="446">
                  <c:v>4.5426151973433221E-2</c:v>
                </c:pt>
                <c:pt idx="447">
                  <c:v>4.3912789021571842E-2</c:v>
                </c:pt>
                <c:pt idx="448">
                  <c:v>4.2826704512960355E-2</c:v>
                </c:pt>
                <c:pt idx="449">
                  <c:v>4.1742605299784907E-2</c:v>
                </c:pt>
                <c:pt idx="450">
                  <c:v>4.0567148666353046E-2</c:v>
                </c:pt>
                <c:pt idx="451">
                  <c:v>3.9123677421556341E-2</c:v>
                </c:pt>
                <c:pt idx="452">
                  <c:v>3.8128247217414493E-2</c:v>
                </c:pt>
                <c:pt idx="453">
                  <c:v>3.7081548790915471E-2</c:v>
                </c:pt>
                <c:pt idx="454">
                  <c:v>3.6223491244098426E-2</c:v>
                </c:pt>
                <c:pt idx="455">
                  <c:v>3.5043108495048235E-2</c:v>
                </c:pt>
                <c:pt idx="456">
                  <c:v>3.4225491448665005E-2</c:v>
                </c:pt>
                <c:pt idx="457">
                  <c:v>3.3271062893201711E-2</c:v>
                </c:pt>
                <c:pt idx="458">
                  <c:v>3.2442127742406485E-2</c:v>
                </c:pt>
                <c:pt idx="459">
                  <c:v>3.1576817994030476E-2</c:v>
                </c:pt>
                <c:pt idx="460">
                  <c:v>3.0796886126145714E-2</c:v>
                </c:pt>
                <c:pt idx="461">
                  <c:v>3.0140270692135609E-2</c:v>
                </c:pt>
                <c:pt idx="462">
                  <c:v>2.9244776682513001E-2</c:v>
                </c:pt>
                <c:pt idx="463">
                  <c:v>2.8433332854431E-2</c:v>
                </c:pt>
                <c:pt idx="464">
                  <c:v>2.7827133382354093E-2</c:v>
                </c:pt>
                <c:pt idx="465">
                  <c:v>2.7098887615596635E-2</c:v>
                </c:pt>
                <c:pt idx="466">
                  <c:v>2.6258791116763061E-2</c:v>
                </c:pt>
                <c:pt idx="467">
                  <c:v>2.5702072744462286E-2</c:v>
                </c:pt>
                <c:pt idx="468">
                  <c:v>2.5168843818284922E-2</c:v>
                </c:pt>
                <c:pt idx="469">
                  <c:v>2.4457422617596456E-2</c:v>
                </c:pt>
                <c:pt idx="470">
                  <c:v>2.3931414320182212E-2</c:v>
                </c:pt>
                <c:pt idx="471">
                  <c:v>2.3253825985285394E-2</c:v>
                </c:pt>
                <c:pt idx="472">
                  <c:v>2.2662719373969159E-2</c:v>
                </c:pt>
                <c:pt idx="473">
                  <c:v>2.2035954322015234E-2</c:v>
                </c:pt>
                <c:pt idx="474">
                  <c:v>2.150898291273589E-2</c:v>
                </c:pt>
                <c:pt idx="475">
                  <c:v>2.1134589659947599E-2</c:v>
                </c:pt>
                <c:pt idx="476">
                  <c:v>2.0636534922360537E-2</c:v>
                </c:pt>
                <c:pt idx="477">
                  <c:v>2.0230542888947319E-2</c:v>
                </c:pt>
                <c:pt idx="478">
                  <c:v>1.9578961322429769E-2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BE3-4C28-A60E-8D5ED780D8EA}"/>
            </c:ext>
          </c:extLst>
        </c:ser>
        <c:ser>
          <c:idx val="4"/>
          <c:order val="4"/>
          <c:tx>
            <c:v>fL,i,Vmax</c:v>
          </c:tx>
          <c:spPr>
            <a:ln w="317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Entladung Vmax'!$L$25:$L$552</c:f>
              <c:numCache>
                <c:formatCode>0.000</c:formatCode>
                <c:ptCount val="528"/>
                <c:pt idx="0">
                  <c:v>7.3444611179249553E-2</c:v>
                </c:pt>
                <c:pt idx="1">
                  <c:v>7.6941875523831457E-2</c:v>
                </c:pt>
                <c:pt idx="2">
                  <c:v>8.0519765616494737E-2</c:v>
                </c:pt>
                <c:pt idx="3">
                  <c:v>8.4021358009924843E-2</c:v>
                </c:pt>
                <c:pt idx="4">
                  <c:v>8.74775513364765E-2</c:v>
                </c:pt>
                <c:pt idx="5">
                  <c:v>9.1017356748667941E-2</c:v>
                </c:pt>
                <c:pt idx="6">
                  <c:v>9.4558473319209912E-2</c:v>
                </c:pt>
                <c:pt idx="7">
                  <c:v>9.8098719409331001E-2</c:v>
                </c:pt>
                <c:pt idx="8">
                  <c:v>0.10159968467664673</c:v>
                </c:pt>
                <c:pt idx="9">
                  <c:v>0.10505431340284675</c:v>
                </c:pt>
                <c:pt idx="10">
                  <c:v>0.10855178318029765</c:v>
                </c:pt>
                <c:pt idx="11">
                  <c:v>0.11204838738814031</c:v>
                </c:pt>
                <c:pt idx="12">
                  <c:v>0.11550204226786188</c:v>
                </c:pt>
                <c:pt idx="13">
                  <c:v>0.11903746607861532</c:v>
                </c:pt>
                <c:pt idx="14">
                  <c:v>0.1224937303279183</c:v>
                </c:pt>
                <c:pt idx="15">
                  <c:v>0.1260348370383518</c:v>
                </c:pt>
                <c:pt idx="16">
                  <c:v>0.12949450418789102</c:v>
                </c:pt>
                <c:pt idx="17">
                  <c:v>0.13299939472530808</c:v>
                </c:pt>
                <c:pt idx="18">
                  <c:v>0.13646308054856615</c:v>
                </c:pt>
                <c:pt idx="19">
                  <c:v>0.14000421873227484</c:v>
                </c:pt>
                <c:pt idx="20">
                  <c:v>0.14350336547203729</c:v>
                </c:pt>
                <c:pt idx="21">
                  <c:v>0.14724857567630584</c:v>
                </c:pt>
                <c:pt idx="22">
                  <c:v>0.15074450783611648</c:v>
                </c:pt>
                <c:pt idx="23">
                  <c:v>0.15419888686623059</c:v>
                </c:pt>
                <c:pt idx="24">
                  <c:v>0.15769377908922558</c:v>
                </c:pt>
                <c:pt idx="25">
                  <c:v>0.16118912006229646</c:v>
                </c:pt>
                <c:pt idx="26">
                  <c:v>0.16464445311716794</c:v>
                </c:pt>
                <c:pt idx="27">
                  <c:v>0.16814153764604092</c:v>
                </c:pt>
                <c:pt idx="28">
                  <c:v>0.17163890183975869</c:v>
                </c:pt>
                <c:pt idx="29">
                  <c:v>0.17517764814357667</c:v>
                </c:pt>
                <c:pt idx="30">
                  <c:v>0.17867504194227155</c:v>
                </c:pt>
                <c:pt idx="31">
                  <c:v>0.1821719063939517</c:v>
                </c:pt>
                <c:pt idx="32">
                  <c:v>0.18566925470337228</c:v>
                </c:pt>
                <c:pt idx="33">
                  <c:v>0.18916583408265053</c:v>
                </c:pt>
                <c:pt idx="34">
                  <c:v>0.19266208816294281</c:v>
                </c:pt>
                <c:pt idx="35">
                  <c:v>0.19615882909421853</c:v>
                </c:pt>
                <c:pt idx="36">
                  <c:v>0.19965566538252597</c:v>
                </c:pt>
                <c:pt idx="37">
                  <c:v>0.20319340360108212</c:v>
                </c:pt>
                <c:pt idx="38">
                  <c:v>0.20668769722982161</c:v>
                </c:pt>
                <c:pt idx="39">
                  <c:v>0.21022420200192901</c:v>
                </c:pt>
                <c:pt idx="40">
                  <c:v>0.2137274196569556</c:v>
                </c:pt>
                <c:pt idx="41">
                  <c:v>0.21723164399995215</c:v>
                </c:pt>
                <c:pt idx="42">
                  <c:v>0.2207332471734367</c:v>
                </c:pt>
                <c:pt idx="43">
                  <c:v>0.22419449461037708</c:v>
                </c:pt>
                <c:pt idx="44">
                  <c:v>0.22773574095202642</c:v>
                </c:pt>
                <c:pt idx="45">
                  <c:v>0.23123541154630606</c:v>
                </c:pt>
                <c:pt idx="46">
                  <c:v>0.23473332513606263</c:v>
                </c:pt>
                <c:pt idx="47">
                  <c:v>0.23819008553957036</c:v>
                </c:pt>
                <c:pt idx="48">
                  <c:v>0.2417279743147846</c:v>
                </c:pt>
                <c:pt idx="49">
                  <c:v>0.24522505179097617</c:v>
                </c:pt>
                <c:pt idx="50">
                  <c:v>0.248723079006167</c:v>
                </c:pt>
                <c:pt idx="51">
                  <c:v>0.25222185225998839</c:v>
                </c:pt>
                <c:pt idx="52">
                  <c:v>0.25575899284235798</c:v>
                </c:pt>
                <c:pt idx="53">
                  <c:v>0.25925989874825056</c:v>
                </c:pt>
                <c:pt idx="54">
                  <c:v>0.2627206090646258</c:v>
                </c:pt>
                <c:pt idx="55">
                  <c:v>0.26622189245159206</c:v>
                </c:pt>
                <c:pt idx="56">
                  <c:v>0.26971920844624736</c:v>
                </c:pt>
                <c:pt idx="57">
                  <c:v>0.27321606811281146</c:v>
                </c:pt>
                <c:pt idx="58">
                  <c:v>0.27666478067164602</c:v>
                </c:pt>
                <c:pt idx="59">
                  <c:v>0.28019974847457763</c:v>
                </c:pt>
                <c:pt idx="60">
                  <c:v>0.28368954847382688</c:v>
                </c:pt>
                <c:pt idx="61">
                  <c:v>0.287183553321047</c:v>
                </c:pt>
                <c:pt idx="62">
                  <c:v>0.29067635963994637</c:v>
                </c:pt>
                <c:pt idx="63">
                  <c:v>0.29421019040693208</c:v>
                </c:pt>
                <c:pt idx="64">
                  <c:v>0.29770194504050873</c:v>
                </c:pt>
                <c:pt idx="65">
                  <c:v>0.30119787690513389</c:v>
                </c:pt>
                <c:pt idx="66">
                  <c:v>0.3046954726418879</c:v>
                </c:pt>
                <c:pt idx="67">
                  <c:v>0.30823488059376636</c:v>
                </c:pt>
                <c:pt idx="68">
                  <c:v>0.31173118752799089</c:v>
                </c:pt>
                <c:pt idx="69">
                  <c:v>0.31526983946532111</c:v>
                </c:pt>
                <c:pt idx="70">
                  <c:v>0.31880731428325132</c:v>
                </c:pt>
                <c:pt idx="71">
                  <c:v>0.32230287121339957</c:v>
                </c:pt>
                <c:pt idx="72">
                  <c:v>0.32579333459620274</c:v>
                </c:pt>
                <c:pt idx="73">
                  <c:v>0.32928250284190824</c:v>
                </c:pt>
                <c:pt idx="74">
                  <c:v>0.33277446288017565</c:v>
                </c:pt>
                <c:pt idx="75">
                  <c:v>0.33626522141034276</c:v>
                </c:pt>
                <c:pt idx="76">
                  <c:v>0.33983602808205959</c:v>
                </c:pt>
                <c:pt idx="77">
                  <c:v>0.34336722550957749</c:v>
                </c:pt>
                <c:pt idx="78">
                  <c:v>0.34681793191865867</c:v>
                </c:pt>
                <c:pt idx="79">
                  <c:v>0.35031385515242819</c:v>
                </c:pt>
                <c:pt idx="80">
                  <c:v>0.35376889197246109</c:v>
                </c:pt>
                <c:pt idx="81">
                  <c:v>0.35730508528268573</c:v>
                </c:pt>
                <c:pt idx="82">
                  <c:v>0.36079984248968006</c:v>
                </c:pt>
                <c:pt idx="83">
                  <c:v>0.3643723182813528</c:v>
                </c:pt>
                <c:pt idx="84">
                  <c:v>0.36786320515894838</c:v>
                </c:pt>
                <c:pt idx="85">
                  <c:v>0.37135028627455796</c:v>
                </c:pt>
                <c:pt idx="86">
                  <c:v>0.37484084725234873</c:v>
                </c:pt>
                <c:pt idx="87">
                  <c:v>0.37837203710525541</c:v>
                </c:pt>
                <c:pt idx="88">
                  <c:v>0.3818669506265685</c:v>
                </c:pt>
                <c:pt idx="89">
                  <c:v>0.38535165325605819</c:v>
                </c:pt>
                <c:pt idx="90">
                  <c:v>0.38884060973347179</c:v>
                </c:pt>
                <c:pt idx="91">
                  <c:v>0.39233413892875807</c:v>
                </c:pt>
                <c:pt idx="92">
                  <c:v>0.39582731484079403</c:v>
                </c:pt>
                <c:pt idx="93">
                  <c:v>0.39932080783887547</c:v>
                </c:pt>
                <c:pt idx="94">
                  <c:v>0.40281253103984171</c:v>
                </c:pt>
                <c:pt idx="95">
                  <c:v>0.40630370541216176</c:v>
                </c:pt>
                <c:pt idx="96">
                  <c:v>0.40978945600309019</c:v>
                </c:pt>
                <c:pt idx="97">
                  <c:v>0.41331793251219384</c:v>
                </c:pt>
                <c:pt idx="98">
                  <c:v>0.41680474095192449</c:v>
                </c:pt>
                <c:pt idx="99">
                  <c:v>0.4202906720061888</c:v>
                </c:pt>
                <c:pt idx="100">
                  <c:v>0.42377666666896974</c:v>
                </c:pt>
                <c:pt idx="101">
                  <c:v>0.42725670579048813</c:v>
                </c:pt>
                <c:pt idx="102">
                  <c:v>0.43074090294469608</c:v>
                </c:pt>
                <c:pt idx="103">
                  <c:v>0.43422914437363996</c:v>
                </c:pt>
                <c:pt idx="104">
                  <c:v>0.43771755236317328</c:v>
                </c:pt>
                <c:pt idx="105">
                  <c:v>0.44124727907867173</c:v>
                </c:pt>
                <c:pt idx="106">
                  <c:v>0.4447329432102794</c:v>
                </c:pt>
                <c:pt idx="107">
                  <c:v>0.44821459346649584</c:v>
                </c:pt>
                <c:pt idx="108">
                  <c:v>0.45169904992208992</c:v>
                </c:pt>
                <c:pt idx="109">
                  <c:v>0.45518632017693988</c:v>
                </c:pt>
                <c:pt idx="110">
                  <c:v>0.45867272229402595</c:v>
                </c:pt>
                <c:pt idx="111">
                  <c:v>0.4621587043654774</c:v>
                </c:pt>
                <c:pt idx="112">
                  <c:v>0.46564423280967737</c:v>
                </c:pt>
                <c:pt idx="113">
                  <c:v>0.46908937098778741</c:v>
                </c:pt>
                <c:pt idx="114">
                  <c:v>0.47257169029739082</c:v>
                </c:pt>
                <c:pt idx="115">
                  <c:v>0.47605776714499037</c:v>
                </c:pt>
                <c:pt idx="116">
                  <c:v>0.47954415568840519</c:v>
                </c:pt>
                <c:pt idx="117">
                  <c:v>0.48303143817951677</c:v>
                </c:pt>
                <c:pt idx="118">
                  <c:v>0.48651930050396647</c:v>
                </c:pt>
                <c:pt idx="119">
                  <c:v>0.49001176388767048</c:v>
                </c:pt>
                <c:pt idx="120">
                  <c:v>0.4935417702980624</c:v>
                </c:pt>
                <c:pt idx="121">
                  <c:v>0.49703263056749286</c:v>
                </c:pt>
                <c:pt idx="122">
                  <c:v>0.50055993079072059</c:v>
                </c:pt>
                <c:pt idx="123">
                  <c:v>0.50404901603291252</c:v>
                </c:pt>
                <c:pt idx="124">
                  <c:v>0.50753743654088512</c:v>
                </c:pt>
                <c:pt idx="125">
                  <c:v>0.51130572881609282</c:v>
                </c:pt>
                <c:pt idx="126">
                  <c:v>0.5148336816805873</c:v>
                </c:pt>
                <c:pt idx="127">
                  <c:v>0.51831756414993269</c:v>
                </c:pt>
                <c:pt idx="128">
                  <c:v>0.52184437023302843</c:v>
                </c:pt>
                <c:pt idx="129">
                  <c:v>0.52532341408786798</c:v>
                </c:pt>
                <c:pt idx="130">
                  <c:v>0.52880643935546323</c:v>
                </c:pt>
                <c:pt idx="131">
                  <c:v>0.53228290264914002</c:v>
                </c:pt>
                <c:pt idx="132">
                  <c:v>0.53575918727191651</c:v>
                </c:pt>
                <c:pt idx="133">
                  <c:v>0.53923842932323129</c:v>
                </c:pt>
                <c:pt idx="134">
                  <c:v>0.54271493561216499</c:v>
                </c:pt>
                <c:pt idx="135">
                  <c:v>0.54619391354696933</c:v>
                </c:pt>
                <c:pt idx="136">
                  <c:v>0.54966919941973702</c:v>
                </c:pt>
                <c:pt idx="137">
                  <c:v>0.55314450566748097</c:v>
                </c:pt>
                <c:pt idx="138">
                  <c:v>0.55662313488817028</c:v>
                </c:pt>
                <c:pt idx="139">
                  <c:v>0.56010159222293887</c:v>
                </c:pt>
                <c:pt idx="140">
                  <c:v>0.56361728333437999</c:v>
                </c:pt>
                <c:pt idx="141">
                  <c:v>0.56704895876780337</c:v>
                </c:pt>
                <c:pt idx="142">
                  <c:v>0.57052511789913773</c:v>
                </c:pt>
                <c:pt idx="143">
                  <c:v>0.57404607331575097</c:v>
                </c:pt>
                <c:pt idx="144">
                  <c:v>0.57752341145895136</c:v>
                </c:pt>
                <c:pt idx="145">
                  <c:v>0.58100072421205495</c:v>
                </c:pt>
                <c:pt idx="146">
                  <c:v>0.58447776151556341</c:v>
                </c:pt>
                <c:pt idx="147">
                  <c:v>0.58799867642976589</c:v>
                </c:pt>
                <c:pt idx="148">
                  <c:v>0.59147603288988593</c:v>
                </c:pt>
                <c:pt idx="149">
                  <c:v>0.59495296294948619</c:v>
                </c:pt>
                <c:pt idx="150">
                  <c:v>0.59843069976927865</c:v>
                </c:pt>
                <c:pt idx="151">
                  <c:v>0.6019049026856067</c:v>
                </c:pt>
                <c:pt idx="152">
                  <c:v>0.60541881124241559</c:v>
                </c:pt>
                <c:pt idx="153">
                  <c:v>0.60893606466312677</c:v>
                </c:pt>
                <c:pt idx="154">
                  <c:v>0.61241000599625506</c:v>
                </c:pt>
                <c:pt idx="155">
                  <c:v>0.6158881441363242</c:v>
                </c:pt>
                <c:pt idx="156">
                  <c:v>0.61935938683764202</c:v>
                </c:pt>
                <c:pt idx="157">
                  <c:v>0.62283430199595002</c:v>
                </c:pt>
                <c:pt idx="158">
                  <c:v>0.62635010095275478</c:v>
                </c:pt>
                <c:pt idx="159">
                  <c:v>0.62982846140597193</c:v>
                </c:pt>
                <c:pt idx="160">
                  <c:v>0.63334046215310946</c:v>
                </c:pt>
                <c:pt idx="161">
                  <c:v>0.63681890173645983</c:v>
                </c:pt>
                <c:pt idx="162">
                  <c:v>0.64033742277063199</c:v>
                </c:pt>
                <c:pt idx="163">
                  <c:v>0.6438118975380317</c:v>
                </c:pt>
                <c:pt idx="164">
                  <c:v>0.64728595654622434</c:v>
                </c:pt>
                <c:pt idx="165">
                  <c:v>0.65076341776312185</c:v>
                </c:pt>
                <c:pt idx="166">
                  <c:v>0.65424074221551443</c:v>
                </c:pt>
                <c:pt idx="167">
                  <c:v>0.65771397415569388</c:v>
                </c:pt>
                <c:pt idx="168">
                  <c:v>0.66114681236883044</c:v>
                </c:pt>
                <c:pt idx="169">
                  <c:v>0.6646242526619438</c:v>
                </c:pt>
                <c:pt idx="170">
                  <c:v>0.66814261279198017</c:v>
                </c:pt>
                <c:pt idx="171">
                  <c:v>0.67161763791313778</c:v>
                </c:pt>
                <c:pt idx="172">
                  <c:v>0.67509713562991602</c:v>
                </c:pt>
                <c:pt idx="173">
                  <c:v>0.67857580195087441</c:v>
                </c:pt>
                <c:pt idx="174">
                  <c:v>0.68205114331138506</c:v>
                </c:pt>
                <c:pt idx="175">
                  <c:v>0.68557310566833007</c:v>
                </c:pt>
                <c:pt idx="176">
                  <c:v>0.68909095023463918</c:v>
                </c:pt>
                <c:pt idx="177">
                  <c:v>0.69257047102896052</c:v>
                </c:pt>
                <c:pt idx="178">
                  <c:v>0.69604573836718397</c:v>
                </c:pt>
                <c:pt idx="179">
                  <c:v>0.6995174451813414</c:v>
                </c:pt>
                <c:pt idx="180">
                  <c:v>0.70303555715838839</c:v>
                </c:pt>
                <c:pt idx="181">
                  <c:v>0.70651390193408681</c:v>
                </c:pt>
                <c:pt idx="182">
                  <c:v>0.71002914545611528</c:v>
                </c:pt>
                <c:pt idx="183">
                  <c:v>0.71354780583377009</c:v>
                </c:pt>
                <c:pt idx="184">
                  <c:v>0.716985632528786</c:v>
                </c:pt>
                <c:pt idx="185">
                  <c:v>0.72050474420838873</c:v>
                </c:pt>
                <c:pt idx="186">
                  <c:v>0.72398387921010143</c:v>
                </c:pt>
                <c:pt idx="187">
                  <c:v>0.72742562642774067</c:v>
                </c:pt>
                <c:pt idx="188">
                  <c:v>0.73094709073654851</c:v>
                </c:pt>
                <c:pt idx="189">
                  <c:v>0.73442760174159616</c:v>
                </c:pt>
                <c:pt idx="190">
                  <c:v>0.73790406337163372</c:v>
                </c:pt>
                <c:pt idx="191">
                  <c:v>0.74137671866510346</c:v>
                </c:pt>
                <c:pt idx="192">
                  <c:v>0.74484868409829397</c:v>
                </c:pt>
                <c:pt idx="193">
                  <c:v>0.74836314228051959</c:v>
                </c:pt>
                <c:pt idx="194">
                  <c:v>0.75184022480382429</c:v>
                </c:pt>
                <c:pt idx="195">
                  <c:v>0.75527529439703456</c:v>
                </c:pt>
                <c:pt idx="196">
                  <c:v>0.75874966697799218</c:v>
                </c:pt>
                <c:pt idx="197">
                  <c:v>0.76221892591573648</c:v>
                </c:pt>
                <c:pt idx="198">
                  <c:v>0.76568697334991498</c:v>
                </c:pt>
                <c:pt idx="199">
                  <c:v>0.76919475942682891</c:v>
                </c:pt>
                <c:pt idx="200">
                  <c:v>0.77266162119812398</c:v>
                </c:pt>
                <c:pt idx="201">
                  <c:v>0.77613048248848859</c:v>
                </c:pt>
                <c:pt idx="202">
                  <c:v>0.7795978644818039</c:v>
                </c:pt>
                <c:pt idx="203">
                  <c:v>0.78306107388890467</c:v>
                </c:pt>
                <c:pt idx="204">
                  <c:v>0.78652727917566623</c:v>
                </c:pt>
                <c:pt idx="205">
                  <c:v>0.78999217780313957</c:v>
                </c:pt>
                <c:pt idx="206">
                  <c:v>0.79345822104818364</c:v>
                </c:pt>
                <c:pt idx="207">
                  <c:v>0.79691675075736135</c:v>
                </c:pt>
                <c:pt idx="208">
                  <c:v>0.80037481974766855</c:v>
                </c:pt>
                <c:pt idx="209">
                  <c:v>0.80382600345809918</c:v>
                </c:pt>
                <c:pt idx="210">
                  <c:v>0.8072730488632146</c:v>
                </c:pt>
                <c:pt idx="211">
                  <c:v>0.81075606170281134</c:v>
                </c:pt>
                <c:pt idx="212">
                  <c:v>0.81423507412332052</c:v>
                </c:pt>
                <c:pt idx="213">
                  <c:v>0.81766979513531335</c:v>
                </c:pt>
                <c:pt idx="214">
                  <c:v>0.82109694301629332</c:v>
                </c:pt>
                <c:pt idx="215">
                  <c:v>0.82455659806330084</c:v>
                </c:pt>
                <c:pt idx="216">
                  <c:v>0.82796549926048912</c:v>
                </c:pt>
                <c:pt idx="217">
                  <c:v>0.83136892581190935</c:v>
                </c:pt>
                <c:pt idx="218">
                  <c:v>0.83476274229873582</c:v>
                </c:pt>
                <c:pt idx="219">
                  <c:v>0.83822051017121835</c:v>
                </c:pt>
                <c:pt idx="220">
                  <c:v>0.84158674085334861</c:v>
                </c:pt>
                <c:pt idx="221">
                  <c:v>0.84494265559263459</c:v>
                </c:pt>
                <c:pt idx="222">
                  <c:v>0.84831708345438361</c:v>
                </c:pt>
                <c:pt idx="223">
                  <c:v>0.85167390000378107</c:v>
                </c:pt>
                <c:pt idx="224">
                  <c:v>0.8549720098786926</c:v>
                </c:pt>
                <c:pt idx="225">
                  <c:v>0.85824105556157926</c:v>
                </c:pt>
                <c:pt idx="226">
                  <c:v>0.86152381828804159</c:v>
                </c:pt>
                <c:pt idx="227">
                  <c:v>0.86472607111988065</c:v>
                </c:pt>
                <c:pt idx="228">
                  <c:v>0.86792691886181028</c:v>
                </c:pt>
                <c:pt idx="229">
                  <c:v>0.87130262582267848</c:v>
                </c:pt>
                <c:pt idx="230">
                  <c:v>0.87437438131306944</c:v>
                </c:pt>
                <c:pt idx="231">
                  <c:v>0.8774253607333079</c:v>
                </c:pt>
                <c:pt idx="232">
                  <c:v>0.88038579565086783</c:v>
                </c:pt>
                <c:pt idx="233">
                  <c:v>0.88331246273478703</c:v>
                </c:pt>
                <c:pt idx="234">
                  <c:v>0.88617716126106472</c:v>
                </c:pt>
                <c:pt idx="235">
                  <c:v>0.88897037620952735</c:v>
                </c:pt>
                <c:pt idx="236">
                  <c:v>0.89168587010896716</c:v>
                </c:pt>
                <c:pt idx="237">
                  <c:v>0.89430077359476545</c:v>
                </c:pt>
                <c:pt idx="238">
                  <c:v>0.89684476142521075</c:v>
                </c:pt>
                <c:pt idx="239">
                  <c:v>0.89930651552629426</c:v>
                </c:pt>
                <c:pt idx="240">
                  <c:v>0.90172244508858301</c:v>
                </c:pt>
                <c:pt idx="241">
                  <c:v>0.9040280671780353</c:v>
                </c:pt>
                <c:pt idx="242">
                  <c:v>0.90624552019136984</c:v>
                </c:pt>
                <c:pt idx="243">
                  <c:v>0.90837767741191811</c:v>
                </c:pt>
                <c:pt idx="244">
                  <c:v>0.91045003630594123</c:v>
                </c:pt>
                <c:pt idx="245">
                  <c:v>0.91241641967771592</c:v>
                </c:pt>
                <c:pt idx="246">
                  <c:v>0.91430994491735806</c:v>
                </c:pt>
                <c:pt idx="247">
                  <c:v>0.91614926247826556</c:v>
                </c:pt>
                <c:pt idx="248">
                  <c:v>0.91789042124648224</c:v>
                </c:pt>
                <c:pt idx="249">
                  <c:v>0.91955807847623861</c:v>
                </c:pt>
                <c:pt idx="250">
                  <c:v>0.92115709013858704</c:v>
                </c:pt>
                <c:pt idx="251">
                  <c:v>0.92268580737913342</c:v>
                </c:pt>
                <c:pt idx="252">
                  <c:v>0.92416111874844931</c:v>
                </c:pt>
                <c:pt idx="253">
                  <c:v>0.92555945757865221</c:v>
                </c:pt>
                <c:pt idx="254">
                  <c:v>0.92689234641790463</c:v>
                </c:pt>
                <c:pt idx="255">
                  <c:v>0.92816910378589212</c:v>
                </c:pt>
                <c:pt idx="256">
                  <c:v>0.92938379660581982</c:v>
                </c:pt>
                <c:pt idx="257">
                  <c:v>0.93055183398575902</c:v>
                </c:pt>
                <c:pt idx="258">
                  <c:v>0.93165764611303903</c:v>
                </c:pt>
                <c:pt idx="259">
                  <c:v>0.93272624300159335</c:v>
                </c:pt>
                <c:pt idx="260">
                  <c:v>0.93373575952982912</c:v>
                </c:pt>
                <c:pt idx="261">
                  <c:v>0.93470063910419088</c:v>
                </c:pt>
                <c:pt idx="262">
                  <c:v>0.93563455412248231</c:v>
                </c:pt>
                <c:pt idx="263">
                  <c:v>0.93651532489984424</c:v>
                </c:pt>
                <c:pt idx="264">
                  <c:v>0.937367724347836</c:v>
                </c:pt>
                <c:pt idx="265">
                  <c:v>0.93818561306543258</c:v>
                </c:pt>
                <c:pt idx="266">
                  <c:v>0.93896896957343023</c:v>
                </c:pt>
                <c:pt idx="267">
                  <c:v>0.93970794085688214</c:v>
                </c:pt>
                <c:pt idx="268">
                  <c:v>0.94041839873033495</c:v>
                </c:pt>
                <c:pt idx="269">
                  <c:v>0.94109791031116541</c:v>
                </c:pt>
                <c:pt idx="270">
                  <c:v>0.94175152446034982</c:v>
                </c:pt>
                <c:pt idx="271">
                  <c:v>0.94238479311915713</c:v>
                </c:pt>
                <c:pt idx="272">
                  <c:v>0.94299244609883837</c:v>
                </c:pt>
                <c:pt idx="273">
                  <c:v>0.94357705208084608</c:v>
                </c:pt>
                <c:pt idx="274">
                  <c:v>0.94414452782945835</c:v>
                </c:pt>
                <c:pt idx="275">
                  <c:v>0.94467512561607703</c:v>
                </c:pt>
                <c:pt idx="276">
                  <c:v>0.94518114188252189</c:v>
                </c:pt>
                <c:pt idx="277">
                  <c:v>0.94566607839878714</c:v>
                </c:pt>
                <c:pt idx="278">
                  <c:v>0.9461308303600573</c:v>
                </c:pt>
                <c:pt idx="279">
                  <c:v>0.94658018492171525</c:v>
                </c:pt>
                <c:pt idx="280">
                  <c:v>0.94701340670008338</c:v>
                </c:pt>
                <c:pt idx="281">
                  <c:v>0.94742431895496659</c:v>
                </c:pt>
                <c:pt idx="282">
                  <c:v>0.9478238721826826</c:v>
                </c:pt>
                <c:pt idx="283">
                  <c:v>0.94820566429685804</c:v>
                </c:pt>
                <c:pt idx="284">
                  <c:v>0.94857449053592346</c:v>
                </c:pt>
                <c:pt idx="285">
                  <c:v>0.94893017760431619</c:v>
                </c:pt>
                <c:pt idx="286">
                  <c:v>0.94927211957543522</c:v>
                </c:pt>
                <c:pt idx="287">
                  <c:v>0.94960365102415889</c:v>
                </c:pt>
                <c:pt idx="288">
                  <c:v>0.9499219673234407</c:v>
                </c:pt>
                <c:pt idx="289">
                  <c:v>0.95023468419369406</c:v>
                </c:pt>
                <c:pt idx="290">
                  <c:v>0.95052639604163136</c:v>
                </c:pt>
                <c:pt idx="291">
                  <c:v>0.95081185693894199</c:v>
                </c:pt>
                <c:pt idx="292">
                  <c:v>0.95109044019417899</c:v>
                </c:pt>
                <c:pt idx="293">
                  <c:v>0.95135699712314992</c:v>
                </c:pt>
                <c:pt idx="294">
                  <c:v>0.951616552142864</c:v>
                </c:pt>
                <c:pt idx="295">
                  <c:v>0.95186761029143241</c:v>
                </c:pt>
                <c:pt idx="296">
                  <c:v>0.95210831078832525</c:v>
                </c:pt>
                <c:pt idx="297">
                  <c:v>0.95234306695619997</c:v>
                </c:pt>
                <c:pt idx="298">
                  <c:v>0.95256830968908113</c:v>
                </c:pt>
                <c:pt idx="299">
                  <c:v>0.9527886798415387</c:v>
                </c:pt>
                <c:pt idx="300">
                  <c:v>0.95299887488510715</c:v>
                </c:pt>
                <c:pt idx="301">
                  <c:v>0.95320178721368476</c:v>
                </c:pt>
                <c:pt idx="302">
                  <c:v>0.95340266443754196</c:v>
                </c:pt>
                <c:pt idx="303">
                  <c:v>0.95359330306704926</c:v>
                </c:pt>
                <c:pt idx="304">
                  <c:v>0.95378094738632579</c:v>
                </c:pt>
                <c:pt idx="305">
                  <c:v>0.95396159504489686</c:v>
                </c:pt>
                <c:pt idx="306">
                  <c:v>0.95413933022567343</c:v>
                </c:pt>
                <c:pt idx="307">
                  <c:v>0.95431424866201897</c:v>
                </c:pt>
                <c:pt idx="308">
                  <c:v>0.95448090033954658</c:v>
                </c:pt>
                <c:pt idx="309">
                  <c:v>0.95464500168464173</c:v>
                </c:pt>
                <c:pt idx="310">
                  <c:v>0.95480370249501445</c:v>
                </c:pt>
                <c:pt idx="311">
                  <c:v>0.95495593573002469</c:v>
                </c:pt>
                <c:pt idx="312">
                  <c:v>0.95510276458727972</c:v>
                </c:pt>
                <c:pt idx="313">
                  <c:v>0.95524902497338793</c:v>
                </c:pt>
                <c:pt idx="314">
                  <c:v>0.95538947527059215</c:v>
                </c:pt>
                <c:pt idx="315">
                  <c:v>0.95552778385970649</c:v>
                </c:pt>
                <c:pt idx="316">
                  <c:v>0.95565945594868917</c:v>
                </c:pt>
                <c:pt idx="317">
                  <c:v>0.95578885241273737</c:v>
                </c:pt>
                <c:pt idx="318">
                  <c:v>0.95591435483344611</c:v>
                </c:pt>
                <c:pt idx="319">
                  <c:v>0.956037745726944</c:v>
                </c:pt>
                <c:pt idx="320">
                  <c:v>0.95615831923289019</c:v>
                </c:pt>
                <c:pt idx="321">
                  <c:v>0.95627485536507018</c:v>
                </c:pt>
                <c:pt idx="322">
                  <c:v>0.95638835726756799</c:v>
                </c:pt>
                <c:pt idx="323">
                  <c:v>0.95638835726756799</c:v>
                </c:pt>
                <c:pt idx="324">
                  <c:v>0.95638835726756799</c:v>
                </c:pt>
                <c:pt idx="325">
                  <c:v>0.95638835726756799</c:v>
                </c:pt>
                <c:pt idx="326">
                  <c:v>0.95638835726756799</c:v>
                </c:pt>
                <c:pt idx="327">
                  <c:v>0.95638835726756799</c:v>
                </c:pt>
                <c:pt idx="328">
                  <c:v>0.95638835726756799</c:v>
                </c:pt>
                <c:pt idx="329">
                  <c:v>0.95638835726756799</c:v>
                </c:pt>
                <c:pt idx="330">
                  <c:v>0.95638835726756799</c:v>
                </c:pt>
                <c:pt idx="331">
                  <c:v>0.95638835726756799</c:v>
                </c:pt>
                <c:pt idx="332">
                  <c:v>0.95638835726756799</c:v>
                </c:pt>
                <c:pt idx="333">
                  <c:v>0.95638835726756799</c:v>
                </c:pt>
                <c:pt idx="334">
                  <c:v>0.95638835726756799</c:v>
                </c:pt>
                <c:pt idx="335">
                  <c:v>0.95638835726756799</c:v>
                </c:pt>
                <c:pt idx="336">
                  <c:v>0.95638835726756799</c:v>
                </c:pt>
                <c:pt idx="337">
                  <c:v>0.95638835726756799</c:v>
                </c:pt>
                <c:pt idx="338">
                  <c:v>0.95638835726756799</c:v>
                </c:pt>
                <c:pt idx="339">
                  <c:v>0.95638835726756799</c:v>
                </c:pt>
                <c:pt idx="340">
                  <c:v>0.95638835726756799</c:v>
                </c:pt>
                <c:pt idx="341">
                  <c:v>0.95638835726756799</c:v>
                </c:pt>
                <c:pt idx="342">
                  <c:v>0.95638835726756799</c:v>
                </c:pt>
                <c:pt idx="343">
                  <c:v>0.95638835726756799</c:v>
                </c:pt>
                <c:pt idx="344">
                  <c:v>0.95638835726756799</c:v>
                </c:pt>
                <c:pt idx="345">
                  <c:v>0.95638835726756799</c:v>
                </c:pt>
                <c:pt idx="346">
                  <c:v>0.95638835726756799</c:v>
                </c:pt>
                <c:pt idx="347">
                  <c:v>0.95638835726756799</c:v>
                </c:pt>
                <c:pt idx="348">
                  <c:v>0.95638835726756799</c:v>
                </c:pt>
                <c:pt idx="349">
                  <c:v>0.95638835726756799</c:v>
                </c:pt>
                <c:pt idx="350">
                  <c:v>0.95638835726756799</c:v>
                </c:pt>
                <c:pt idx="351">
                  <c:v>0.95638835726756799</c:v>
                </c:pt>
                <c:pt idx="352">
                  <c:v>0.95638835726756799</c:v>
                </c:pt>
                <c:pt idx="353">
                  <c:v>0.95638835726756799</c:v>
                </c:pt>
                <c:pt idx="354">
                  <c:v>0.95638835726756799</c:v>
                </c:pt>
                <c:pt idx="355">
                  <c:v>0.95638835726756799</c:v>
                </c:pt>
                <c:pt idx="356">
                  <c:v>0.95638835726756799</c:v>
                </c:pt>
                <c:pt idx="357">
                  <c:v>0.95638835726756799</c:v>
                </c:pt>
                <c:pt idx="358">
                  <c:v>0.95638835726756799</c:v>
                </c:pt>
                <c:pt idx="359">
                  <c:v>0.95638835726756799</c:v>
                </c:pt>
                <c:pt idx="360">
                  <c:v>0.95638835726756799</c:v>
                </c:pt>
                <c:pt idx="361">
                  <c:v>0.95638835726756799</c:v>
                </c:pt>
                <c:pt idx="362">
                  <c:v>0.95638835726756799</c:v>
                </c:pt>
                <c:pt idx="363">
                  <c:v>0.95638835726756799</c:v>
                </c:pt>
                <c:pt idx="364">
                  <c:v>0.95638835726756799</c:v>
                </c:pt>
                <c:pt idx="365">
                  <c:v>0.95638835726756799</c:v>
                </c:pt>
                <c:pt idx="366">
                  <c:v>0.95638835726756799</c:v>
                </c:pt>
                <c:pt idx="367">
                  <c:v>0.95638835726756799</c:v>
                </c:pt>
                <c:pt idx="368">
                  <c:v>0.95638835726756799</c:v>
                </c:pt>
                <c:pt idx="369">
                  <c:v>0.95638835726756799</c:v>
                </c:pt>
                <c:pt idx="370">
                  <c:v>0.95638835726756799</c:v>
                </c:pt>
                <c:pt idx="371">
                  <c:v>0.95638835726756799</c:v>
                </c:pt>
                <c:pt idx="372">
                  <c:v>0.95638835726756799</c:v>
                </c:pt>
                <c:pt idx="373">
                  <c:v>0.95638835726756799</c:v>
                </c:pt>
                <c:pt idx="374">
                  <c:v>0.95638835726756799</c:v>
                </c:pt>
                <c:pt idx="375">
                  <c:v>0.95638835726756799</c:v>
                </c:pt>
                <c:pt idx="376">
                  <c:v>0.95638835726756799</c:v>
                </c:pt>
                <c:pt idx="377">
                  <c:v>0.95638835726756799</c:v>
                </c:pt>
                <c:pt idx="378">
                  <c:v>0.95638835726756799</c:v>
                </c:pt>
                <c:pt idx="379">
                  <c:v>0.95638835726756799</c:v>
                </c:pt>
                <c:pt idx="380">
                  <c:v>0.95638835726756799</c:v>
                </c:pt>
                <c:pt idx="381">
                  <c:v>0.95638835726756799</c:v>
                </c:pt>
                <c:pt idx="382">
                  <c:v>0.95638835726756799</c:v>
                </c:pt>
                <c:pt idx="383">
                  <c:v>0.95638835726756799</c:v>
                </c:pt>
                <c:pt idx="384">
                  <c:v>0.95638835726756799</c:v>
                </c:pt>
                <c:pt idx="385">
                  <c:v>0.95638835726756799</c:v>
                </c:pt>
                <c:pt idx="386">
                  <c:v>0.95638835726756799</c:v>
                </c:pt>
                <c:pt idx="387">
                  <c:v>0.95638835726756799</c:v>
                </c:pt>
                <c:pt idx="388">
                  <c:v>0.95638835726756799</c:v>
                </c:pt>
                <c:pt idx="389">
                  <c:v>0.95638835726756799</c:v>
                </c:pt>
                <c:pt idx="390">
                  <c:v>0.95638835726756799</c:v>
                </c:pt>
                <c:pt idx="391">
                  <c:v>0.95638835726756799</c:v>
                </c:pt>
                <c:pt idx="392">
                  <c:v>0.95638835726756799</c:v>
                </c:pt>
                <c:pt idx="393">
                  <c:v>0.95638835726756799</c:v>
                </c:pt>
                <c:pt idx="394">
                  <c:v>0.95638835726756799</c:v>
                </c:pt>
                <c:pt idx="395">
                  <c:v>0.95638835726756799</c:v>
                </c:pt>
                <c:pt idx="396">
                  <c:v>0.95638835726756799</c:v>
                </c:pt>
                <c:pt idx="397">
                  <c:v>0.95638835726756799</c:v>
                </c:pt>
                <c:pt idx="398">
                  <c:v>0.95638835726756799</c:v>
                </c:pt>
                <c:pt idx="399">
                  <c:v>0.95638835726756799</c:v>
                </c:pt>
                <c:pt idx="400">
                  <c:v>0.95638835726756799</c:v>
                </c:pt>
                <c:pt idx="401">
                  <c:v>0.95638835726756799</c:v>
                </c:pt>
                <c:pt idx="402">
                  <c:v>0.95638835726756799</c:v>
                </c:pt>
                <c:pt idx="403">
                  <c:v>0.95638835726756799</c:v>
                </c:pt>
                <c:pt idx="404">
                  <c:v>0.95638835726756799</c:v>
                </c:pt>
                <c:pt idx="405">
                  <c:v>0.95638835726756799</c:v>
                </c:pt>
                <c:pt idx="406">
                  <c:v>0.95638835726756799</c:v>
                </c:pt>
                <c:pt idx="407">
                  <c:v>0.95638835726756799</c:v>
                </c:pt>
                <c:pt idx="408">
                  <c:v>0.95638835726756799</c:v>
                </c:pt>
                <c:pt idx="409">
                  <c:v>0.95638835726756799</c:v>
                </c:pt>
                <c:pt idx="410">
                  <c:v>0.95638835726756799</c:v>
                </c:pt>
                <c:pt idx="411">
                  <c:v>0.95638835726756799</c:v>
                </c:pt>
                <c:pt idx="412">
                  <c:v>0.95638835726756799</c:v>
                </c:pt>
                <c:pt idx="413">
                  <c:v>0.95638835726756799</c:v>
                </c:pt>
                <c:pt idx="414">
                  <c:v>0.95638835726756799</c:v>
                </c:pt>
                <c:pt idx="415">
                  <c:v>0.95638835726756799</c:v>
                </c:pt>
                <c:pt idx="416">
                  <c:v>0.95638835726756799</c:v>
                </c:pt>
                <c:pt idx="417">
                  <c:v>0.95638835726756799</c:v>
                </c:pt>
                <c:pt idx="418">
                  <c:v>0.95638835726756799</c:v>
                </c:pt>
                <c:pt idx="419">
                  <c:v>0.95638835726756799</c:v>
                </c:pt>
                <c:pt idx="420">
                  <c:v>0.95638835726756799</c:v>
                </c:pt>
                <c:pt idx="421">
                  <c:v>0.95638835726756799</c:v>
                </c:pt>
                <c:pt idx="422">
                  <c:v>0.95638835726756799</c:v>
                </c:pt>
                <c:pt idx="423">
                  <c:v>0.95638835726756799</c:v>
                </c:pt>
                <c:pt idx="424">
                  <c:v>0.95638835726756799</c:v>
                </c:pt>
                <c:pt idx="425">
                  <c:v>0.95638835726756799</c:v>
                </c:pt>
                <c:pt idx="426">
                  <c:v>0.95638835726756799</c:v>
                </c:pt>
                <c:pt idx="427">
                  <c:v>0.95638835726756799</c:v>
                </c:pt>
                <c:pt idx="428">
                  <c:v>0.95638835726756799</c:v>
                </c:pt>
                <c:pt idx="429">
                  <c:v>0.95638835726756799</c:v>
                </c:pt>
                <c:pt idx="430">
                  <c:v>0.95638835726756799</c:v>
                </c:pt>
                <c:pt idx="431">
                  <c:v>0.95638835726756799</c:v>
                </c:pt>
                <c:pt idx="432">
                  <c:v>0.95638835726756799</c:v>
                </c:pt>
                <c:pt idx="433">
                  <c:v>0.95638835726756799</c:v>
                </c:pt>
                <c:pt idx="434">
                  <c:v>0.95638835726756799</c:v>
                </c:pt>
                <c:pt idx="435">
                  <c:v>0.95638835726756799</c:v>
                </c:pt>
                <c:pt idx="436">
                  <c:v>0.95638835726756799</c:v>
                </c:pt>
                <c:pt idx="437">
                  <c:v>0.95638835726756799</c:v>
                </c:pt>
                <c:pt idx="438">
                  <c:v>0.95638835726756799</c:v>
                </c:pt>
                <c:pt idx="439">
                  <c:v>0.95638835726756799</c:v>
                </c:pt>
                <c:pt idx="440">
                  <c:v>0.95638835726756799</c:v>
                </c:pt>
                <c:pt idx="441">
                  <c:v>0.95638835726756799</c:v>
                </c:pt>
                <c:pt idx="442">
                  <c:v>0.95638835726756799</c:v>
                </c:pt>
                <c:pt idx="443">
                  <c:v>0.95638835726756799</c:v>
                </c:pt>
                <c:pt idx="444">
                  <c:v>0.95638835726756799</c:v>
                </c:pt>
                <c:pt idx="445">
                  <c:v>0.95638835726756799</c:v>
                </c:pt>
                <c:pt idx="446">
                  <c:v>0.95638835726756799</c:v>
                </c:pt>
                <c:pt idx="447">
                  <c:v>0.95638835726756799</c:v>
                </c:pt>
                <c:pt idx="448">
                  <c:v>0.95638835726756799</c:v>
                </c:pt>
                <c:pt idx="449">
                  <c:v>0.95638835726756799</c:v>
                </c:pt>
                <c:pt idx="450">
                  <c:v>0.95638835726756799</c:v>
                </c:pt>
                <c:pt idx="451">
                  <c:v>0.95638835726756799</c:v>
                </c:pt>
                <c:pt idx="452">
                  <c:v>0.95638835726756799</c:v>
                </c:pt>
                <c:pt idx="453">
                  <c:v>0.95638835726756799</c:v>
                </c:pt>
                <c:pt idx="454">
                  <c:v>0.95638835726756799</c:v>
                </c:pt>
                <c:pt idx="455">
                  <c:v>0.95638835726756799</c:v>
                </c:pt>
                <c:pt idx="456">
                  <c:v>0.95638835726756799</c:v>
                </c:pt>
                <c:pt idx="457">
                  <c:v>0.95638835726756799</c:v>
                </c:pt>
                <c:pt idx="458">
                  <c:v>0.95638835726756799</c:v>
                </c:pt>
                <c:pt idx="459">
                  <c:v>0.95638835726756799</c:v>
                </c:pt>
                <c:pt idx="460">
                  <c:v>0.95638835726756799</c:v>
                </c:pt>
                <c:pt idx="461">
                  <c:v>0.95638835726756799</c:v>
                </c:pt>
                <c:pt idx="462">
                  <c:v>0.95638835726756799</c:v>
                </c:pt>
                <c:pt idx="463">
                  <c:v>0.95638835726756799</c:v>
                </c:pt>
                <c:pt idx="464">
                  <c:v>0.95638835726756799</c:v>
                </c:pt>
                <c:pt idx="465">
                  <c:v>0.95638835726756799</c:v>
                </c:pt>
                <c:pt idx="466">
                  <c:v>0.95638835726756799</c:v>
                </c:pt>
                <c:pt idx="467">
                  <c:v>0.95638835726756799</c:v>
                </c:pt>
                <c:pt idx="468">
                  <c:v>0.95638835726756799</c:v>
                </c:pt>
                <c:pt idx="469">
                  <c:v>0.95638835726756799</c:v>
                </c:pt>
                <c:pt idx="470">
                  <c:v>0.95638835726756799</c:v>
                </c:pt>
                <c:pt idx="471">
                  <c:v>0.95638835726756799</c:v>
                </c:pt>
                <c:pt idx="472">
                  <c:v>0.95638835726756799</c:v>
                </c:pt>
                <c:pt idx="473">
                  <c:v>0.95638835726756799</c:v>
                </c:pt>
                <c:pt idx="474">
                  <c:v>0.95638835726756799</c:v>
                </c:pt>
                <c:pt idx="475">
                  <c:v>0.95638835726756799</c:v>
                </c:pt>
                <c:pt idx="476">
                  <c:v>0.95638835726756799</c:v>
                </c:pt>
                <c:pt idx="477">
                  <c:v>0.95638835726756799</c:v>
                </c:pt>
                <c:pt idx="478">
                  <c:v>0.95638835726756799</c:v>
                </c:pt>
                <c:pt idx="479">
                  <c:v>0.95638835726756799</c:v>
                </c:pt>
                <c:pt idx="480">
                  <c:v>0.95638835726756799</c:v>
                </c:pt>
                <c:pt idx="481">
                  <c:v>0.95638835726756799</c:v>
                </c:pt>
                <c:pt idx="482">
                  <c:v>0.95638835726756799</c:v>
                </c:pt>
                <c:pt idx="483">
                  <c:v>0.95638835726756799</c:v>
                </c:pt>
                <c:pt idx="484">
                  <c:v>0.95638835726756799</c:v>
                </c:pt>
                <c:pt idx="485">
                  <c:v>0.95638835726756799</c:v>
                </c:pt>
                <c:pt idx="486">
                  <c:v>0.95638835726756799</c:v>
                </c:pt>
                <c:pt idx="487">
                  <c:v>0.95638835726756799</c:v>
                </c:pt>
                <c:pt idx="488">
                  <c:v>0.95638835726756799</c:v>
                </c:pt>
                <c:pt idx="489">
                  <c:v>0.95638835726756799</c:v>
                </c:pt>
                <c:pt idx="490">
                  <c:v>0.95638835726756799</c:v>
                </c:pt>
                <c:pt idx="491">
                  <c:v>0.95638835726756799</c:v>
                </c:pt>
                <c:pt idx="492">
                  <c:v>0.95638835726756799</c:v>
                </c:pt>
                <c:pt idx="493">
                  <c:v>0.95638835726756799</c:v>
                </c:pt>
                <c:pt idx="494">
                  <c:v>0.95638835726756799</c:v>
                </c:pt>
                <c:pt idx="495">
                  <c:v>0.95638835726756799</c:v>
                </c:pt>
                <c:pt idx="496">
                  <c:v>0.95638835726756799</c:v>
                </c:pt>
                <c:pt idx="497">
                  <c:v>0.95638835726756799</c:v>
                </c:pt>
                <c:pt idx="498">
                  <c:v>0.95638835726756799</c:v>
                </c:pt>
                <c:pt idx="499">
                  <c:v>0.95638835726756799</c:v>
                </c:pt>
                <c:pt idx="500">
                  <c:v>0.95638835726756799</c:v>
                </c:pt>
                <c:pt idx="501">
                  <c:v>0.95638835726756799</c:v>
                </c:pt>
                <c:pt idx="502">
                  <c:v>0.95638835726756799</c:v>
                </c:pt>
                <c:pt idx="503">
                  <c:v>0.95638835726756799</c:v>
                </c:pt>
                <c:pt idx="504">
                  <c:v>0.95638835726756799</c:v>
                </c:pt>
                <c:pt idx="505">
                  <c:v>0.95638835726756799</c:v>
                </c:pt>
                <c:pt idx="506">
                  <c:v>0.95638835726756799</c:v>
                </c:pt>
                <c:pt idx="507">
                  <c:v>0.95638835726756799</c:v>
                </c:pt>
                <c:pt idx="508">
                  <c:v>0.95638835726756799</c:v>
                </c:pt>
                <c:pt idx="509">
                  <c:v>0.95638835726756799</c:v>
                </c:pt>
                <c:pt idx="510">
                  <c:v>0.95638835726756799</c:v>
                </c:pt>
                <c:pt idx="511">
                  <c:v>0.95638835726756799</c:v>
                </c:pt>
                <c:pt idx="512">
                  <c:v>0.95638835726756799</c:v>
                </c:pt>
                <c:pt idx="513">
                  <c:v>0.95638835726756799</c:v>
                </c:pt>
                <c:pt idx="514">
                  <c:v>0.95638835726756799</c:v>
                </c:pt>
                <c:pt idx="515">
                  <c:v>0.95638835726756799</c:v>
                </c:pt>
                <c:pt idx="516">
                  <c:v>0.95638835726756799</c:v>
                </c:pt>
                <c:pt idx="517">
                  <c:v>0.95638835726756799</c:v>
                </c:pt>
                <c:pt idx="518">
                  <c:v>0.95638835726756799</c:v>
                </c:pt>
                <c:pt idx="519">
                  <c:v>0.95638835726756799</c:v>
                </c:pt>
                <c:pt idx="520">
                  <c:v>0.95638835726756799</c:v>
                </c:pt>
                <c:pt idx="521">
                  <c:v>0.95638835726756799</c:v>
                </c:pt>
                <c:pt idx="522">
                  <c:v>0.95638835726756799</c:v>
                </c:pt>
                <c:pt idx="523">
                  <c:v>0.95638835726756799</c:v>
                </c:pt>
                <c:pt idx="524">
                  <c:v>0.95638835726756799</c:v>
                </c:pt>
                <c:pt idx="525">
                  <c:v>0.95638835726756799</c:v>
                </c:pt>
                <c:pt idx="526">
                  <c:v>0.95638835726756799</c:v>
                </c:pt>
                <c:pt idx="527">
                  <c:v>0.95638835726756799</c:v>
                </c:pt>
              </c:numCache>
            </c:numRef>
          </c:xVal>
          <c:yVal>
            <c:numRef>
              <c:f>'Entladung Vmax'!$M$25:$M$552</c:f>
              <c:numCache>
                <c:formatCode>General</c:formatCode>
                <c:ptCount val="528"/>
                <c:pt idx="0">
                  <c:v>0.8518151734395194</c:v>
                </c:pt>
                <c:pt idx="1">
                  <c:v>0.85260939957236903</c:v>
                </c:pt>
                <c:pt idx="2">
                  <c:v>0.85244119787906869</c:v>
                </c:pt>
                <c:pt idx="3">
                  <c:v>0.85366454861636543</c:v>
                </c:pt>
                <c:pt idx="4">
                  <c:v>0.85250946383088078</c:v>
                </c:pt>
                <c:pt idx="5">
                  <c:v>0.85306130668381497</c:v>
                </c:pt>
                <c:pt idx="6">
                  <c:v>0.85337728406830793</c:v>
                </c:pt>
                <c:pt idx="7">
                  <c:v>0.85316750610630454</c:v>
                </c:pt>
                <c:pt idx="8">
                  <c:v>0.85351165951015207</c:v>
                </c:pt>
                <c:pt idx="9">
                  <c:v>0.85212353732709956</c:v>
                </c:pt>
                <c:pt idx="10">
                  <c:v>0.8526594827167473</c:v>
                </c:pt>
                <c:pt idx="11">
                  <c:v>0.85244846269902075</c:v>
                </c:pt>
                <c:pt idx="12">
                  <c:v>0.85188332699720004</c:v>
                </c:pt>
                <c:pt idx="13">
                  <c:v>0.85200538009666404</c:v>
                </c:pt>
                <c:pt idx="14">
                  <c:v>0.85252695773558995</c:v>
                </c:pt>
                <c:pt idx="15">
                  <c:v>0.85337490787074732</c:v>
                </c:pt>
                <c:pt idx="16">
                  <c:v>0.85336632185147121</c:v>
                </c:pt>
                <c:pt idx="17">
                  <c:v>0.85446861381914319</c:v>
                </c:pt>
                <c:pt idx="18">
                  <c:v>0.85435757351296093</c:v>
                </c:pt>
                <c:pt idx="19">
                  <c:v>0.85338249264734312</c:v>
                </c:pt>
                <c:pt idx="20">
                  <c:v>0.85306831478909428</c:v>
                </c:pt>
                <c:pt idx="21">
                  <c:v>0.85350973294481192</c:v>
                </c:pt>
                <c:pt idx="22">
                  <c:v>0.85228462193303856</c:v>
                </c:pt>
                <c:pt idx="23">
                  <c:v>0.85206194694248694</c:v>
                </c:pt>
                <c:pt idx="24">
                  <c:v>0.8520310923691703</c:v>
                </c:pt>
                <c:pt idx="25">
                  <c:v>0.85214049460333996</c:v>
                </c:pt>
                <c:pt idx="26">
                  <c:v>0.85229726801903893</c:v>
                </c:pt>
                <c:pt idx="27">
                  <c:v>0.85256556171840037</c:v>
                </c:pt>
                <c:pt idx="28">
                  <c:v>0.85263374211653287</c:v>
                </c:pt>
                <c:pt idx="29">
                  <c:v>0.85280607107965689</c:v>
                </c:pt>
                <c:pt idx="30">
                  <c:v>0.85264095960977204</c:v>
                </c:pt>
                <c:pt idx="31">
                  <c:v>0.85251190838689683</c:v>
                </c:pt>
                <c:pt idx="32">
                  <c:v>0.85262986963228282</c:v>
                </c:pt>
                <c:pt idx="33">
                  <c:v>0.8524424096629063</c:v>
                </c:pt>
                <c:pt idx="34">
                  <c:v>0.85236310396971016</c:v>
                </c:pt>
                <c:pt idx="35">
                  <c:v>0.85248179494750576</c:v>
                </c:pt>
                <c:pt idx="36">
                  <c:v>0.85250504234706947</c:v>
                </c:pt>
                <c:pt idx="37">
                  <c:v>0.85256313158706931</c:v>
                </c:pt>
                <c:pt idx="38">
                  <c:v>0.85188515913723195</c:v>
                </c:pt>
                <c:pt idx="39">
                  <c:v>0.85226588207281539</c:v>
                </c:pt>
                <c:pt idx="40">
                  <c:v>0.85406077640398281</c:v>
                </c:pt>
                <c:pt idx="41">
                  <c:v>0.85430620012406822</c:v>
                </c:pt>
                <c:pt idx="42">
                  <c:v>0.85366717672074477</c:v>
                </c:pt>
                <c:pt idx="43">
                  <c:v>0.85375611774474691</c:v>
                </c:pt>
                <c:pt idx="44">
                  <c:v>0.853408557739468</c:v>
                </c:pt>
                <c:pt idx="45">
                  <c:v>0.85319602697822117</c:v>
                </c:pt>
                <c:pt idx="46">
                  <c:v>0.8527676811559165</c:v>
                </c:pt>
                <c:pt idx="47">
                  <c:v>0.85264933982336399</c:v>
                </c:pt>
                <c:pt idx="48">
                  <c:v>0.85259941438922926</c:v>
                </c:pt>
                <c:pt idx="49">
                  <c:v>0.85256384232236426</c:v>
                </c:pt>
                <c:pt idx="50">
                  <c:v>0.85279538226849017</c:v>
                </c:pt>
                <c:pt idx="51">
                  <c:v>0.85297726144208397</c:v>
                </c:pt>
                <c:pt idx="52">
                  <c:v>0.85241910663458842</c:v>
                </c:pt>
                <c:pt idx="53">
                  <c:v>0.85349718759657434</c:v>
                </c:pt>
                <c:pt idx="54">
                  <c:v>0.85362363083740223</c:v>
                </c:pt>
                <c:pt idx="55">
                  <c:v>0.85358921492992379</c:v>
                </c:pt>
                <c:pt idx="56">
                  <c:v>0.85262199151100826</c:v>
                </c:pt>
                <c:pt idx="57">
                  <c:v>0.85251074180796604</c:v>
                </c:pt>
                <c:pt idx="58">
                  <c:v>0.85066424723765977</c:v>
                </c:pt>
                <c:pt idx="59">
                  <c:v>0.85189548630785383</c:v>
                </c:pt>
                <c:pt idx="60">
                  <c:v>0.85078964265234458</c:v>
                </c:pt>
                <c:pt idx="61">
                  <c:v>0.85181475615546975</c:v>
                </c:pt>
                <c:pt idx="62">
                  <c:v>0.85152256305503027</c:v>
                </c:pt>
                <c:pt idx="63">
                  <c:v>0.85162147085875262</c:v>
                </c:pt>
                <c:pt idx="64">
                  <c:v>0.85126616928459997</c:v>
                </c:pt>
                <c:pt idx="65">
                  <c:v>0.8522845499688162</c:v>
                </c:pt>
                <c:pt idx="66">
                  <c:v>0.85269019074312391</c:v>
                </c:pt>
                <c:pt idx="67">
                  <c:v>0.85296552231872969</c:v>
                </c:pt>
                <c:pt idx="68">
                  <c:v>0.85237598940102077</c:v>
                </c:pt>
                <c:pt idx="69">
                  <c:v>0.85278332960378567</c:v>
                </c:pt>
                <c:pt idx="70">
                  <c:v>0.85249965440230369</c:v>
                </c:pt>
                <c:pt idx="71">
                  <c:v>0.85219314347856812</c:v>
                </c:pt>
                <c:pt idx="72">
                  <c:v>0.85095137107713359</c:v>
                </c:pt>
                <c:pt idx="73">
                  <c:v>0.85063562541012105</c:v>
                </c:pt>
                <c:pt idx="74">
                  <c:v>0.85131624555930752</c:v>
                </c:pt>
                <c:pt idx="75">
                  <c:v>0.85102332600875497</c:v>
                </c:pt>
                <c:pt idx="76">
                  <c:v>0.85075355525162366</c:v>
                </c:pt>
                <c:pt idx="77">
                  <c:v>0.85098685970199017</c:v>
                </c:pt>
                <c:pt idx="78">
                  <c:v>0.85115605311889753</c:v>
                </c:pt>
                <c:pt idx="79">
                  <c:v>0.85228244582458146</c:v>
                </c:pt>
                <c:pt idx="80">
                  <c:v>0.85222419832080476</c:v>
                </c:pt>
                <c:pt idx="81">
                  <c:v>0.85219082255689316</c:v>
                </c:pt>
                <c:pt idx="82">
                  <c:v>0.85199817638116471</c:v>
                </c:pt>
                <c:pt idx="83">
                  <c:v>0.85115122722528458</c:v>
                </c:pt>
                <c:pt idx="84">
                  <c:v>0.85105461624395473</c:v>
                </c:pt>
                <c:pt idx="85">
                  <c:v>0.85012679720539597</c:v>
                </c:pt>
                <c:pt idx="86">
                  <c:v>0.85097516407519092</c:v>
                </c:pt>
                <c:pt idx="87">
                  <c:v>0.85098503428874606</c:v>
                </c:pt>
                <c:pt idx="88">
                  <c:v>0.85203628475511006</c:v>
                </c:pt>
                <c:pt idx="89">
                  <c:v>0.84954693837210216</c:v>
                </c:pt>
                <c:pt idx="90">
                  <c:v>0.85058399773246929</c:v>
                </c:pt>
                <c:pt idx="91">
                  <c:v>0.85169879543025162</c:v>
                </c:pt>
                <c:pt idx="92">
                  <c:v>0.85161266736262897</c:v>
                </c:pt>
                <c:pt idx="93">
                  <c:v>0.85168997079646902</c:v>
                </c:pt>
                <c:pt idx="94">
                  <c:v>0.85125850622671795</c:v>
                </c:pt>
                <c:pt idx="95">
                  <c:v>0.85112470551381847</c:v>
                </c:pt>
                <c:pt idx="96">
                  <c:v>0.84980242428481856</c:v>
                </c:pt>
                <c:pt idx="97">
                  <c:v>0.85033114280585043</c:v>
                </c:pt>
                <c:pt idx="98">
                  <c:v>0.85006032066987858</c:v>
                </c:pt>
                <c:pt idx="99">
                  <c:v>0.84984642002583199</c:v>
                </c:pt>
                <c:pt idx="100">
                  <c:v>0.84986192735209332</c:v>
                </c:pt>
                <c:pt idx="101">
                  <c:v>0.84841000666216937</c:v>
                </c:pt>
                <c:pt idx="102">
                  <c:v>0.84942370691632507</c:v>
                </c:pt>
                <c:pt idx="103">
                  <c:v>0.85040967375055376</c:v>
                </c:pt>
                <c:pt idx="104">
                  <c:v>0.85045028009597923</c:v>
                </c:pt>
                <c:pt idx="105">
                  <c:v>0.85063243131655153</c:v>
                </c:pt>
                <c:pt idx="106">
                  <c:v>0.84978134608702438</c:v>
                </c:pt>
                <c:pt idx="107">
                  <c:v>0.84880279040748119</c:v>
                </c:pt>
                <c:pt idx="108">
                  <c:v>0.84948692284090543</c:v>
                </c:pt>
                <c:pt idx="109">
                  <c:v>0.85017290807328705</c:v>
                </c:pt>
                <c:pt idx="110">
                  <c:v>0.84996126195655197</c:v>
                </c:pt>
                <c:pt idx="111">
                  <c:v>0.84985885767111935</c:v>
                </c:pt>
                <c:pt idx="112">
                  <c:v>0.8497482664145144</c:v>
                </c:pt>
                <c:pt idx="113">
                  <c:v>0.84978258550550467</c:v>
                </c:pt>
                <c:pt idx="114">
                  <c:v>0.8489659010992312</c:v>
                </c:pt>
                <c:pt idx="115">
                  <c:v>0.84988196345516753</c:v>
                </c:pt>
                <c:pt idx="116">
                  <c:v>0.84995795278729258</c:v>
                </c:pt>
                <c:pt idx="117">
                  <c:v>0.85017589119113846</c:v>
                </c:pt>
                <c:pt idx="118">
                  <c:v>0.85031725063828167</c:v>
                </c:pt>
                <c:pt idx="119">
                  <c:v>0.85143895777323475</c:v>
                </c:pt>
                <c:pt idx="120">
                  <c:v>0.85069983527339976</c:v>
                </c:pt>
                <c:pt idx="121">
                  <c:v>0.85104812935323215</c:v>
                </c:pt>
                <c:pt idx="122">
                  <c:v>0.85004766847620716</c:v>
                </c:pt>
                <c:pt idx="123">
                  <c:v>0.85061538971477202</c:v>
                </c:pt>
                <c:pt idx="124">
                  <c:v>0.85045333200682649</c:v>
                </c:pt>
                <c:pt idx="125">
                  <c:v>0.84953590509052801</c:v>
                </c:pt>
                <c:pt idx="126">
                  <c:v>0.85020494915888223</c:v>
                </c:pt>
                <c:pt idx="127">
                  <c:v>0.84934698887463966</c:v>
                </c:pt>
                <c:pt idx="128">
                  <c:v>0.84992858514319181</c:v>
                </c:pt>
                <c:pt idx="129">
                  <c:v>0.84816736737563625</c:v>
                </c:pt>
                <c:pt idx="130">
                  <c:v>0.84913800888411051</c:v>
                </c:pt>
                <c:pt idx="131">
                  <c:v>0.84753824401327538</c:v>
                </c:pt>
                <c:pt idx="132">
                  <c:v>0.84749468525590288</c:v>
                </c:pt>
                <c:pt idx="133">
                  <c:v>0.84821568633612554</c:v>
                </c:pt>
                <c:pt idx="134">
                  <c:v>0.84754872596620079</c:v>
                </c:pt>
                <c:pt idx="135">
                  <c:v>0.84815129651675336</c:v>
                </c:pt>
                <c:pt idx="136">
                  <c:v>0.84725119675706384</c:v>
                </c:pt>
                <c:pt idx="137">
                  <c:v>0.84725616403848614</c:v>
                </c:pt>
                <c:pt idx="138">
                  <c:v>0.84806628237343262</c:v>
                </c:pt>
                <c:pt idx="139">
                  <c:v>0.84802437774825123</c:v>
                </c:pt>
                <c:pt idx="140">
                  <c:v>0.84724997681889647</c:v>
                </c:pt>
                <c:pt idx="141">
                  <c:v>0.84646184613411724</c:v>
                </c:pt>
                <c:pt idx="142">
                  <c:v>0.84746409129087497</c:v>
                </c:pt>
                <c:pt idx="143">
                  <c:v>0.84851862707673287</c:v>
                </c:pt>
                <c:pt idx="144">
                  <c:v>0.84775152641156526</c:v>
                </c:pt>
                <c:pt idx="145">
                  <c:v>0.84774533647771477</c:v>
                </c:pt>
                <c:pt idx="146">
                  <c:v>0.84767818372890458</c:v>
                </c:pt>
                <c:pt idx="147">
                  <c:v>0.84850886635958911</c:v>
                </c:pt>
                <c:pt idx="148">
                  <c:v>0.84775599195275575</c:v>
                </c:pt>
                <c:pt idx="149">
                  <c:v>0.84765203838923209</c:v>
                </c:pt>
                <c:pt idx="150">
                  <c:v>0.84784872106901621</c:v>
                </c:pt>
                <c:pt idx="151">
                  <c:v>0.8469871792997189</c:v>
                </c:pt>
                <c:pt idx="152">
                  <c:v>0.84682039716501423</c:v>
                </c:pt>
                <c:pt idx="153">
                  <c:v>0.8476264793189574</c:v>
                </c:pt>
                <c:pt idx="154">
                  <c:v>0.84692340708440883</c:v>
                </c:pt>
                <c:pt idx="155">
                  <c:v>0.84794656023882498</c:v>
                </c:pt>
                <c:pt idx="156">
                  <c:v>0.84626549889648062</c:v>
                </c:pt>
                <c:pt idx="157">
                  <c:v>0.84716081907849594</c:v>
                </c:pt>
                <c:pt idx="158">
                  <c:v>0.84727596658276083</c:v>
                </c:pt>
                <c:pt idx="159">
                  <c:v>0.8480007586810876</c:v>
                </c:pt>
                <c:pt idx="160">
                  <c:v>0.84636063217184831</c:v>
                </c:pt>
                <c:pt idx="161">
                  <c:v>0.84802005007254466</c:v>
                </c:pt>
                <c:pt idx="162">
                  <c:v>0.8479319627762204</c:v>
                </c:pt>
                <c:pt idx="163">
                  <c:v>0.8470534547528199</c:v>
                </c:pt>
                <c:pt idx="164">
                  <c:v>0.84695209546941275</c:v>
                </c:pt>
                <c:pt idx="165">
                  <c:v>0.84778153094677322</c:v>
                </c:pt>
                <c:pt idx="166">
                  <c:v>0.8477481886852134</c:v>
                </c:pt>
                <c:pt idx="167">
                  <c:v>0.84675046188024017</c:v>
                </c:pt>
                <c:pt idx="168">
                  <c:v>0.84674865899908491</c:v>
                </c:pt>
                <c:pt idx="169">
                  <c:v>0.84777642986968105</c:v>
                </c:pt>
                <c:pt idx="170">
                  <c:v>0.84789318632490152</c:v>
                </c:pt>
                <c:pt idx="171">
                  <c:v>0.8471876272776302</c:v>
                </c:pt>
                <c:pt idx="172">
                  <c:v>0.8482780158474087</c:v>
                </c:pt>
                <c:pt idx="173">
                  <c:v>0.84807532716817524</c:v>
                </c:pt>
                <c:pt idx="174">
                  <c:v>0.84726472429360777</c:v>
                </c:pt>
                <c:pt idx="175">
                  <c:v>0.8487612906514922</c:v>
                </c:pt>
                <c:pt idx="176">
                  <c:v>0.84776894009784054</c:v>
                </c:pt>
                <c:pt idx="177">
                  <c:v>0.84828364199636253</c:v>
                </c:pt>
                <c:pt idx="178">
                  <c:v>0.84724667816047539</c:v>
                </c:pt>
                <c:pt idx="179">
                  <c:v>0.84637864646858407</c:v>
                </c:pt>
                <c:pt idx="180">
                  <c:v>0.84783338368354311</c:v>
                </c:pt>
                <c:pt idx="181">
                  <c:v>0.84799693660804043</c:v>
                </c:pt>
                <c:pt idx="182">
                  <c:v>0.84714211179109744</c:v>
                </c:pt>
                <c:pt idx="183">
                  <c:v>0.84796554330382568</c:v>
                </c:pt>
                <c:pt idx="184">
                  <c:v>0.84797912489336891</c:v>
                </c:pt>
                <c:pt idx="185">
                  <c:v>0.84807430301929887</c:v>
                </c:pt>
                <c:pt idx="186">
                  <c:v>0.84818958836698188</c:v>
                </c:pt>
                <c:pt idx="187">
                  <c:v>0.84894616646877585</c:v>
                </c:pt>
                <c:pt idx="188">
                  <c:v>0.84864126552434582</c:v>
                </c:pt>
                <c:pt idx="189">
                  <c:v>0.84852504867585576</c:v>
                </c:pt>
                <c:pt idx="190">
                  <c:v>0.84753783842927233</c:v>
                </c:pt>
                <c:pt idx="191">
                  <c:v>0.84660987931153786</c:v>
                </c:pt>
                <c:pt idx="192">
                  <c:v>0.84644169604014419</c:v>
                </c:pt>
                <c:pt idx="193">
                  <c:v>0.84695285195321746</c:v>
                </c:pt>
                <c:pt idx="194">
                  <c:v>0.84768920800946801</c:v>
                </c:pt>
                <c:pt idx="195">
                  <c:v>0.84729905431860886</c:v>
                </c:pt>
                <c:pt idx="196">
                  <c:v>0.84702854238919034</c:v>
                </c:pt>
                <c:pt idx="197">
                  <c:v>0.84578187075100009</c:v>
                </c:pt>
                <c:pt idx="198">
                  <c:v>0.84548651437351696</c:v>
                </c:pt>
                <c:pt idx="199">
                  <c:v>0.84534493450786041</c:v>
                </c:pt>
                <c:pt idx="200">
                  <c:v>0.84519745777972943</c:v>
                </c:pt>
                <c:pt idx="201">
                  <c:v>0.84568492700861564</c:v>
                </c:pt>
                <c:pt idx="202">
                  <c:v>0.84532428439063234</c:v>
                </c:pt>
                <c:pt idx="203">
                  <c:v>0.84430703608554258</c:v>
                </c:pt>
                <c:pt idx="204">
                  <c:v>0.84503741128946386</c:v>
                </c:pt>
                <c:pt idx="205">
                  <c:v>0.84471885659024726</c:v>
                </c:pt>
                <c:pt idx="206">
                  <c:v>0.84499790661439633</c:v>
                </c:pt>
                <c:pt idx="207">
                  <c:v>0.84316615737483669</c:v>
                </c:pt>
                <c:pt idx="208">
                  <c:v>0.84305383722948546</c:v>
                </c:pt>
                <c:pt idx="209">
                  <c:v>0.84137525255215107</c:v>
                </c:pt>
                <c:pt idx="210">
                  <c:v>0.84036636169846712</c:v>
                </c:pt>
                <c:pt idx="211">
                  <c:v>0.83937480684946886</c:v>
                </c:pt>
                <c:pt idx="212">
                  <c:v>0.83841074178468444</c:v>
                </c:pt>
                <c:pt idx="213">
                  <c:v>0.83736175798968759</c:v>
                </c:pt>
                <c:pt idx="214">
                  <c:v>0.83551547985639485</c:v>
                </c:pt>
                <c:pt idx="215">
                  <c:v>0.83374578865574844</c:v>
                </c:pt>
                <c:pt idx="216">
                  <c:v>0.83106706172756017</c:v>
                </c:pt>
                <c:pt idx="217">
                  <c:v>0.82973238010752137</c:v>
                </c:pt>
                <c:pt idx="218">
                  <c:v>0.82738951134038285</c:v>
                </c:pt>
                <c:pt idx="219">
                  <c:v>0.8238217806776581</c:v>
                </c:pt>
                <c:pt idx="220">
                  <c:v>0.82066427868389369</c:v>
                </c:pt>
                <c:pt idx="221">
                  <c:v>0.81814932157226483</c:v>
                </c:pt>
                <c:pt idx="222">
                  <c:v>0.81320680259421707</c:v>
                </c:pt>
                <c:pt idx="223">
                  <c:v>0.80896263451782147</c:v>
                </c:pt>
                <c:pt idx="224">
                  <c:v>0.80405688649998353</c:v>
                </c:pt>
                <c:pt idx="225">
                  <c:v>0.79697123300923234</c:v>
                </c:pt>
                <c:pt idx="226">
                  <c:v>0.79111632840722568</c:v>
                </c:pt>
                <c:pt idx="227">
                  <c:v>0.78068758756056345</c:v>
                </c:pt>
                <c:pt idx="228">
                  <c:v>0.77137555296744642</c:v>
                </c:pt>
                <c:pt idx="229">
                  <c:v>0.76103021179891528</c:v>
                </c:pt>
                <c:pt idx="230">
                  <c:v>0.74887321810625618</c:v>
                </c:pt>
                <c:pt idx="231">
                  <c:v>0.7352586336893675</c:v>
                </c:pt>
                <c:pt idx="232">
                  <c:v>0.72173401517224522</c:v>
                </c:pt>
                <c:pt idx="233">
                  <c:v>0.70530047731942414</c:v>
                </c:pt>
                <c:pt idx="234">
                  <c:v>0.69036661158410884</c:v>
                </c:pt>
                <c:pt idx="235">
                  <c:v>0.67313971145923845</c:v>
                </c:pt>
                <c:pt idx="236">
                  <c:v>0.65440963680371278</c:v>
                </c:pt>
                <c:pt idx="237">
                  <c:v>0.63749578850687838</c:v>
                </c:pt>
                <c:pt idx="238">
                  <c:v>0.62020703124591237</c:v>
                </c:pt>
                <c:pt idx="239">
                  <c:v>0.60015900407165823</c:v>
                </c:pt>
                <c:pt idx="240">
                  <c:v>0.58221732250141278</c:v>
                </c:pt>
                <c:pt idx="241">
                  <c:v>0.56209507536203684</c:v>
                </c:pt>
                <c:pt idx="242">
                  <c:v>0.54060005078200346</c:v>
                </c:pt>
                <c:pt idx="243">
                  <c:v>0.51980551324977142</c:v>
                </c:pt>
                <c:pt idx="244">
                  <c:v>0.49941987770416574</c:v>
                </c:pt>
                <c:pt idx="245">
                  <c:v>0.47939096984056867</c:v>
                </c:pt>
                <c:pt idx="246">
                  <c:v>0.46162864987530794</c:v>
                </c:pt>
                <c:pt idx="247">
                  <c:v>0.44325900980607491</c:v>
                </c:pt>
                <c:pt idx="248">
                  <c:v>0.4244827344062061</c:v>
                </c:pt>
                <c:pt idx="249">
                  <c:v>0.40656355632878172</c:v>
                </c:pt>
                <c:pt idx="250">
                  <c:v>0.38982823115908505</c:v>
                </c:pt>
                <c:pt idx="251">
                  <c:v>0.37269092643726265</c:v>
                </c:pt>
                <c:pt idx="252">
                  <c:v>0.35553678745717038</c:v>
                </c:pt>
                <c:pt idx="253">
                  <c:v>0.34090555158206948</c:v>
                </c:pt>
                <c:pt idx="254">
                  <c:v>0.32494928634500897</c:v>
                </c:pt>
                <c:pt idx="255">
                  <c:v>0.3112648131977277</c:v>
                </c:pt>
                <c:pt idx="256">
                  <c:v>0.29613389604589946</c:v>
                </c:pt>
                <c:pt idx="257">
                  <c:v>0.28148651622340903</c:v>
                </c:pt>
                <c:pt idx="258">
                  <c:v>0.26958951940269832</c:v>
                </c:pt>
                <c:pt idx="259">
                  <c:v>0.25752225106180826</c:v>
                </c:pt>
                <c:pt idx="260">
                  <c:v>0.24611330348273838</c:v>
                </c:pt>
                <c:pt idx="261">
                  <c:v>0.23523111595231888</c:v>
                </c:pt>
                <c:pt idx="262">
                  <c:v>0.2250651301598651</c:v>
                </c:pt>
                <c:pt idx="263">
                  <c:v>0.2147259599666041</c:v>
                </c:pt>
                <c:pt idx="264">
                  <c:v>0.20542060996235748</c:v>
                </c:pt>
                <c:pt idx="265">
                  <c:v>0.19710383394292566</c:v>
                </c:pt>
                <c:pt idx="266">
                  <c:v>0.1887818816283485</c:v>
                </c:pt>
                <c:pt idx="267">
                  <c:v>0.18015620216448544</c:v>
                </c:pt>
                <c:pt idx="268">
                  <c:v>0.17320482560731648</c:v>
                </c:pt>
                <c:pt idx="269">
                  <c:v>0.16566032871717962</c:v>
                </c:pt>
                <c:pt idx="270">
                  <c:v>0.15934670999390396</c:v>
                </c:pt>
                <c:pt idx="271">
                  <c:v>0.15261205819493867</c:v>
                </c:pt>
                <c:pt idx="272">
                  <c:v>0.14643890962817463</c:v>
                </c:pt>
                <c:pt idx="273">
                  <c:v>0.14088479021729919</c:v>
                </c:pt>
                <c:pt idx="274">
                  <c:v>0.13520250605414666</c:v>
                </c:pt>
                <c:pt idx="275">
                  <c:v>0.12935615260660577</c:v>
                </c:pt>
                <c:pt idx="276">
                  <c:v>0.12336334420239183</c:v>
                </c:pt>
                <c:pt idx="277">
                  <c:v>0.11822424364468075</c:v>
                </c:pt>
                <c:pt idx="278">
                  <c:v>0.11330338561981255</c:v>
                </c:pt>
                <c:pt idx="279">
                  <c:v>0.10829041286056455</c:v>
                </c:pt>
                <c:pt idx="280">
                  <c:v>0.10440255700658817</c:v>
                </c:pt>
                <c:pt idx="281">
                  <c:v>0.10017762925349132</c:v>
                </c:pt>
                <c:pt idx="282">
                  <c:v>9.628873874007074E-2</c:v>
                </c:pt>
                <c:pt idx="283">
                  <c:v>9.3078335852100208E-2</c:v>
                </c:pt>
                <c:pt idx="284">
                  <c:v>8.9917343172305764E-2</c:v>
                </c:pt>
                <c:pt idx="285">
                  <c:v>8.6714102206156843E-2</c:v>
                </c:pt>
                <c:pt idx="286">
                  <c:v>8.3363140431740632E-2</c:v>
                </c:pt>
                <c:pt idx="287">
                  <c:v>8.0825125465151068E-2</c:v>
                </c:pt>
                <c:pt idx="288">
                  <c:v>7.7603361388809494E-2</c:v>
                </c:pt>
                <c:pt idx="289">
                  <c:v>7.4505570761491433E-2</c:v>
                </c:pt>
                <c:pt idx="290">
                  <c:v>7.195405105601288E-2</c:v>
                </c:pt>
                <c:pt idx="291">
                  <c:v>6.9593436548329959E-2</c:v>
                </c:pt>
                <c:pt idx="292">
                  <c:v>6.7136062031635552E-2</c:v>
                </c:pt>
                <c:pt idx="293">
                  <c:v>6.4984776891035892E-2</c:v>
                </c:pt>
                <c:pt idx="294">
                  <c:v>6.2550428198985292E-2</c:v>
                </c:pt>
                <c:pt idx="295">
                  <c:v>6.0502758579254259E-2</c:v>
                </c:pt>
                <c:pt idx="296">
                  <c:v>5.8681153585258931E-2</c:v>
                </c:pt>
                <c:pt idx="297">
                  <c:v>5.6574127670851529E-2</c:v>
                </c:pt>
                <c:pt idx="298">
                  <c:v>5.4912655240778367E-2</c:v>
                </c:pt>
                <c:pt idx="299">
                  <c:v>5.3107227183186986E-2</c:v>
                </c:pt>
                <c:pt idx="300">
                  <c:v>5.1244130335097865E-2</c:v>
                </c:pt>
                <c:pt idx="301">
                  <c:v>4.9468653664218577E-2</c:v>
                </c:pt>
                <c:pt idx="302">
                  <c:v>4.7859497328507007E-2</c:v>
                </c:pt>
                <c:pt idx="303">
                  <c:v>4.6476408822590527E-2</c:v>
                </c:pt>
                <c:pt idx="304">
                  <c:v>4.5220595358878929E-2</c:v>
                </c:pt>
                <c:pt idx="305">
                  <c:v>4.4040677664819679E-2</c:v>
                </c:pt>
                <c:pt idx="306">
                  <c:v>4.2832581993017857E-2</c:v>
                </c:pt>
                <c:pt idx="307">
                  <c:v>4.16747517525266E-2</c:v>
                </c:pt>
                <c:pt idx="308">
                  <c:v>4.0628552123781574E-2</c:v>
                </c:pt>
                <c:pt idx="309">
                  <c:v>3.9546950064926985E-2</c:v>
                </c:pt>
                <c:pt idx="310">
                  <c:v>3.8245469709174668E-2</c:v>
                </c:pt>
                <c:pt idx="311">
                  <c:v>3.711343333200106E-2</c:v>
                </c:pt>
                <c:pt idx="312">
                  <c:v>3.5795882578336602E-2</c:v>
                </c:pt>
                <c:pt idx="313">
                  <c:v>3.4846900130341162E-2</c:v>
                </c:pt>
                <c:pt idx="314">
                  <c:v>3.3847259977768107E-2</c:v>
                </c:pt>
                <c:pt idx="315">
                  <c:v>3.2952364753590833E-2</c:v>
                </c:pt>
                <c:pt idx="316">
                  <c:v>3.2100764959838865E-2</c:v>
                </c:pt>
                <c:pt idx="317">
                  <c:v>3.1183385482462266E-2</c:v>
                </c:pt>
                <c:pt idx="318">
                  <c:v>3.0596641552454847E-2</c:v>
                </c:pt>
                <c:pt idx="319">
                  <c:v>2.9736096927150079E-2</c:v>
                </c:pt>
                <c:pt idx="320">
                  <c:v>2.905713183544895E-2</c:v>
                </c:pt>
                <c:pt idx="321">
                  <c:v>2.841072103697298E-2</c:v>
                </c:pt>
                <c:pt idx="322">
                  <c:v>2.7670996357154483E-2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BE3-4C28-A60E-8D5ED780D8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4055759"/>
        <c:axId val="314057839"/>
        <c:extLst>
          <c:ext xmlns:c15="http://schemas.microsoft.com/office/drawing/2012/chart" uri="{02D57815-91ED-43cb-92C2-25804820EDAC}">
            <c15:filteredScatterSeries>
              <c15:ser>
                <c:idx val="7"/>
                <c:order val="7"/>
                <c:tx>
                  <c:v>fL,i,Vist</c:v>
                </c:tx>
                <c:spPr>
                  <a:ln w="31750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dPt>
                  <c:idx val="1"/>
                  <c:marker>
                    <c:symbol val="none"/>
                  </c:marker>
                  <c:bubble3D val="0"/>
                  <c:spPr>
                    <a:ln w="31750" cap="rnd">
                      <a:solidFill>
                        <a:schemeClr val="tx1"/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4-0BE3-4C28-A60E-8D5ED780D8EA}"/>
                    </c:ext>
                  </c:extLst>
                </c:dPt>
                <c:xVal>
                  <c:numRef>
                    <c:extLst>
                      <c:ext uri="{02D57815-91ED-43cb-92C2-25804820EDAC}">
                        <c15:formulaRef>
                          <c15:sqref>' Interpol Entladung f,L,i'!$K$9:$K$10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0.05</c:v>
                      </c:pt>
                      <c:pt idx="1">
                        <c:v>0.9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 Interpol Entladung f,L,i'!$O$9:$O$10</c15:sqref>
                        </c15:formulaRef>
                      </c:ext>
                    </c:extLst>
                    <c:numCache>
                      <c:formatCode>0.000</c:formatCode>
                      <c:ptCount val="2"/>
                      <c:pt idx="0">
                        <c:v>0.68893256639730749</c:v>
                      </c:pt>
                      <c:pt idx="1">
                        <c:v>-0.21154194344716096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0BE3-4C28-A60E-8D5ED780D8EA}"/>
                  </c:ext>
                </c:extLst>
              </c15:ser>
            </c15:filteredScatterSeries>
          </c:ext>
        </c:extLst>
      </c:scatterChart>
      <c:scatterChart>
        <c:scatterStyle val="lineMarker"/>
        <c:varyColors val="0"/>
        <c:ser>
          <c:idx val="1"/>
          <c:order val="1"/>
          <c:tx>
            <c:v>fT,i,Vmin</c:v>
          </c:tx>
          <c:spPr>
            <a:ln w="44450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Entladung Vmin'!$L$45:$L$1189</c:f>
              <c:numCache>
                <c:formatCode>0.000</c:formatCode>
                <c:ptCount val="1145"/>
                <c:pt idx="0">
                  <c:v>4.6314764225910333E-2</c:v>
                </c:pt>
                <c:pt idx="1">
                  <c:v>4.7444434823267864E-2</c:v>
                </c:pt>
                <c:pt idx="2">
                  <c:v>4.8573955313512954E-2</c:v>
                </c:pt>
                <c:pt idx="3">
                  <c:v>4.9690472447297587E-2</c:v>
                </c:pt>
                <c:pt idx="4">
                  <c:v>5.0817072667112058E-2</c:v>
                </c:pt>
                <c:pt idx="5">
                  <c:v>5.1956175964209719E-2</c:v>
                </c:pt>
                <c:pt idx="6">
                  <c:v>5.3082306264998491E-2</c:v>
                </c:pt>
                <c:pt idx="7">
                  <c:v>5.4211676705720871E-2</c:v>
                </c:pt>
                <c:pt idx="8">
                  <c:v>5.534103847284029E-2</c:v>
                </c:pt>
                <c:pt idx="9">
                  <c:v>5.6470381730827524E-2</c:v>
                </c:pt>
                <c:pt idx="10">
                  <c:v>5.7586602432907474E-2</c:v>
                </c:pt>
                <c:pt idx="11">
                  <c:v>5.8715897818235184E-2</c:v>
                </c:pt>
                <c:pt idx="12">
                  <c:v>5.9845032197420989E-2</c:v>
                </c:pt>
                <c:pt idx="13">
                  <c:v>6.098742489210357E-2</c:v>
                </c:pt>
                <c:pt idx="14">
                  <c:v>6.2103475568386017E-2</c:v>
                </c:pt>
                <c:pt idx="15">
                  <c:v>6.3219351736073515E-2</c:v>
                </c:pt>
                <c:pt idx="16">
                  <c:v>6.4348313927926559E-2</c:v>
                </c:pt>
                <c:pt idx="17">
                  <c:v>6.5477286938784185E-2</c:v>
                </c:pt>
                <c:pt idx="18">
                  <c:v>6.6606055717494783E-2</c:v>
                </c:pt>
                <c:pt idx="19">
                  <c:v>6.7735090579992385E-2</c:v>
                </c:pt>
                <c:pt idx="20">
                  <c:v>6.8863949543639155E-2</c:v>
                </c:pt>
                <c:pt idx="21">
                  <c:v>6.9979689166894371E-2</c:v>
                </c:pt>
                <c:pt idx="22">
                  <c:v>7.1105202412370547E-2</c:v>
                </c:pt>
                <c:pt idx="23">
                  <c:v>7.2221143333356871E-2</c:v>
                </c:pt>
                <c:pt idx="24">
                  <c:v>7.3349814301602964E-2</c:v>
                </c:pt>
                <c:pt idx="25">
                  <c:v>7.4465469186717245E-2</c:v>
                </c:pt>
                <c:pt idx="26">
                  <c:v>7.5594401066530328E-2</c:v>
                </c:pt>
                <c:pt idx="27">
                  <c:v>7.672644400815104E-2</c:v>
                </c:pt>
                <c:pt idx="28">
                  <c:v>7.7842099766612965E-2</c:v>
                </c:pt>
                <c:pt idx="29">
                  <c:v>7.8983951641437247E-2</c:v>
                </c:pt>
                <c:pt idx="30">
                  <c:v>8.012935342910614E-2</c:v>
                </c:pt>
                <c:pt idx="31">
                  <c:v>8.1258107670795388E-2</c:v>
                </c:pt>
                <c:pt idx="32">
                  <c:v>8.2386730780774756E-2</c:v>
                </c:pt>
                <c:pt idx="33">
                  <c:v>8.350233519588228E-2</c:v>
                </c:pt>
                <c:pt idx="34">
                  <c:v>8.4631205694977452E-2</c:v>
                </c:pt>
                <c:pt idx="35">
                  <c:v>8.5750123217044324E-2</c:v>
                </c:pt>
                <c:pt idx="36">
                  <c:v>8.6892305812949058E-2</c:v>
                </c:pt>
                <c:pt idx="37">
                  <c:v>8.8034296048588895E-2</c:v>
                </c:pt>
                <c:pt idx="38">
                  <c:v>8.9150120565863286E-2</c:v>
                </c:pt>
                <c:pt idx="39">
                  <c:v>9.0279032858774727E-2</c:v>
                </c:pt>
                <c:pt idx="40">
                  <c:v>9.1407963686979482E-2</c:v>
                </c:pt>
                <c:pt idx="41">
                  <c:v>9.2523617714774367E-2</c:v>
                </c:pt>
                <c:pt idx="42">
                  <c:v>9.3652427262893634E-2</c:v>
                </c:pt>
                <c:pt idx="43">
                  <c:v>9.4781170370402928E-2</c:v>
                </c:pt>
                <c:pt idx="44">
                  <c:v>9.5922950605855567E-2</c:v>
                </c:pt>
                <c:pt idx="45">
                  <c:v>9.703857893795638E-2</c:v>
                </c:pt>
                <c:pt idx="46">
                  <c:v>9.8167104781029899E-2</c:v>
                </c:pt>
                <c:pt idx="47">
                  <c:v>9.9298945081284173E-2</c:v>
                </c:pt>
                <c:pt idx="48">
                  <c:v>0.10041101248196027</c:v>
                </c:pt>
                <c:pt idx="49">
                  <c:v>0.1015393096613556</c:v>
                </c:pt>
                <c:pt idx="50">
                  <c:v>0.10266757357633195</c:v>
                </c:pt>
                <c:pt idx="51">
                  <c:v>0.1037957802899572</c:v>
                </c:pt>
                <c:pt idx="52">
                  <c:v>0.10492395095990724</c:v>
                </c:pt>
                <c:pt idx="53">
                  <c:v>0.1060520011446867</c:v>
                </c:pt>
                <c:pt idx="54">
                  <c:v>0.10719329369273134</c:v>
                </c:pt>
                <c:pt idx="55">
                  <c:v>0.108357178419071</c:v>
                </c:pt>
                <c:pt idx="56">
                  <c:v>0.10948535386416663</c:v>
                </c:pt>
                <c:pt idx="57">
                  <c:v>0.11060010680174762</c:v>
                </c:pt>
                <c:pt idx="58">
                  <c:v>0.11174101762702941</c:v>
                </c:pt>
                <c:pt idx="59">
                  <c:v>0.11288196452862584</c:v>
                </c:pt>
                <c:pt idx="60">
                  <c:v>0.1140098711095269</c:v>
                </c:pt>
                <c:pt idx="61">
                  <c:v>0.11512436978138892</c:v>
                </c:pt>
                <c:pt idx="62">
                  <c:v>0.11626525395240478</c:v>
                </c:pt>
                <c:pt idx="63">
                  <c:v>0.11738974593395189</c:v>
                </c:pt>
                <c:pt idx="64">
                  <c:v>0.11851742280207683</c:v>
                </c:pt>
                <c:pt idx="65">
                  <c:v>0.11964165107631917</c:v>
                </c:pt>
                <c:pt idx="66">
                  <c:v>0.12076914177628589</c:v>
                </c:pt>
                <c:pt idx="67">
                  <c:v>0.1218808113986305</c:v>
                </c:pt>
                <c:pt idx="68">
                  <c:v>0.12301819881369043</c:v>
                </c:pt>
                <c:pt idx="69">
                  <c:v>0.12414602936718896</c:v>
                </c:pt>
                <c:pt idx="70">
                  <c:v>0.12527391631078688</c:v>
                </c:pt>
                <c:pt idx="71">
                  <c:v>0.12638548333001598</c:v>
                </c:pt>
                <c:pt idx="72">
                  <c:v>0.12751010576890157</c:v>
                </c:pt>
                <c:pt idx="73">
                  <c:v>0.1286348210227431</c:v>
                </c:pt>
                <c:pt idx="74">
                  <c:v>0.12975946858584225</c:v>
                </c:pt>
                <c:pt idx="75">
                  <c:v>0.13089714903336552</c:v>
                </c:pt>
                <c:pt idx="76">
                  <c:v>0.13203474545545182</c:v>
                </c:pt>
                <c:pt idx="77">
                  <c:v>0.13316055107426414</c:v>
                </c:pt>
                <c:pt idx="78">
                  <c:v>0.13431427052814002</c:v>
                </c:pt>
                <c:pt idx="79">
                  <c:v>0.13542426526031098</c:v>
                </c:pt>
                <c:pt idx="80">
                  <c:v>0.1365912604020926</c:v>
                </c:pt>
                <c:pt idx="81">
                  <c:v>0.13770243315749933</c:v>
                </c:pt>
                <c:pt idx="82">
                  <c:v>0.13883016370480636</c:v>
                </c:pt>
                <c:pt idx="83">
                  <c:v>0.13995773475698728</c:v>
                </c:pt>
                <c:pt idx="84">
                  <c:v>0.14108536467426797</c:v>
                </c:pt>
                <c:pt idx="85">
                  <c:v>0.14219665596910819</c:v>
                </c:pt>
                <c:pt idx="86">
                  <c:v>0.14340308921262751</c:v>
                </c:pt>
                <c:pt idx="87">
                  <c:v>0.1445535272597363</c:v>
                </c:pt>
                <c:pt idx="88">
                  <c:v>0.14567114713236839</c:v>
                </c:pt>
                <c:pt idx="89">
                  <c:v>0.1467986557608244</c:v>
                </c:pt>
                <c:pt idx="90">
                  <c:v>0.14792621347268309</c:v>
                </c:pt>
                <c:pt idx="91">
                  <c:v>0.14904053081032648</c:v>
                </c:pt>
                <c:pt idx="92">
                  <c:v>0.15016801933270235</c:v>
                </c:pt>
                <c:pt idx="93">
                  <c:v>0.15134461710685812</c:v>
                </c:pt>
                <c:pt idx="94">
                  <c:v>0.15247219461180667</c:v>
                </c:pt>
                <c:pt idx="95">
                  <c:v>0.15359965069409176</c:v>
                </c:pt>
                <c:pt idx="96">
                  <c:v>0.15473997952690807</c:v>
                </c:pt>
                <c:pt idx="97">
                  <c:v>0.15588020539783948</c:v>
                </c:pt>
                <c:pt idx="98">
                  <c:v>0.15700750475200548</c:v>
                </c:pt>
                <c:pt idx="99">
                  <c:v>0.15812169335824555</c:v>
                </c:pt>
                <c:pt idx="100">
                  <c:v>0.15924899834652162</c:v>
                </c:pt>
                <c:pt idx="101">
                  <c:v>0.1603761224841955</c:v>
                </c:pt>
                <c:pt idx="102">
                  <c:v>0.16150329862893162</c:v>
                </c:pt>
                <c:pt idx="103">
                  <c:v>0.16262747375861647</c:v>
                </c:pt>
                <c:pt idx="104">
                  <c:v>0.16375481642077055</c:v>
                </c:pt>
                <c:pt idx="105">
                  <c:v>0.16488221940894485</c:v>
                </c:pt>
                <c:pt idx="106">
                  <c:v>0.16599647846944229</c:v>
                </c:pt>
                <c:pt idx="107">
                  <c:v>0.16712381911066068</c:v>
                </c:pt>
                <c:pt idx="108">
                  <c:v>0.16825107950093843</c:v>
                </c:pt>
                <c:pt idx="109">
                  <c:v>0.16937820304819651</c:v>
                </c:pt>
                <c:pt idx="110">
                  <c:v>0.17050555139983767</c:v>
                </c:pt>
                <c:pt idx="111">
                  <c:v>0.17163298182912884</c:v>
                </c:pt>
                <c:pt idx="112">
                  <c:v>0.17275915610814213</c:v>
                </c:pt>
                <c:pt idx="113">
                  <c:v>0.1738865634611311</c:v>
                </c:pt>
                <c:pt idx="114">
                  <c:v>0.17501395688430002</c:v>
                </c:pt>
                <c:pt idx="115">
                  <c:v>0.17613803164747321</c:v>
                </c:pt>
                <c:pt idx="116">
                  <c:v>0.17726522957162602</c:v>
                </c:pt>
                <c:pt idx="117">
                  <c:v>0.17841849365175666</c:v>
                </c:pt>
                <c:pt idx="118">
                  <c:v>0.17953247139633827</c:v>
                </c:pt>
                <c:pt idx="119">
                  <c:v>0.18065906798734374</c:v>
                </c:pt>
                <c:pt idx="120">
                  <c:v>0.18178600670911668</c:v>
                </c:pt>
                <c:pt idx="121">
                  <c:v>0.18291293755537702</c:v>
                </c:pt>
                <c:pt idx="122">
                  <c:v>0.18402676465709636</c:v>
                </c:pt>
                <c:pt idx="123">
                  <c:v>0.18515040451268816</c:v>
                </c:pt>
                <c:pt idx="124">
                  <c:v>0.18627740654105293</c:v>
                </c:pt>
                <c:pt idx="125">
                  <c:v>0.18739144233875479</c:v>
                </c:pt>
                <c:pt idx="126">
                  <c:v>0.18851829385129734</c:v>
                </c:pt>
                <c:pt idx="127">
                  <c:v>0.18964212424971047</c:v>
                </c:pt>
                <c:pt idx="128">
                  <c:v>0.19076914861190572</c:v>
                </c:pt>
                <c:pt idx="129">
                  <c:v>0.19189634965108182</c:v>
                </c:pt>
                <c:pt idx="130">
                  <c:v>0.19302024746819735</c:v>
                </c:pt>
                <c:pt idx="131">
                  <c:v>0.19415740425060959</c:v>
                </c:pt>
                <c:pt idx="132">
                  <c:v>0.1952717949077743</c:v>
                </c:pt>
                <c:pt idx="133">
                  <c:v>0.19639932926869963</c:v>
                </c:pt>
                <c:pt idx="134">
                  <c:v>0.19753682986596238</c:v>
                </c:pt>
                <c:pt idx="135">
                  <c:v>0.19867406742381136</c:v>
                </c:pt>
                <c:pt idx="136">
                  <c:v>0.19978869475722266</c:v>
                </c:pt>
                <c:pt idx="137">
                  <c:v>0.20091318279748296</c:v>
                </c:pt>
                <c:pt idx="138">
                  <c:v>0.20203755152094235</c:v>
                </c:pt>
                <c:pt idx="139">
                  <c:v>0.20314888066682243</c:v>
                </c:pt>
                <c:pt idx="140">
                  <c:v>0.20427324868013214</c:v>
                </c:pt>
                <c:pt idx="141">
                  <c:v>0.20539742766308489</c:v>
                </c:pt>
                <c:pt idx="142">
                  <c:v>0.20652157762005868</c:v>
                </c:pt>
                <c:pt idx="143">
                  <c:v>0.20764581843883603</c:v>
                </c:pt>
                <c:pt idx="144">
                  <c:v>0.20877317245243635</c:v>
                </c:pt>
                <c:pt idx="145">
                  <c:v>0.20989719354348882</c:v>
                </c:pt>
                <c:pt idx="146">
                  <c:v>0.21101791835685013</c:v>
                </c:pt>
                <c:pt idx="147">
                  <c:v>0.21214183851456497</c:v>
                </c:pt>
                <c:pt idx="148">
                  <c:v>0.2132527457631769</c:v>
                </c:pt>
                <c:pt idx="149">
                  <c:v>0.21437657488686279</c:v>
                </c:pt>
                <c:pt idx="150">
                  <c:v>0.21551355044340198</c:v>
                </c:pt>
                <c:pt idx="151">
                  <c:v>0.21664082285178218</c:v>
                </c:pt>
                <c:pt idx="152">
                  <c:v>0.21776488212289624</c:v>
                </c:pt>
                <c:pt idx="153">
                  <c:v>0.21888904231450568</c:v>
                </c:pt>
                <c:pt idx="154">
                  <c:v>0.22000009589005379</c:v>
                </c:pt>
                <c:pt idx="155">
                  <c:v>0.22112438290437803</c:v>
                </c:pt>
                <c:pt idx="156">
                  <c:v>0.22226181465881226</c:v>
                </c:pt>
                <c:pt idx="157">
                  <c:v>0.22338622993957791</c:v>
                </c:pt>
                <c:pt idx="158">
                  <c:v>0.22451051676281999</c:v>
                </c:pt>
                <c:pt idx="159">
                  <c:v>0.22563502339219038</c:v>
                </c:pt>
                <c:pt idx="160">
                  <c:v>0.2267626070424715</c:v>
                </c:pt>
                <c:pt idx="161">
                  <c:v>0.2278742300131141</c:v>
                </c:pt>
                <c:pt idx="162">
                  <c:v>0.22899877847730604</c:v>
                </c:pt>
                <c:pt idx="163">
                  <c:v>0.23012344549934918</c:v>
                </c:pt>
                <c:pt idx="164">
                  <c:v>0.23124815616518082</c:v>
                </c:pt>
                <c:pt idx="165">
                  <c:v>0.23236191336666981</c:v>
                </c:pt>
                <c:pt idx="166">
                  <c:v>0.23348994189735703</c:v>
                </c:pt>
                <c:pt idx="167">
                  <c:v>0.23461464073934443</c:v>
                </c:pt>
                <c:pt idx="168">
                  <c:v>0.23574278709982613</c:v>
                </c:pt>
                <c:pt idx="169">
                  <c:v>0.23687053681774747</c:v>
                </c:pt>
                <c:pt idx="170">
                  <c:v>0.23798546327026088</c:v>
                </c:pt>
                <c:pt idx="171">
                  <c:v>0.23911344912015373</c:v>
                </c:pt>
                <c:pt idx="172">
                  <c:v>0.24024139210332979</c:v>
                </c:pt>
                <c:pt idx="173">
                  <c:v>0.2413691231876158</c:v>
                </c:pt>
                <c:pt idx="174">
                  <c:v>0.24250667354531641</c:v>
                </c:pt>
                <c:pt idx="175">
                  <c:v>0.24369648719443965</c:v>
                </c:pt>
                <c:pt idx="176">
                  <c:v>0.24511243219022538</c:v>
                </c:pt>
                <c:pt idx="177">
                  <c:v>0.24627610644664932</c:v>
                </c:pt>
                <c:pt idx="178">
                  <c:v>0.24742996707917012</c:v>
                </c:pt>
                <c:pt idx="179">
                  <c:v>0.24868857705137298</c:v>
                </c:pt>
                <c:pt idx="180">
                  <c:v>0.24982918513991298</c:v>
                </c:pt>
                <c:pt idx="181">
                  <c:v>0.25094373682497972</c:v>
                </c:pt>
                <c:pt idx="182">
                  <c:v>0.25208435137326696</c:v>
                </c:pt>
                <c:pt idx="183">
                  <c:v>0.25321175456918998</c:v>
                </c:pt>
                <c:pt idx="184">
                  <c:v>0.25432614612178334</c:v>
                </c:pt>
                <c:pt idx="185">
                  <c:v>0.2554534768004873</c:v>
                </c:pt>
                <c:pt idx="186">
                  <c:v>0.25658093194871462</c:v>
                </c:pt>
                <c:pt idx="187">
                  <c:v>0.25770532722767625</c:v>
                </c:pt>
                <c:pt idx="188">
                  <c:v>0.25881640347310175</c:v>
                </c:pt>
                <c:pt idx="189">
                  <c:v>0.25995381944802776</c:v>
                </c:pt>
                <c:pt idx="190">
                  <c:v>0.26116943951584204</c:v>
                </c:pt>
                <c:pt idx="191">
                  <c:v>0.26229342642537629</c:v>
                </c:pt>
                <c:pt idx="192">
                  <c:v>0.26341745526438787</c:v>
                </c:pt>
                <c:pt idx="193">
                  <c:v>0.26454155467912677</c:v>
                </c:pt>
                <c:pt idx="194">
                  <c:v>0.26565259127959229</c:v>
                </c:pt>
                <c:pt idx="195">
                  <c:v>0.26677702567037381</c:v>
                </c:pt>
                <c:pt idx="196">
                  <c:v>0.26791435049235157</c:v>
                </c:pt>
                <c:pt idx="197">
                  <c:v>0.26903843224754781</c:v>
                </c:pt>
                <c:pt idx="198">
                  <c:v>0.27015264812747691</c:v>
                </c:pt>
                <c:pt idx="199">
                  <c:v>0.27127680645787555</c:v>
                </c:pt>
                <c:pt idx="200">
                  <c:v>0.27240055046066208</c:v>
                </c:pt>
                <c:pt idx="201">
                  <c:v>0.27352769005636957</c:v>
                </c:pt>
                <c:pt idx="202">
                  <c:v>0.27465465741491496</c:v>
                </c:pt>
                <c:pt idx="203">
                  <c:v>0.27576852093843518</c:v>
                </c:pt>
                <c:pt idx="204">
                  <c:v>0.27689213625791009</c:v>
                </c:pt>
                <c:pt idx="205">
                  <c:v>0.27801899531660734</c:v>
                </c:pt>
                <c:pt idx="206">
                  <c:v>0.2791424089734168</c:v>
                </c:pt>
                <c:pt idx="207">
                  <c:v>0.28026928937085654</c:v>
                </c:pt>
                <c:pt idx="208">
                  <c:v>0.28137963000911403</c:v>
                </c:pt>
                <c:pt idx="209">
                  <c:v>0.28250278875679663</c:v>
                </c:pt>
                <c:pt idx="210">
                  <c:v>0.28364240241977362</c:v>
                </c:pt>
                <c:pt idx="211">
                  <c:v>0.28475273948382612</c:v>
                </c:pt>
                <c:pt idx="212">
                  <c:v>0.2858760145538623</c:v>
                </c:pt>
                <c:pt idx="213">
                  <c:v>0.28699922651965215</c:v>
                </c:pt>
                <c:pt idx="214">
                  <c:v>0.28812255970006684</c:v>
                </c:pt>
                <c:pt idx="215">
                  <c:v>0.28924922647601226</c:v>
                </c:pt>
                <c:pt idx="216">
                  <c:v>0.29037257790622173</c:v>
                </c:pt>
                <c:pt idx="217">
                  <c:v>0.29149593409895797</c:v>
                </c:pt>
                <c:pt idx="218">
                  <c:v>0.29261912005870455</c:v>
                </c:pt>
                <c:pt idx="219">
                  <c:v>0.29372937109293429</c:v>
                </c:pt>
                <c:pt idx="220">
                  <c:v>0.29485308252694076</c:v>
                </c:pt>
                <c:pt idx="221">
                  <c:v>0.29598011613665798</c:v>
                </c:pt>
                <c:pt idx="222">
                  <c:v>0.29710377810932603</c:v>
                </c:pt>
                <c:pt idx="223">
                  <c:v>0.29823084126565058</c:v>
                </c:pt>
                <c:pt idx="224">
                  <c:v>0.29937092758426453</c:v>
                </c:pt>
                <c:pt idx="225">
                  <c:v>0.30049145574598402</c:v>
                </c:pt>
                <c:pt idx="226">
                  <c:v>0.301628325695463</c:v>
                </c:pt>
                <c:pt idx="227">
                  <c:v>0.30276521170476067</c:v>
                </c:pt>
                <c:pt idx="228">
                  <c:v>0.30388891141031993</c:v>
                </c:pt>
                <c:pt idx="229">
                  <c:v>0.30501238925519464</c:v>
                </c:pt>
                <c:pt idx="230">
                  <c:v>0.30613267098378089</c:v>
                </c:pt>
                <c:pt idx="231">
                  <c:v>0.30725286010260433</c:v>
                </c:pt>
                <c:pt idx="232">
                  <c:v>0.30837648395949696</c:v>
                </c:pt>
                <c:pt idx="233">
                  <c:v>0.30948692576509901</c:v>
                </c:pt>
                <c:pt idx="234">
                  <c:v>0.31062681122958685</c:v>
                </c:pt>
                <c:pt idx="235">
                  <c:v>0.31175036534626072</c:v>
                </c:pt>
                <c:pt idx="236">
                  <c:v>0.31286060484686701</c:v>
                </c:pt>
                <c:pt idx="237">
                  <c:v>0.31398367854240039</c:v>
                </c:pt>
                <c:pt idx="238">
                  <c:v>0.31510685178370207</c:v>
                </c:pt>
                <c:pt idx="239">
                  <c:v>0.31622999424807019</c:v>
                </c:pt>
                <c:pt idx="240">
                  <c:v>0.31735309855051502</c:v>
                </c:pt>
                <c:pt idx="241">
                  <c:v>0.3184758106197606</c:v>
                </c:pt>
                <c:pt idx="242">
                  <c:v>0.31960845847310076</c:v>
                </c:pt>
                <c:pt idx="243">
                  <c:v>0.3207312236874626</c:v>
                </c:pt>
                <c:pt idx="244">
                  <c:v>0.32185405578139586</c:v>
                </c:pt>
                <c:pt idx="245">
                  <c:v>0.32297692653165705</c:v>
                </c:pt>
                <c:pt idx="246">
                  <c:v>0.32411599342469027</c:v>
                </c:pt>
                <c:pt idx="247">
                  <c:v>0.32523856125056172</c:v>
                </c:pt>
                <c:pt idx="248">
                  <c:v>0.3263609941181812</c:v>
                </c:pt>
                <c:pt idx="249">
                  <c:v>0.32748370409998712</c:v>
                </c:pt>
                <c:pt idx="250">
                  <c:v>0.32860634923241694</c:v>
                </c:pt>
                <c:pt idx="251">
                  <c:v>0.32972910760998575</c:v>
                </c:pt>
                <c:pt idx="252">
                  <c:v>0.33085508590132107</c:v>
                </c:pt>
                <c:pt idx="253">
                  <c:v>0.33198112794127133</c:v>
                </c:pt>
                <c:pt idx="254">
                  <c:v>0.33310394189943215</c:v>
                </c:pt>
                <c:pt idx="255">
                  <c:v>0.33424315064304111</c:v>
                </c:pt>
                <c:pt idx="256">
                  <c:v>0.33536599152578683</c:v>
                </c:pt>
                <c:pt idx="257">
                  <c:v>0.33647581016473344</c:v>
                </c:pt>
                <c:pt idx="258">
                  <c:v>0.33761523148995715</c:v>
                </c:pt>
                <c:pt idx="259">
                  <c:v>0.33872530419977587</c:v>
                </c:pt>
                <c:pt idx="260">
                  <c:v>0.33986466125786868</c:v>
                </c:pt>
                <c:pt idx="261">
                  <c:v>0.340987612953637</c:v>
                </c:pt>
                <c:pt idx="262">
                  <c:v>0.34211374645237014</c:v>
                </c:pt>
                <c:pt idx="263">
                  <c:v>0.3432497019270152</c:v>
                </c:pt>
                <c:pt idx="264">
                  <c:v>0.3443758698087302</c:v>
                </c:pt>
                <c:pt idx="265">
                  <c:v>0.34550196750648959</c:v>
                </c:pt>
                <c:pt idx="266">
                  <c:v>0.34661485115259794</c:v>
                </c:pt>
                <c:pt idx="267">
                  <c:v>0.3477409933996552</c:v>
                </c:pt>
                <c:pt idx="268">
                  <c:v>0.34886360588966309</c:v>
                </c:pt>
                <c:pt idx="269">
                  <c:v>0.34998941286405133</c:v>
                </c:pt>
                <c:pt idx="270">
                  <c:v>0.35111205498722142</c:v>
                </c:pt>
                <c:pt idx="271">
                  <c:v>0.35225088289147288</c:v>
                </c:pt>
                <c:pt idx="272">
                  <c:v>0.35342892122838565</c:v>
                </c:pt>
                <c:pt idx="273">
                  <c:v>0.35455137241476853</c:v>
                </c:pt>
                <c:pt idx="274">
                  <c:v>0.35567729264856773</c:v>
                </c:pt>
                <c:pt idx="275">
                  <c:v>0.35680296638059339</c:v>
                </c:pt>
                <c:pt idx="276">
                  <c:v>0.35792883882061488</c:v>
                </c:pt>
                <c:pt idx="277">
                  <c:v>0.35905473789945674</c:v>
                </c:pt>
                <c:pt idx="278">
                  <c:v>0.36017721891059828</c:v>
                </c:pt>
                <c:pt idx="279">
                  <c:v>0.36131278594042826</c:v>
                </c:pt>
                <c:pt idx="280">
                  <c:v>0.36243530883880237</c:v>
                </c:pt>
                <c:pt idx="281">
                  <c:v>0.36356115883972379</c:v>
                </c:pt>
                <c:pt idx="282">
                  <c:v>0.36468358009483343</c:v>
                </c:pt>
                <c:pt idx="283">
                  <c:v>0.3657929679568917</c:v>
                </c:pt>
                <c:pt idx="284">
                  <c:v>0.36691548829678167</c:v>
                </c:pt>
                <c:pt idx="285">
                  <c:v>0.3680377955148319</c:v>
                </c:pt>
                <c:pt idx="286">
                  <c:v>0.36916043302788554</c:v>
                </c:pt>
                <c:pt idx="287">
                  <c:v>0.37028285486718832</c:v>
                </c:pt>
                <c:pt idx="288">
                  <c:v>0.3714053387551004</c:v>
                </c:pt>
                <c:pt idx="289">
                  <c:v>0.37252776373321184</c:v>
                </c:pt>
                <c:pt idx="290">
                  <c:v>0.37365345951526346</c:v>
                </c:pt>
                <c:pt idx="291">
                  <c:v>0.37477589529572819</c:v>
                </c:pt>
                <c:pt idx="292">
                  <c:v>0.3758980157034939</c:v>
                </c:pt>
                <c:pt idx="293">
                  <c:v>0.37700690667473835</c:v>
                </c:pt>
                <c:pt idx="294">
                  <c:v>0.3781290795384577</c:v>
                </c:pt>
                <c:pt idx="295">
                  <c:v>0.37934262226390175</c:v>
                </c:pt>
                <c:pt idx="296">
                  <c:v>0.3804741466455222</c:v>
                </c:pt>
                <c:pt idx="297">
                  <c:v>0.38159605412445652</c:v>
                </c:pt>
                <c:pt idx="298">
                  <c:v>0.38271803070629501</c:v>
                </c:pt>
                <c:pt idx="299">
                  <c:v>0.38384320128344357</c:v>
                </c:pt>
                <c:pt idx="300">
                  <c:v>0.38496514825870964</c:v>
                </c:pt>
                <c:pt idx="301">
                  <c:v>0.38610001263073646</c:v>
                </c:pt>
                <c:pt idx="302">
                  <c:v>0.38722510310516411</c:v>
                </c:pt>
                <c:pt idx="303">
                  <c:v>0.38835988631605634</c:v>
                </c:pt>
                <c:pt idx="304">
                  <c:v>0.38948148020277629</c:v>
                </c:pt>
                <c:pt idx="305">
                  <c:v>0.39059011373723812</c:v>
                </c:pt>
                <c:pt idx="306">
                  <c:v>0.39172485479881897</c:v>
                </c:pt>
                <c:pt idx="307">
                  <c:v>0.3928301910893453</c:v>
                </c:pt>
                <c:pt idx="308">
                  <c:v>0.39395196659538761</c:v>
                </c:pt>
                <c:pt idx="309">
                  <c:v>0.39507681469828143</c:v>
                </c:pt>
                <c:pt idx="310">
                  <c:v>0.3962113711260975</c:v>
                </c:pt>
                <c:pt idx="311">
                  <c:v>0.39733281887789945</c:v>
                </c:pt>
                <c:pt idx="312">
                  <c:v>0.39845387976522534</c:v>
                </c:pt>
                <c:pt idx="313">
                  <c:v>0.39957501363219766</c:v>
                </c:pt>
                <c:pt idx="314">
                  <c:v>0.40069602920923247</c:v>
                </c:pt>
                <c:pt idx="315">
                  <c:v>0.40182029538292252</c:v>
                </c:pt>
                <c:pt idx="316">
                  <c:v>0.40294138196818979</c:v>
                </c:pt>
                <c:pt idx="317">
                  <c:v>0.40406587339750244</c:v>
                </c:pt>
                <c:pt idx="318">
                  <c:v>0.4052001877500942</c:v>
                </c:pt>
                <c:pt idx="319">
                  <c:v>0.40630838877796976</c:v>
                </c:pt>
                <c:pt idx="320">
                  <c:v>0.40744260441779834</c:v>
                </c:pt>
                <c:pt idx="321">
                  <c:v>0.4085638898968238</c:v>
                </c:pt>
                <c:pt idx="322">
                  <c:v>0.40968492438455639</c:v>
                </c:pt>
                <c:pt idx="323">
                  <c:v>0.41080274153346935</c:v>
                </c:pt>
                <c:pt idx="324">
                  <c:v>0.41192385035221551</c:v>
                </c:pt>
                <c:pt idx="325">
                  <c:v>0.41304156683556004</c:v>
                </c:pt>
                <c:pt idx="326">
                  <c:v>0.41417545819801266</c:v>
                </c:pt>
                <c:pt idx="327">
                  <c:v>0.4152966152737993</c:v>
                </c:pt>
                <c:pt idx="328">
                  <c:v>0.41643044968933152</c:v>
                </c:pt>
                <c:pt idx="329">
                  <c:v>0.41755108345899183</c:v>
                </c:pt>
                <c:pt idx="330">
                  <c:v>0.41867155292682645</c:v>
                </c:pt>
                <c:pt idx="331">
                  <c:v>0.41979181459911385</c:v>
                </c:pt>
                <c:pt idx="332">
                  <c:v>0.42091205929814501</c:v>
                </c:pt>
                <c:pt idx="333">
                  <c:v>0.42202898981736492</c:v>
                </c:pt>
                <c:pt idx="334">
                  <c:v>0.42315028784284153</c:v>
                </c:pt>
                <c:pt idx="335">
                  <c:v>0.42426699374376237</c:v>
                </c:pt>
                <c:pt idx="336">
                  <c:v>0.42538689345614966</c:v>
                </c:pt>
                <c:pt idx="337">
                  <c:v>0.42650665770677332</c:v>
                </c:pt>
                <c:pt idx="338">
                  <c:v>0.42762634885045603</c:v>
                </c:pt>
                <c:pt idx="339">
                  <c:v>0.42874254508556592</c:v>
                </c:pt>
                <c:pt idx="340">
                  <c:v>0.42987197952396161</c:v>
                </c:pt>
                <c:pt idx="341">
                  <c:v>0.43099152807714192</c:v>
                </c:pt>
                <c:pt idx="342">
                  <c:v>0.43211125079884893</c:v>
                </c:pt>
                <c:pt idx="343">
                  <c:v>0.43321462853214504</c:v>
                </c:pt>
                <c:pt idx="344">
                  <c:v>0.43437666684636134</c:v>
                </c:pt>
                <c:pt idx="345">
                  <c:v>0.4355059551383848</c:v>
                </c:pt>
                <c:pt idx="346">
                  <c:v>0.43662565536858144</c:v>
                </c:pt>
                <c:pt idx="347">
                  <c:v>0.43774527363721988</c:v>
                </c:pt>
                <c:pt idx="348">
                  <c:v>0.43886186635472468</c:v>
                </c:pt>
                <c:pt idx="349">
                  <c:v>0.43997849826220081</c:v>
                </c:pt>
                <c:pt idx="350">
                  <c:v>0.44110185135466062</c:v>
                </c:pt>
                <c:pt idx="351">
                  <c:v>0.44222216143637982</c:v>
                </c:pt>
                <c:pt idx="352">
                  <c:v>0.44333909505801106</c:v>
                </c:pt>
                <c:pt idx="353">
                  <c:v>0.44445916140113095</c:v>
                </c:pt>
                <c:pt idx="354">
                  <c:v>0.44558868248728617</c:v>
                </c:pt>
                <c:pt idx="355">
                  <c:v>0.44671185005473157</c:v>
                </c:pt>
                <c:pt idx="356">
                  <c:v>0.44783193664042859</c:v>
                </c:pt>
                <c:pt idx="357">
                  <c:v>0.44895185622259043</c:v>
                </c:pt>
                <c:pt idx="358">
                  <c:v>0.45006860450584768</c:v>
                </c:pt>
                <c:pt idx="359">
                  <c:v>0.45118851632554419</c:v>
                </c:pt>
                <c:pt idx="360">
                  <c:v>0.45230505547146366</c:v>
                </c:pt>
                <c:pt idx="361">
                  <c:v>0.45342458482686987</c:v>
                </c:pt>
                <c:pt idx="362">
                  <c:v>0.45454442161410602</c:v>
                </c:pt>
                <c:pt idx="363">
                  <c:v>0.4556639974822958</c:v>
                </c:pt>
                <c:pt idx="364">
                  <c:v>0.45682246315727282</c:v>
                </c:pt>
                <c:pt idx="365">
                  <c:v>0.45794194165561636</c:v>
                </c:pt>
                <c:pt idx="366">
                  <c:v>0.45906131434368885</c:v>
                </c:pt>
                <c:pt idx="367">
                  <c:v>0.46019366021519265</c:v>
                </c:pt>
                <c:pt idx="368">
                  <c:v>0.4612999019848632</c:v>
                </c:pt>
                <c:pt idx="369">
                  <c:v>0.4624188084744445</c:v>
                </c:pt>
                <c:pt idx="370">
                  <c:v>0.46356365145031209</c:v>
                </c:pt>
                <c:pt idx="371">
                  <c:v>0.46468219399087224</c:v>
                </c:pt>
                <c:pt idx="372">
                  <c:v>0.46580080359220827</c:v>
                </c:pt>
                <c:pt idx="373">
                  <c:v>0.46693253873183754</c:v>
                </c:pt>
                <c:pt idx="374">
                  <c:v>0.46803816065660808</c:v>
                </c:pt>
                <c:pt idx="375">
                  <c:v>0.46915402245549298</c:v>
                </c:pt>
                <c:pt idx="376">
                  <c:v>0.47028532710997928</c:v>
                </c:pt>
                <c:pt idx="377">
                  <c:v>0.4714005119477977</c:v>
                </c:pt>
                <c:pt idx="378">
                  <c:v>0.47252848150262772</c:v>
                </c:pt>
                <c:pt idx="379">
                  <c:v>0.47365647534153182</c:v>
                </c:pt>
                <c:pt idx="380">
                  <c:v>0.47477475470487651</c:v>
                </c:pt>
                <c:pt idx="381">
                  <c:v>0.4759059783964335</c:v>
                </c:pt>
                <c:pt idx="382">
                  <c:v>0.47702407742643904</c:v>
                </c:pt>
                <c:pt idx="383">
                  <c:v>0.4781519859245818</c:v>
                </c:pt>
                <c:pt idx="384">
                  <c:v>0.47926710752290674</c:v>
                </c:pt>
                <c:pt idx="385">
                  <c:v>0.48037255184210931</c:v>
                </c:pt>
                <c:pt idx="386">
                  <c:v>0.48150702784232785</c:v>
                </c:pt>
                <c:pt idx="387">
                  <c:v>0.4826251126964401</c:v>
                </c:pt>
                <c:pt idx="388">
                  <c:v>0.48374326905721743</c:v>
                </c:pt>
                <c:pt idx="389">
                  <c:v>0.48485795301709822</c:v>
                </c:pt>
                <c:pt idx="390">
                  <c:v>0.48597251256560908</c:v>
                </c:pt>
                <c:pt idx="391">
                  <c:v>0.48709031458394864</c:v>
                </c:pt>
                <c:pt idx="392">
                  <c:v>0.48820811334151826</c:v>
                </c:pt>
                <c:pt idx="393">
                  <c:v>0.48932271173280961</c:v>
                </c:pt>
                <c:pt idx="394">
                  <c:v>0.49045350085990008</c:v>
                </c:pt>
                <c:pt idx="395">
                  <c:v>0.49159718107320421</c:v>
                </c:pt>
                <c:pt idx="396">
                  <c:v>0.49271170827170441</c:v>
                </c:pt>
                <c:pt idx="397">
                  <c:v>0.49382616349413061</c:v>
                </c:pt>
                <c:pt idx="398">
                  <c:v>0.49494370937145382</c:v>
                </c:pt>
                <c:pt idx="399">
                  <c:v>0.4960749219014462</c:v>
                </c:pt>
                <c:pt idx="400">
                  <c:v>0.49718937665297097</c:v>
                </c:pt>
                <c:pt idx="401">
                  <c:v>0.49830358570725863</c:v>
                </c:pt>
                <c:pt idx="402">
                  <c:v>0.49942112719286569</c:v>
                </c:pt>
                <c:pt idx="403">
                  <c:v>0.50053542374513749</c:v>
                </c:pt>
                <c:pt idx="404">
                  <c:v>0.50165295287735301</c:v>
                </c:pt>
                <c:pt idx="405">
                  <c:v>0.50277061935177303</c:v>
                </c:pt>
                <c:pt idx="406">
                  <c:v>0.50388812119704485</c:v>
                </c:pt>
                <c:pt idx="407">
                  <c:v>0.50501859178023578</c:v>
                </c:pt>
                <c:pt idx="408">
                  <c:v>0.50614573328322365</c:v>
                </c:pt>
                <c:pt idx="409">
                  <c:v>0.50725324581224707</c:v>
                </c:pt>
                <c:pt idx="410">
                  <c:v>0.50837059613528734</c:v>
                </c:pt>
                <c:pt idx="411">
                  <c:v>0.509477729604778</c:v>
                </c:pt>
                <c:pt idx="412">
                  <c:v>0.510594951935882</c:v>
                </c:pt>
                <c:pt idx="413">
                  <c:v>0.51171209488016767</c:v>
                </c:pt>
                <c:pt idx="414">
                  <c:v>0.51282969611147999</c:v>
                </c:pt>
                <c:pt idx="415">
                  <c:v>0.51394675690326663</c:v>
                </c:pt>
                <c:pt idx="416">
                  <c:v>0.51506382943160145</c:v>
                </c:pt>
                <c:pt idx="417">
                  <c:v>0.51619736147867223</c:v>
                </c:pt>
                <c:pt idx="418">
                  <c:v>0.51731467854659086</c:v>
                </c:pt>
                <c:pt idx="419">
                  <c:v>0.5184286124748767</c:v>
                </c:pt>
                <c:pt idx="420">
                  <c:v>0.519545791372236</c:v>
                </c:pt>
                <c:pt idx="421">
                  <c:v>0.52066302847005796</c:v>
                </c:pt>
                <c:pt idx="422">
                  <c:v>0.52177994323685428</c:v>
                </c:pt>
                <c:pt idx="423">
                  <c:v>0.52288384531714882</c:v>
                </c:pt>
                <c:pt idx="424">
                  <c:v>0.52400393881129237</c:v>
                </c:pt>
                <c:pt idx="425">
                  <c:v>0.52513372035301464</c:v>
                </c:pt>
                <c:pt idx="426">
                  <c:v>0.52625042625684604</c:v>
                </c:pt>
                <c:pt idx="427">
                  <c:v>0.52736716112988047</c:v>
                </c:pt>
                <c:pt idx="428">
                  <c:v>0.52848047111293972</c:v>
                </c:pt>
                <c:pt idx="429">
                  <c:v>0.52960993916416355</c:v>
                </c:pt>
                <c:pt idx="430">
                  <c:v>0.53074281318339134</c:v>
                </c:pt>
                <c:pt idx="431">
                  <c:v>0.5318591102456538</c:v>
                </c:pt>
                <c:pt idx="432">
                  <c:v>0.53297540670451982</c:v>
                </c:pt>
                <c:pt idx="433">
                  <c:v>0.53410460504909307</c:v>
                </c:pt>
                <c:pt idx="434">
                  <c:v>0.53521761242846666</c:v>
                </c:pt>
                <c:pt idx="435">
                  <c:v>0.53633410767396239</c:v>
                </c:pt>
                <c:pt idx="436">
                  <c:v>0.53745011426640177</c:v>
                </c:pt>
                <c:pt idx="437">
                  <c:v>0.53856597967466158</c:v>
                </c:pt>
                <c:pt idx="438">
                  <c:v>0.53966912983820692</c:v>
                </c:pt>
                <c:pt idx="439">
                  <c:v>0.54079837932005537</c:v>
                </c:pt>
                <c:pt idx="440">
                  <c:v>0.54194054238799616</c:v>
                </c:pt>
                <c:pt idx="441">
                  <c:v>0.54306974870450964</c:v>
                </c:pt>
                <c:pt idx="442">
                  <c:v>0.54417297584698032</c:v>
                </c:pt>
                <c:pt idx="443">
                  <c:v>0.54529874565335934</c:v>
                </c:pt>
                <c:pt idx="444">
                  <c:v>0.54641483011229386</c:v>
                </c:pt>
                <c:pt idx="445">
                  <c:v>0.54754394660870864</c:v>
                </c:pt>
                <c:pt idx="446">
                  <c:v>0.54865014871818063</c:v>
                </c:pt>
                <c:pt idx="447">
                  <c:v>0.54977902408186274</c:v>
                </c:pt>
                <c:pt idx="448">
                  <c:v>0.55089502051187367</c:v>
                </c:pt>
                <c:pt idx="449">
                  <c:v>0.55201089929542457</c:v>
                </c:pt>
                <c:pt idx="450">
                  <c:v>0.55316568260805632</c:v>
                </c:pt>
                <c:pt idx="451">
                  <c:v>0.55428167785043037</c:v>
                </c:pt>
                <c:pt idx="452">
                  <c:v>0.55539423802769938</c:v>
                </c:pt>
                <c:pt idx="453">
                  <c:v>0.55651958165532911</c:v>
                </c:pt>
                <c:pt idx="454">
                  <c:v>0.5576320774519844</c:v>
                </c:pt>
                <c:pt idx="455">
                  <c:v>0.55876063778307894</c:v>
                </c:pt>
                <c:pt idx="456">
                  <c:v>0.55987299129240797</c:v>
                </c:pt>
                <c:pt idx="457">
                  <c:v>0.56098868456938544</c:v>
                </c:pt>
                <c:pt idx="458">
                  <c:v>0.56210406318965367</c:v>
                </c:pt>
                <c:pt idx="459">
                  <c:v>0.56321954449339184</c:v>
                </c:pt>
                <c:pt idx="460">
                  <c:v>0.56433493015665492</c:v>
                </c:pt>
                <c:pt idx="461">
                  <c:v>0.56546315710085582</c:v>
                </c:pt>
                <c:pt idx="462">
                  <c:v>0.56659142812726215</c:v>
                </c:pt>
                <c:pt idx="463">
                  <c:v>0.5677067310670677</c:v>
                </c:pt>
                <c:pt idx="464">
                  <c:v>0.56881871361757663</c:v>
                </c:pt>
                <c:pt idx="465">
                  <c:v>0.56995936924186719</c:v>
                </c:pt>
                <c:pt idx="466">
                  <c:v>0.57108712375475446</c:v>
                </c:pt>
                <c:pt idx="467">
                  <c:v>0.57220190932183956</c:v>
                </c:pt>
                <c:pt idx="468">
                  <c:v>0.57332960785784381</c:v>
                </c:pt>
                <c:pt idx="469">
                  <c:v>0.57444448949009241</c:v>
                </c:pt>
                <c:pt idx="470">
                  <c:v>0.57558484898208151</c:v>
                </c:pt>
                <c:pt idx="471">
                  <c:v>0.57669974376355271</c:v>
                </c:pt>
                <c:pt idx="472">
                  <c:v>0.57781098426930755</c:v>
                </c:pt>
                <c:pt idx="473">
                  <c:v>0.57892246726064245</c:v>
                </c:pt>
                <c:pt idx="474">
                  <c:v>0.5800370016056613</c:v>
                </c:pt>
                <c:pt idx="475">
                  <c:v>0.5811514520863682</c:v>
                </c:pt>
                <c:pt idx="476">
                  <c:v>0.58226579440614668</c:v>
                </c:pt>
                <c:pt idx="477">
                  <c:v>0.58338356102593136</c:v>
                </c:pt>
                <c:pt idx="478">
                  <c:v>0.58449799756554366</c:v>
                </c:pt>
                <c:pt idx="479">
                  <c:v>0.58561229853494601</c:v>
                </c:pt>
                <c:pt idx="480">
                  <c:v>0.58672324229427064</c:v>
                </c:pt>
                <c:pt idx="481">
                  <c:v>0.58785040967999214</c:v>
                </c:pt>
                <c:pt idx="482">
                  <c:v>0.58896125968141133</c:v>
                </c:pt>
                <c:pt idx="483">
                  <c:v>0.59007195925645428</c:v>
                </c:pt>
                <c:pt idx="484">
                  <c:v>0.59118271568483149</c:v>
                </c:pt>
                <c:pt idx="485">
                  <c:v>0.5922933997101788</c:v>
                </c:pt>
                <c:pt idx="486">
                  <c:v>0.5934171763104833</c:v>
                </c:pt>
                <c:pt idx="487">
                  <c:v>0.59452807487272585</c:v>
                </c:pt>
                <c:pt idx="488">
                  <c:v>0.59562930476293929</c:v>
                </c:pt>
                <c:pt idx="489">
                  <c:v>0.59674344262300349</c:v>
                </c:pt>
                <c:pt idx="490">
                  <c:v>0.59785758859093607</c:v>
                </c:pt>
                <c:pt idx="491">
                  <c:v>0.59896833310154252</c:v>
                </c:pt>
                <c:pt idx="492">
                  <c:v>0.60009212966711911</c:v>
                </c:pt>
                <c:pt idx="493">
                  <c:v>0.60121938164687605</c:v>
                </c:pt>
                <c:pt idx="494">
                  <c:v>0.60233705767379209</c:v>
                </c:pt>
                <c:pt idx="495">
                  <c:v>0.60343499355811425</c:v>
                </c:pt>
                <c:pt idx="496">
                  <c:v>0.60463620929143602</c:v>
                </c:pt>
                <c:pt idx="497">
                  <c:v>0.60574705260441708</c:v>
                </c:pt>
                <c:pt idx="498">
                  <c:v>0.60686111703079337</c:v>
                </c:pt>
                <c:pt idx="499">
                  <c:v>0.60797181814687429</c:v>
                </c:pt>
                <c:pt idx="500">
                  <c:v>0.60908575238198304</c:v>
                </c:pt>
                <c:pt idx="501">
                  <c:v>0.61020949024353266</c:v>
                </c:pt>
                <c:pt idx="502">
                  <c:v>0.61132030864445375</c:v>
                </c:pt>
                <c:pt idx="503">
                  <c:v>0.61241823775881155</c:v>
                </c:pt>
                <c:pt idx="504">
                  <c:v>0.61354529352498122</c:v>
                </c:pt>
                <c:pt idx="505">
                  <c:v>0.61464327191224621</c:v>
                </c:pt>
                <c:pt idx="506">
                  <c:v>0.61575737805381803</c:v>
                </c:pt>
                <c:pt idx="507">
                  <c:v>0.61688119976664835</c:v>
                </c:pt>
                <c:pt idx="508">
                  <c:v>0.61799537627344814</c:v>
                </c:pt>
                <c:pt idx="509">
                  <c:v>0.61910646644569867</c:v>
                </c:pt>
                <c:pt idx="510">
                  <c:v>0.62021714429390762</c:v>
                </c:pt>
                <c:pt idx="511">
                  <c:v>0.62132796029933357</c:v>
                </c:pt>
                <c:pt idx="512">
                  <c:v>0.62244222265197358</c:v>
                </c:pt>
                <c:pt idx="513">
                  <c:v>0.62355280503964616</c:v>
                </c:pt>
                <c:pt idx="514">
                  <c:v>0.62466312382536116</c:v>
                </c:pt>
                <c:pt idx="515">
                  <c:v>0.62578986773715894</c:v>
                </c:pt>
                <c:pt idx="516">
                  <c:v>0.62691316174042722</c:v>
                </c:pt>
                <c:pt idx="517">
                  <c:v>0.62802640731708248</c:v>
                </c:pt>
                <c:pt idx="518">
                  <c:v>0.62913974732582378</c:v>
                </c:pt>
                <c:pt idx="519">
                  <c:v>0.63024979110454615</c:v>
                </c:pt>
                <c:pt idx="520">
                  <c:v>0.63135977270081201</c:v>
                </c:pt>
                <c:pt idx="521">
                  <c:v>0.63248271199756811</c:v>
                </c:pt>
                <c:pt idx="522">
                  <c:v>0.63359252705179925</c:v>
                </c:pt>
                <c:pt idx="523">
                  <c:v>0.63473145372784501</c:v>
                </c:pt>
                <c:pt idx="524">
                  <c:v>0.63582801760116126</c:v>
                </c:pt>
                <c:pt idx="525">
                  <c:v>0.63694094296945092</c:v>
                </c:pt>
                <c:pt idx="526">
                  <c:v>0.63806342400714844</c:v>
                </c:pt>
                <c:pt idx="527">
                  <c:v>0.63916014057528814</c:v>
                </c:pt>
                <c:pt idx="528">
                  <c:v>0.64026955936536378</c:v>
                </c:pt>
                <c:pt idx="529">
                  <c:v>0.64139184729369658</c:v>
                </c:pt>
                <c:pt idx="530">
                  <c:v>0.64250118706186576</c:v>
                </c:pt>
                <c:pt idx="531">
                  <c:v>0.64362365051019177</c:v>
                </c:pt>
                <c:pt idx="532">
                  <c:v>0.64473309135983781</c:v>
                </c:pt>
                <c:pt idx="533">
                  <c:v>0.64582973607719352</c:v>
                </c:pt>
                <c:pt idx="534">
                  <c:v>0.64693906731651007</c:v>
                </c:pt>
                <c:pt idx="535">
                  <c:v>0.6480485192607448</c:v>
                </c:pt>
                <c:pt idx="536">
                  <c:v>0.64915794490827627</c:v>
                </c:pt>
                <c:pt idx="537">
                  <c:v>0.65026690683066424</c:v>
                </c:pt>
                <c:pt idx="538">
                  <c:v>0.65138921731893207</c:v>
                </c:pt>
                <c:pt idx="539">
                  <c:v>0.6525114803561044</c:v>
                </c:pt>
                <c:pt idx="540">
                  <c:v>0.65362086738878389</c:v>
                </c:pt>
                <c:pt idx="541">
                  <c:v>0.65473024407272473</c:v>
                </c:pt>
                <c:pt idx="542">
                  <c:v>0.65583968567900797</c:v>
                </c:pt>
                <c:pt idx="543">
                  <c:v>0.656961721638048</c:v>
                </c:pt>
                <c:pt idx="544">
                  <c:v>0.65809664141720647</c:v>
                </c:pt>
                <c:pt idx="545">
                  <c:v>0.65920697927599869</c:v>
                </c:pt>
                <c:pt idx="546">
                  <c:v>0.66031640577559547</c:v>
                </c:pt>
                <c:pt idx="547">
                  <c:v>0.66142552976486535</c:v>
                </c:pt>
                <c:pt idx="548">
                  <c:v>0.66255074608675013</c:v>
                </c:pt>
                <c:pt idx="549">
                  <c:v>0.66365988048884028</c:v>
                </c:pt>
                <c:pt idx="550">
                  <c:v>0.66478185442375437</c:v>
                </c:pt>
                <c:pt idx="551">
                  <c:v>0.66589070657009208</c:v>
                </c:pt>
                <c:pt idx="552">
                  <c:v>0.66701240826596131</c:v>
                </c:pt>
                <c:pt idx="553">
                  <c:v>0.66810844478728237</c:v>
                </c:pt>
                <c:pt idx="554">
                  <c:v>0.66924299979649338</c:v>
                </c:pt>
                <c:pt idx="555">
                  <c:v>0.67035172998875547</c:v>
                </c:pt>
                <c:pt idx="556">
                  <c:v>0.6714602680630396</c:v>
                </c:pt>
                <c:pt idx="557">
                  <c:v>0.67256897970200458</c:v>
                </c:pt>
                <c:pt idx="558">
                  <c:v>0.67367778027896652</c:v>
                </c:pt>
                <c:pt idx="559">
                  <c:v>0.67479917809986434</c:v>
                </c:pt>
                <c:pt idx="560">
                  <c:v>0.67592999312495217</c:v>
                </c:pt>
                <c:pt idx="561">
                  <c:v>0.67702544936260878</c:v>
                </c:pt>
                <c:pt idx="562">
                  <c:v>0.67813402996049232</c:v>
                </c:pt>
                <c:pt idx="563">
                  <c:v>0.67924230634709448</c:v>
                </c:pt>
                <c:pt idx="564">
                  <c:v>0.68033782282274291</c:v>
                </c:pt>
                <c:pt idx="565">
                  <c:v>0.68145911035674145</c:v>
                </c:pt>
                <c:pt idx="566">
                  <c:v>0.68256728530730548</c:v>
                </c:pt>
                <c:pt idx="567">
                  <c:v>0.68367238930713892</c:v>
                </c:pt>
                <c:pt idx="568">
                  <c:v>0.68479340486104678</c:v>
                </c:pt>
                <c:pt idx="569">
                  <c:v>0.68591092636874484</c:v>
                </c:pt>
                <c:pt idx="570">
                  <c:v>0.68701903926115593</c:v>
                </c:pt>
                <c:pt idx="571">
                  <c:v>0.6881269698978556</c:v>
                </c:pt>
                <c:pt idx="572">
                  <c:v>0.68923498733258315</c:v>
                </c:pt>
                <c:pt idx="573">
                  <c:v>0.6903397299494447</c:v>
                </c:pt>
                <c:pt idx="574">
                  <c:v>0.69145720048696235</c:v>
                </c:pt>
                <c:pt idx="575">
                  <c:v>0.69256170287693464</c:v>
                </c:pt>
                <c:pt idx="576">
                  <c:v>0.69368217188549108</c:v>
                </c:pt>
                <c:pt idx="577">
                  <c:v>0.69478978577536388</c:v>
                </c:pt>
                <c:pt idx="578">
                  <c:v>0.69591033795379231</c:v>
                </c:pt>
                <c:pt idx="579">
                  <c:v>0.69701458786898596</c:v>
                </c:pt>
                <c:pt idx="580">
                  <c:v>0.69812235396863798</c:v>
                </c:pt>
                <c:pt idx="581">
                  <c:v>0.69922856046039694</c:v>
                </c:pt>
                <c:pt idx="582">
                  <c:v>0.70033635973091579</c:v>
                </c:pt>
                <c:pt idx="583">
                  <c:v>0.70142786469157581</c:v>
                </c:pt>
                <c:pt idx="584">
                  <c:v>0.70253537501439678</c:v>
                </c:pt>
                <c:pt idx="585">
                  <c:v>0.70364280282877445</c:v>
                </c:pt>
                <c:pt idx="586">
                  <c:v>0.70474686785387819</c:v>
                </c:pt>
                <c:pt idx="587">
                  <c:v>0.70585389784373731</c:v>
                </c:pt>
                <c:pt idx="588">
                  <c:v>0.70696113946561889</c:v>
                </c:pt>
                <c:pt idx="589">
                  <c:v>0.70805527111901323</c:v>
                </c:pt>
                <c:pt idx="590">
                  <c:v>0.70917172808986606</c:v>
                </c:pt>
                <c:pt idx="591">
                  <c:v>0.71029140598702156</c:v>
                </c:pt>
                <c:pt idx="592">
                  <c:v>0.71139816312381987</c:v>
                </c:pt>
                <c:pt idx="593">
                  <c:v>0.71251445702955474</c:v>
                </c:pt>
                <c:pt idx="594">
                  <c:v>0.71362108182281558</c:v>
                </c:pt>
                <c:pt idx="595">
                  <c:v>0.71472755019548961</c:v>
                </c:pt>
                <c:pt idx="596">
                  <c:v>0.71580510740469916</c:v>
                </c:pt>
                <c:pt idx="597">
                  <c:v>0.71689540004210039</c:v>
                </c:pt>
                <c:pt idx="598">
                  <c:v>0.7179760894608358</c:v>
                </c:pt>
                <c:pt idx="599">
                  <c:v>0.71906639934146022</c:v>
                </c:pt>
                <c:pt idx="600">
                  <c:v>0.7201471033213438</c:v>
                </c:pt>
                <c:pt idx="601">
                  <c:v>0.72131784920510778</c:v>
                </c:pt>
                <c:pt idx="602">
                  <c:v>0.7223981452150392</c:v>
                </c:pt>
                <c:pt idx="603">
                  <c:v>0.7234756500938111</c:v>
                </c:pt>
                <c:pt idx="604">
                  <c:v>0.72456564585143457</c:v>
                </c:pt>
                <c:pt idx="605">
                  <c:v>0.72567174571379389</c:v>
                </c:pt>
                <c:pt idx="606">
                  <c:v>0.72675210424935455</c:v>
                </c:pt>
                <c:pt idx="607">
                  <c:v>0.72785476436984453</c:v>
                </c:pt>
                <c:pt idx="608">
                  <c:v>0.7289348784443479</c:v>
                </c:pt>
                <c:pt idx="609">
                  <c:v>0.73002771309019432</c:v>
                </c:pt>
                <c:pt idx="610">
                  <c:v>0.73112045439891571</c:v>
                </c:pt>
                <c:pt idx="611">
                  <c:v>0.73220974300277786</c:v>
                </c:pt>
                <c:pt idx="612">
                  <c:v>0.73328947901356778</c:v>
                </c:pt>
                <c:pt idx="613">
                  <c:v>0.73439443521686798</c:v>
                </c:pt>
                <c:pt idx="614">
                  <c:v>0.73548668846671494</c:v>
                </c:pt>
                <c:pt idx="615">
                  <c:v>0.73657888949927575</c:v>
                </c:pt>
                <c:pt idx="616">
                  <c:v>0.73768366358905579</c:v>
                </c:pt>
                <c:pt idx="617">
                  <c:v>0.73877534672033141</c:v>
                </c:pt>
                <c:pt idx="618">
                  <c:v>0.73986374734333005</c:v>
                </c:pt>
                <c:pt idx="619">
                  <c:v>0.74094107972454704</c:v>
                </c:pt>
                <c:pt idx="620">
                  <c:v>0.74203259196843319</c:v>
                </c:pt>
                <c:pt idx="621">
                  <c:v>0.74312410753388169</c:v>
                </c:pt>
                <c:pt idx="622">
                  <c:v>0.74421544903458925</c:v>
                </c:pt>
                <c:pt idx="623">
                  <c:v>0.74529067780074565</c:v>
                </c:pt>
                <c:pt idx="624">
                  <c:v>0.74636833199725228</c:v>
                </c:pt>
                <c:pt idx="625">
                  <c:v>0.74745952406215366</c:v>
                </c:pt>
                <c:pt idx="626">
                  <c:v>0.74855062993064303</c:v>
                </c:pt>
                <c:pt idx="627">
                  <c:v>0.74962871676913823</c:v>
                </c:pt>
                <c:pt idx="628">
                  <c:v>0.75071977308521276</c:v>
                </c:pt>
                <c:pt idx="629">
                  <c:v>0.75180743523254201</c:v>
                </c:pt>
                <c:pt idx="630">
                  <c:v>0.75288207798092599</c:v>
                </c:pt>
                <c:pt idx="631">
                  <c:v>0.75398205056509782</c:v>
                </c:pt>
                <c:pt idx="632">
                  <c:v>0.75505633758127377</c:v>
                </c:pt>
                <c:pt idx="633">
                  <c:v>0.75613048423576668</c:v>
                </c:pt>
                <c:pt idx="634">
                  <c:v>0.75721722375159073</c:v>
                </c:pt>
                <c:pt idx="635">
                  <c:v>0.75829110312671055</c:v>
                </c:pt>
                <c:pt idx="636">
                  <c:v>0.75937745913641874</c:v>
                </c:pt>
                <c:pt idx="637">
                  <c:v>0.76047639964492597</c:v>
                </c:pt>
                <c:pt idx="638">
                  <c:v>0.76154955995583851</c:v>
                </c:pt>
                <c:pt idx="639">
                  <c:v>0.76262263057538304</c:v>
                </c:pt>
                <c:pt idx="640">
                  <c:v>0.76370936425378688</c:v>
                </c:pt>
                <c:pt idx="641">
                  <c:v>0.76478512924917619</c:v>
                </c:pt>
                <c:pt idx="642">
                  <c:v>0.76587016219001902</c:v>
                </c:pt>
                <c:pt idx="643">
                  <c:v>0.76695486950628555</c:v>
                </c:pt>
                <c:pt idx="644">
                  <c:v>0.76802687114003532</c:v>
                </c:pt>
                <c:pt idx="645">
                  <c:v>0.76912407528019922</c:v>
                </c:pt>
                <c:pt idx="646">
                  <c:v>0.77022098084884594</c:v>
                </c:pt>
                <c:pt idx="647">
                  <c:v>0.77129212225492594</c:v>
                </c:pt>
                <c:pt idx="648">
                  <c:v>0.7723628938733168</c:v>
                </c:pt>
                <c:pt idx="649">
                  <c:v>0.77344605966179558</c:v>
                </c:pt>
                <c:pt idx="650">
                  <c:v>0.77451643039316687</c:v>
                </c:pt>
                <c:pt idx="651">
                  <c:v>0.7756024286942923</c:v>
                </c:pt>
                <c:pt idx="652">
                  <c:v>0.77667227787337467</c:v>
                </c:pt>
                <c:pt idx="653">
                  <c:v>0.77775470012875947</c:v>
                </c:pt>
                <c:pt idx="654">
                  <c:v>0.77883629746828398</c:v>
                </c:pt>
                <c:pt idx="655">
                  <c:v>0.77990795711584915</c:v>
                </c:pt>
                <c:pt idx="656">
                  <c:v>0.78098867208200251</c:v>
                </c:pt>
                <c:pt idx="657">
                  <c:v>0.78206904483131046</c:v>
                </c:pt>
                <c:pt idx="658">
                  <c:v>0.78313646489478117</c:v>
                </c:pt>
                <c:pt idx="659">
                  <c:v>0.78422544877053479</c:v>
                </c:pt>
                <c:pt idx="660">
                  <c:v>0.78530135855160166</c:v>
                </c:pt>
                <c:pt idx="661">
                  <c:v>0.78637987931683873</c:v>
                </c:pt>
                <c:pt idx="662">
                  <c:v>0.78744525290810374</c:v>
                </c:pt>
                <c:pt idx="663">
                  <c:v>0.78852259767179111</c:v>
                </c:pt>
                <c:pt idx="664">
                  <c:v>0.78958688434943158</c:v>
                </c:pt>
                <c:pt idx="665">
                  <c:v>0.79064761740134104</c:v>
                </c:pt>
                <c:pt idx="666">
                  <c:v>0.79171094994820168</c:v>
                </c:pt>
                <c:pt idx="667">
                  <c:v>0.7927864191438313</c:v>
                </c:pt>
                <c:pt idx="668">
                  <c:v>0.7938740764879848</c:v>
                </c:pt>
                <c:pt idx="669">
                  <c:v>0.79493551769515092</c:v>
                </c:pt>
                <c:pt idx="670">
                  <c:v>0.79601212814301481</c:v>
                </c:pt>
                <c:pt idx="671">
                  <c:v>0.79707264629943109</c:v>
                </c:pt>
                <c:pt idx="672">
                  <c:v>0.79814822736377122</c:v>
                </c:pt>
                <c:pt idx="673">
                  <c:v>0.79920706794980301</c:v>
                </c:pt>
                <c:pt idx="674">
                  <c:v>0.80027783471391478</c:v>
                </c:pt>
                <c:pt idx="675">
                  <c:v>0.8013349507131966</c:v>
                </c:pt>
                <c:pt idx="676">
                  <c:v>0.802404198448462</c:v>
                </c:pt>
                <c:pt idx="677">
                  <c:v>0.80348548348009874</c:v>
                </c:pt>
                <c:pt idx="678">
                  <c:v>0.80454050121377807</c:v>
                </c:pt>
                <c:pt idx="679">
                  <c:v>0.80559470941377331</c:v>
                </c:pt>
                <c:pt idx="680">
                  <c:v>0.8066637079169271</c:v>
                </c:pt>
                <c:pt idx="681">
                  <c:v>0.80771640646369591</c:v>
                </c:pt>
                <c:pt idx="682">
                  <c:v>0.80876772859257895</c:v>
                </c:pt>
                <c:pt idx="683">
                  <c:v>0.80983028841990312</c:v>
                </c:pt>
                <c:pt idx="684">
                  <c:v>0.81087938943380866</c:v>
                </c:pt>
                <c:pt idx="685">
                  <c:v>0.81192687502588101</c:v>
                </c:pt>
                <c:pt idx="686">
                  <c:v>0.81298577044428977</c:v>
                </c:pt>
                <c:pt idx="687">
                  <c:v>0.81403120347750413</c:v>
                </c:pt>
                <c:pt idx="688">
                  <c:v>0.81508425961302089</c:v>
                </c:pt>
                <c:pt idx="689">
                  <c:v>0.81613911757324786</c:v>
                </c:pt>
                <c:pt idx="690">
                  <c:v>0.81719510398207607</c:v>
                </c:pt>
                <c:pt idx="691">
                  <c:v>0.81825036441985355</c:v>
                </c:pt>
                <c:pt idx="692">
                  <c:v>0.81928880092619683</c:v>
                </c:pt>
                <c:pt idx="693">
                  <c:v>0.82033775468935544</c:v>
                </c:pt>
                <c:pt idx="694">
                  <c:v>0.82138515745608165</c:v>
                </c:pt>
                <c:pt idx="695">
                  <c:v>0.8224216548144031</c:v>
                </c:pt>
                <c:pt idx="696">
                  <c:v>0.82346566322363557</c:v>
                </c:pt>
                <c:pt idx="697">
                  <c:v>0.82449543801860925</c:v>
                </c:pt>
                <c:pt idx="698">
                  <c:v>0.82553809241061304</c:v>
                </c:pt>
                <c:pt idx="699">
                  <c:v>0.82660141413242993</c:v>
                </c:pt>
                <c:pt idx="700">
                  <c:v>0.82762552893117902</c:v>
                </c:pt>
                <c:pt idx="701">
                  <c:v>0.82865970785396759</c:v>
                </c:pt>
                <c:pt idx="702">
                  <c:v>0.82969218849193527</c:v>
                </c:pt>
                <c:pt idx="703">
                  <c:v>0.83070704913940319</c:v>
                </c:pt>
                <c:pt idx="704">
                  <c:v>0.83173110034850273</c:v>
                </c:pt>
                <c:pt idx="705">
                  <c:v>0.83275379690041795</c:v>
                </c:pt>
                <c:pt idx="706">
                  <c:v>0.83377653335932234</c:v>
                </c:pt>
                <c:pt idx="707">
                  <c:v>0.83486593036559387</c:v>
                </c:pt>
                <c:pt idx="708">
                  <c:v>0.83589497777769561</c:v>
                </c:pt>
                <c:pt idx="709">
                  <c:v>0.83689704464030923</c:v>
                </c:pt>
                <c:pt idx="710">
                  <c:v>0.83790850439253628</c:v>
                </c:pt>
                <c:pt idx="711">
                  <c:v>0.83890546763671403</c:v>
                </c:pt>
                <c:pt idx="712">
                  <c:v>0.8399095360396458</c:v>
                </c:pt>
                <c:pt idx="713">
                  <c:v>0.84091521014011894</c:v>
                </c:pt>
                <c:pt idx="714">
                  <c:v>0.84191456716428559</c:v>
                </c:pt>
                <c:pt idx="715">
                  <c:v>0.8429188655439076</c:v>
                </c:pt>
                <c:pt idx="716">
                  <c:v>0.84390940325460717</c:v>
                </c:pt>
                <c:pt idx="717">
                  <c:v>0.84488785369425912</c:v>
                </c:pt>
                <c:pt idx="718">
                  <c:v>0.84586173245857077</c:v>
                </c:pt>
                <c:pt idx="719">
                  <c:v>0.84684391333941655</c:v>
                </c:pt>
                <c:pt idx="720">
                  <c:v>0.84782172504122399</c:v>
                </c:pt>
                <c:pt idx="721">
                  <c:v>0.84878527100842882</c:v>
                </c:pt>
                <c:pt idx="722">
                  <c:v>0.84974140785729924</c:v>
                </c:pt>
                <c:pt idx="723">
                  <c:v>0.85070443268084972</c:v>
                </c:pt>
                <c:pt idx="724">
                  <c:v>0.8516522880092251</c:v>
                </c:pt>
                <c:pt idx="725">
                  <c:v>0.85260693592525949</c:v>
                </c:pt>
                <c:pt idx="726">
                  <c:v>0.85356064429407386</c:v>
                </c:pt>
                <c:pt idx="727">
                  <c:v>0.85449887380978218</c:v>
                </c:pt>
                <c:pt idx="728">
                  <c:v>0.85544367996074155</c:v>
                </c:pt>
                <c:pt idx="729">
                  <c:v>0.85637063988118844</c:v>
                </c:pt>
                <c:pt idx="730">
                  <c:v>0.8573065013647676</c:v>
                </c:pt>
                <c:pt idx="731">
                  <c:v>0.85825613280691271</c:v>
                </c:pt>
                <c:pt idx="732">
                  <c:v>0.85916885836470458</c:v>
                </c:pt>
                <c:pt idx="733">
                  <c:v>0.86009087147457475</c:v>
                </c:pt>
                <c:pt idx="734">
                  <c:v>0.8609934588889685</c:v>
                </c:pt>
                <c:pt idx="735">
                  <c:v>0.8619030031662821</c:v>
                </c:pt>
                <c:pt idx="736">
                  <c:v>0.86279802151320106</c:v>
                </c:pt>
                <c:pt idx="737">
                  <c:v>0.86368616948497678</c:v>
                </c:pt>
                <c:pt idx="738">
                  <c:v>0.86458022203087515</c:v>
                </c:pt>
                <c:pt idx="739">
                  <c:v>0.86547039039513252</c:v>
                </c:pt>
                <c:pt idx="740">
                  <c:v>0.86635549449888238</c:v>
                </c:pt>
                <c:pt idx="741">
                  <c:v>0.86722249175593624</c:v>
                </c:pt>
                <c:pt idx="742">
                  <c:v>0.86808272861300662</c:v>
                </c:pt>
                <c:pt idx="743">
                  <c:v>0.86894822570594732</c:v>
                </c:pt>
                <c:pt idx="744">
                  <c:v>0.86980675682613684</c:v>
                </c:pt>
                <c:pt idx="745">
                  <c:v>0.87065118461473334</c:v>
                </c:pt>
                <c:pt idx="746">
                  <c:v>0.87150825235634355</c:v>
                </c:pt>
                <c:pt idx="747">
                  <c:v>0.87234159388348331</c:v>
                </c:pt>
                <c:pt idx="748">
                  <c:v>0.87317667828199819</c:v>
                </c:pt>
                <c:pt idx="749">
                  <c:v>0.87400798071238284</c:v>
                </c:pt>
                <c:pt idx="750">
                  <c:v>0.87483103797867934</c:v>
                </c:pt>
                <c:pt idx="751">
                  <c:v>0.87563676903860077</c:v>
                </c:pt>
                <c:pt idx="752">
                  <c:v>0.87644682968663468</c:v>
                </c:pt>
                <c:pt idx="753">
                  <c:v>0.87724950233081123</c:v>
                </c:pt>
                <c:pt idx="754">
                  <c:v>0.87803755568274355</c:v>
                </c:pt>
                <c:pt idx="755">
                  <c:v>0.87882810102812481</c:v>
                </c:pt>
                <c:pt idx="756">
                  <c:v>0.87961162532037351</c:v>
                </c:pt>
                <c:pt idx="757">
                  <c:v>0.88038928613970735</c:v>
                </c:pt>
                <c:pt idx="758">
                  <c:v>0.88115221772843844</c:v>
                </c:pt>
                <c:pt idx="759">
                  <c:v>0.88190746858798263</c:v>
                </c:pt>
                <c:pt idx="760">
                  <c:v>0.88266510865109693</c:v>
                </c:pt>
                <c:pt idx="761">
                  <c:v>0.88341518530733321</c:v>
                </c:pt>
                <c:pt idx="762">
                  <c:v>0.88414831718482512</c:v>
                </c:pt>
                <c:pt idx="763">
                  <c:v>0.88488550990727521</c:v>
                </c:pt>
                <c:pt idx="764">
                  <c:v>0.8856058667648109</c:v>
                </c:pt>
                <c:pt idx="765">
                  <c:v>0.88631775470415775</c:v>
                </c:pt>
                <c:pt idx="766">
                  <c:v>0.88702493524361969</c:v>
                </c:pt>
                <c:pt idx="767">
                  <c:v>0.88773236018477486</c:v>
                </c:pt>
                <c:pt idx="768">
                  <c:v>0.88843265262398385</c:v>
                </c:pt>
                <c:pt idx="769">
                  <c:v>0.8891176599337024</c:v>
                </c:pt>
                <c:pt idx="770">
                  <c:v>0.88980262200477744</c:v>
                </c:pt>
                <c:pt idx="771">
                  <c:v>0.89047287166479894</c:v>
                </c:pt>
                <c:pt idx="772">
                  <c:v>0.89114402801369796</c:v>
                </c:pt>
                <c:pt idx="773">
                  <c:v>0.89180724363741903</c:v>
                </c:pt>
                <c:pt idx="774">
                  <c:v>0.89245699665134914</c:v>
                </c:pt>
                <c:pt idx="775">
                  <c:v>0.89311294899260796</c:v>
                </c:pt>
                <c:pt idx="776">
                  <c:v>0.8937551993534355</c:v>
                </c:pt>
                <c:pt idx="777">
                  <c:v>0.89439064817790526</c:v>
                </c:pt>
                <c:pt idx="778">
                  <c:v>0.89500996030627444</c:v>
                </c:pt>
                <c:pt idx="779">
                  <c:v>0.89562439106318092</c:v>
                </c:pt>
                <c:pt idx="780">
                  <c:v>0.89623721734765405</c:v>
                </c:pt>
                <c:pt idx="781">
                  <c:v>0.89684439505641855</c:v>
                </c:pt>
                <c:pt idx="782">
                  <c:v>0.89744355163959022</c:v>
                </c:pt>
                <c:pt idx="783">
                  <c:v>0.89803606441177963</c:v>
                </c:pt>
                <c:pt idx="784">
                  <c:v>0.89861596621285389</c:v>
                </c:pt>
                <c:pt idx="785">
                  <c:v>0.89919251388778121</c:v>
                </c:pt>
                <c:pt idx="786">
                  <c:v>0.89975624051090619</c:v>
                </c:pt>
                <c:pt idx="787">
                  <c:v>0.9003112575725315</c:v>
                </c:pt>
                <c:pt idx="788">
                  <c:v>0.90086743309137907</c:v>
                </c:pt>
                <c:pt idx="789">
                  <c:v>0.90140917060808223</c:v>
                </c:pt>
                <c:pt idx="790">
                  <c:v>0.90195056465009427</c:v>
                </c:pt>
                <c:pt idx="791">
                  <c:v>0.90248303446327016</c:v>
                </c:pt>
                <c:pt idx="792">
                  <c:v>0.9030109802711852</c:v>
                </c:pt>
                <c:pt idx="793">
                  <c:v>0.90353076485463879</c:v>
                </c:pt>
                <c:pt idx="794">
                  <c:v>0.9040439813847313</c:v>
                </c:pt>
                <c:pt idx="795">
                  <c:v>0.90454403760458701</c:v>
                </c:pt>
                <c:pt idx="796">
                  <c:v>0.90503728897920277</c:v>
                </c:pt>
                <c:pt idx="797">
                  <c:v>0.90553671325109286</c:v>
                </c:pt>
                <c:pt idx="798">
                  <c:v>0.90601691897272119</c:v>
                </c:pt>
                <c:pt idx="799">
                  <c:v>0.90649668978668385</c:v>
                </c:pt>
                <c:pt idx="800">
                  <c:v>0.90696944250055411</c:v>
                </c:pt>
                <c:pt idx="801">
                  <c:v>0.90742977941002456</c:v>
                </c:pt>
                <c:pt idx="802">
                  <c:v>0.9078888214713865</c:v>
                </c:pt>
                <c:pt idx="803">
                  <c:v>0.90834086532992908</c:v>
                </c:pt>
                <c:pt idx="804">
                  <c:v>0.90878235780821071</c:v>
                </c:pt>
                <c:pt idx="805">
                  <c:v>0.90922164926799431</c:v>
                </c:pt>
                <c:pt idx="806">
                  <c:v>0.90965522216883499</c:v>
                </c:pt>
                <c:pt idx="807">
                  <c:v>0.91008054508402858</c:v>
                </c:pt>
                <c:pt idx="808">
                  <c:v>0.91050070830921803</c:v>
                </c:pt>
                <c:pt idx="809">
                  <c:v>0.91091443323975063</c:v>
                </c:pt>
                <c:pt idx="810">
                  <c:v>0.91132167394213748</c:v>
                </c:pt>
                <c:pt idx="811">
                  <c:v>0.91171795395419475</c:v>
                </c:pt>
                <c:pt idx="812">
                  <c:v>0.91210826710108628</c:v>
                </c:pt>
                <c:pt idx="813">
                  <c:v>0.91252518125589055</c:v>
                </c:pt>
                <c:pt idx="814">
                  <c:v>0.91290625346518395</c:v>
                </c:pt>
                <c:pt idx="815">
                  <c:v>0.91328280122541483</c:v>
                </c:pt>
                <c:pt idx="816">
                  <c:v>0.9136542920091808</c:v>
                </c:pt>
                <c:pt idx="817">
                  <c:v>0.9140150476105251</c:v>
                </c:pt>
                <c:pt idx="818">
                  <c:v>0.91437182658189076</c:v>
                </c:pt>
                <c:pt idx="819">
                  <c:v>0.91472671099704572</c:v>
                </c:pt>
                <c:pt idx="820">
                  <c:v>0.91507593129693943</c:v>
                </c:pt>
                <c:pt idx="821">
                  <c:v>0.91541547923433697</c:v>
                </c:pt>
                <c:pt idx="822">
                  <c:v>0.91575241814746244</c:v>
                </c:pt>
                <c:pt idx="823">
                  <c:v>0.91608053682178603</c:v>
                </c:pt>
                <c:pt idx="824">
                  <c:v>0.9164024893752688</c:v>
                </c:pt>
                <c:pt idx="825">
                  <c:v>0.91672035993239087</c:v>
                </c:pt>
                <c:pt idx="826">
                  <c:v>0.91703718647467303</c:v>
                </c:pt>
                <c:pt idx="827">
                  <c:v>0.91734443155086742</c:v>
                </c:pt>
                <c:pt idx="828">
                  <c:v>0.91765009908748207</c:v>
                </c:pt>
                <c:pt idx="829">
                  <c:v>0.9179513090612047</c:v>
                </c:pt>
                <c:pt idx="830">
                  <c:v>0.91824795105636514</c:v>
                </c:pt>
                <c:pt idx="831">
                  <c:v>0.91853839793532133</c:v>
                </c:pt>
                <c:pt idx="832">
                  <c:v>0.91882207946469119</c:v>
                </c:pt>
                <c:pt idx="833">
                  <c:v>0.9191050099440834</c:v>
                </c:pt>
                <c:pt idx="834">
                  <c:v>0.91937952615446428</c:v>
                </c:pt>
                <c:pt idx="835">
                  <c:v>0.91965071427926348</c:v>
                </c:pt>
                <c:pt idx="836">
                  <c:v>0.91991987333022607</c:v>
                </c:pt>
                <c:pt idx="837">
                  <c:v>0.92018505105202963</c:v>
                </c:pt>
                <c:pt idx="838">
                  <c:v>0.9204418548287272</c:v>
                </c:pt>
                <c:pt idx="839">
                  <c:v>0.92069799059610935</c:v>
                </c:pt>
                <c:pt idx="840">
                  <c:v>0.92094744538291806</c:v>
                </c:pt>
                <c:pt idx="841">
                  <c:v>0.92119475973711262</c:v>
                </c:pt>
                <c:pt idx="842">
                  <c:v>0.92143892948977624</c:v>
                </c:pt>
                <c:pt idx="843">
                  <c:v>0.92167799848272114</c:v>
                </c:pt>
                <c:pt idx="844">
                  <c:v>0.92191000356069863</c:v>
                </c:pt>
                <c:pt idx="845">
                  <c:v>0.92214156545149262</c:v>
                </c:pt>
                <c:pt idx="846">
                  <c:v>0.92236562978317516</c:v>
                </c:pt>
                <c:pt idx="847">
                  <c:v>0.922591808109956</c:v>
                </c:pt>
                <c:pt idx="848">
                  <c:v>0.92281180636374271</c:v>
                </c:pt>
                <c:pt idx="849">
                  <c:v>0.92302504513760331</c:v>
                </c:pt>
                <c:pt idx="850">
                  <c:v>0.92323828706364297</c:v>
                </c:pt>
                <c:pt idx="851">
                  <c:v>0.92344601880567301</c:v>
                </c:pt>
                <c:pt idx="852">
                  <c:v>0.92365150483743907</c:v>
                </c:pt>
                <c:pt idx="853">
                  <c:v>0.92385357424079573</c:v>
                </c:pt>
                <c:pt idx="854">
                  <c:v>0.92404945294519203</c:v>
                </c:pt>
                <c:pt idx="855">
                  <c:v>0.9242444854927816</c:v>
                </c:pt>
                <c:pt idx="856">
                  <c:v>0.92443463229845613</c:v>
                </c:pt>
                <c:pt idx="857">
                  <c:v>0.92462346914195104</c:v>
                </c:pt>
                <c:pt idx="858">
                  <c:v>0.92481146380338952</c:v>
                </c:pt>
                <c:pt idx="859">
                  <c:v>0.92499264071448839</c:v>
                </c:pt>
                <c:pt idx="860">
                  <c:v>0.92517188560653685</c:v>
                </c:pt>
                <c:pt idx="861">
                  <c:v>0.92534602057395154</c:v>
                </c:pt>
                <c:pt idx="862">
                  <c:v>0.92551584282894928</c:v>
                </c:pt>
                <c:pt idx="863">
                  <c:v>0.92568514607331132</c:v>
                </c:pt>
                <c:pt idx="864">
                  <c:v>0.92584898428785789</c:v>
                </c:pt>
                <c:pt idx="865">
                  <c:v>0.92601350238053093</c:v>
                </c:pt>
                <c:pt idx="866">
                  <c:v>0.92617411359681889</c:v>
                </c:pt>
                <c:pt idx="867">
                  <c:v>0.92633124911362552</c:v>
                </c:pt>
                <c:pt idx="868">
                  <c:v>0.92648968265390663</c:v>
                </c:pt>
                <c:pt idx="869">
                  <c:v>0.92664165178119662</c:v>
                </c:pt>
                <c:pt idx="870">
                  <c:v>0.92679324429075172</c:v>
                </c:pt>
                <c:pt idx="871">
                  <c:v>0.92694048971092824</c:v>
                </c:pt>
                <c:pt idx="872">
                  <c:v>0.92708639745789589</c:v>
                </c:pt>
                <c:pt idx="873">
                  <c:v>0.92722859118964496</c:v>
                </c:pt>
                <c:pt idx="874">
                  <c:v>0.92737039155149481</c:v>
                </c:pt>
                <c:pt idx="875">
                  <c:v>0.9275098310419132</c:v>
                </c:pt>
                <c:pt idx="876">
                  <c:v>0.92764725084669908</c:v>
                </c:pt>
                <c:pt idx="877">
                  <c:v>0.92777948457616832</c:v>
                </c:pt>
                <c:pt idx="878">
                  <c:v>0.92791438483567645</c:v>
                </c:pt>
                <c:pt idx="879">
                  <c:v>0.92804351509228189</c:v>
                </c:pt>
                <c:pt idx="880">
                  <c:v>0.92816935702162917</c:v>
                </c:pt>
                <c:pt idx="881">
                  <c:v>0.92829420958439812</c:v>
                </c:pt>
                <c:pt idx="882">
                  <c:v>0.92841786228154488</c:v>
                </c:pt>
                <c:pt idx="883">
                  <c:v>0.92853770848363604</c:v>
                </c:pt>
                <c:pt idx="884">
                  <c:v>0.92865816251350208</c:v>
                </c:pt>
                <c:pt idx="885">
                  <c:v>0.92877724014213825</c:v>
                </c:pt>
                <c:pt idx="886">
                  <c:v>0.92889452691239316</c:v>
                </c:pt>
                <c:pt idx="887">
                  <c:v>0.92900659171364175</c:v>
                </c:pt>
                <c:pt idx="888">
                  <c:v>0.92911900054879681</c:v>
                </c:pt>
                <c:pt idx="889">
                  <c:v>0.92922869603211211</c:v>
                </c:pt>
                <c:pt idx="890">
                  <c:v>0.92933681787485001</c:v>
                </c:pt>
                <c:pt idx="891">
                  <c:v>0.92944189278686806</c:v>
                </c:pt>
                <c:pt idx="892">
                  <c:v>0.92954644736440073</c:v>
                </c:pt>
                <c:pt idx="893">
                  <c:v>0.92964920796547168</c:v>
                </c:pt>
                <c:pt idx="894">
                  <c:v>0.92975163962803442</c:v>
                </c:pt>
                <c:pt idx="895">
                  <c:v>0.92985103188686069</c:v>
                </c:pt>
                <c:pt idx="896">
                  <c:v>0.92994859370428473</c:v>
                </c:pt>
                <c:pt idx="897">
                  <c:v>0.93004566338894223</c:v>
                </c:pt>
                <c:pt idx="898">
                  <c:v>0.93014148276546804</c:v>
                </c:pt>
                <c:pt idx="899">
                  <c:v>0.93023678162562407</c:v>
                </c:pt>
                <c:pt idx="900">
                  <c:v>0.9303281645292899</c:v>
                </c:pt>
                <c:pt idx="901">
                  <c:v>0.93041977672096965</c:v>
                </c:pt>
                <c:pt idx="902">
                  <c:v>0.93050919394978016</c:v>
                </c:pt>
                <c:pt idx="903">
                  <c:v>0.93059660245009346</c:v>
                </c:pt>
                <c:pt idx="904">
                  <c:v>0.93068479352337163</c:v>
                </c:pt>
                <c:pt idx="905">
                  <c:v>0.93076954849713778</c:v>
                </c:pt>
                <c:pt idx="906">
                  <c:v>0.93085384499119639</c:v>
                </c:pt>
                <c:pt idx="907">
                  <c:v>0.93093633984608204</c:v>
                </c:pt>
                <c:pt idx="908">
                  <c:v>0.93101885135604834</c:v>
                </c:pt>
                <c:pt idx="909">
                  <c:v>0.93109873064530302</c:v>
                </c:pt>
                <c:pt idx="910">
                  <c:v>0.93117695030074665</c:v>
                </c:pt>
                <c:pt idx="911">
                  <c:v>0.93125484494619748</c:v>
                </c:pt>
                <c:pt idx="912">
                  <c:v>0.93133541563657951</c:v>
                </c:pt>
                <c:pt idx="913">
                  <c:v>0.93141054701247894</c:v>
                </c:pt>
                <c:pt idx="914">
                  <c:v>0.93148453022539002</c:v>
                </c:pt>
                <c:pt idx="915">
                  <c:v>0.93155697249337954</c:v>
                </c:pt>
                <c:pt idx="916">
                  <c:v>0.93163056822987222</c:v>
                </c:pt>
                <c:pt idx="917">
                  <c:v>0.93170118346766506</c:v>
                </c:pt>
                <c:pt idx="918">
                  <c:v>0.93176984451249423</c:v>
                </c:pt>
                <c:pt idx="919">
                  <c:v>0.9318383936534117</c:v>
                </c:pt>
                <c:pt idx="920">
                  <c:v>0.93190491028878331</c:v>
                </c:pt>
                <c:pt idx="921">
                  <c:v>0.93197102597371073</c:v>
                </c:pt>
                <c:pt idx="922">
                  <c:v>0.9320365876815736</c:v>
                </c:pt>
                <c:pt idx="923">
                  <c:v>0.93210102969538589</c:v>
                </c:pt>
                <c:pt idx="924">
                  <c:v>0.93216415767501248</c:v>
                </c:pt>
                <c:pt idx="925">
                  <c:v>0.93222555200107182</c:v>
                </c:pt>
                <c:pt idx="926">
                  <c:v>0.93228722247724971</c:v>
                </c:pt>
                <c:pt idx="927">
                  <c:v>0.93234733410592907</c:v>
                </c:pt>
                <c:pt idx="928">
                  <c:v>0.93240762820839085</c:v>
                </c:pt>
                <c:pt idx="929">
                  <c:v>0.93246561672737882</c:v>
                </c:pt>
                <c:pt idx="930">
                  <c:v>0.93252393646916665</c:v>
                </c:pt>
                <c:pt idx="931">
                  <c:v>0.93258093868662451</c:v>
                </c:pt>
                <c:pt idx="932">
                  <c:v>0.9326366293458479</c:v>
                </c:pt>
                <c:pt idx="933">
                  <c:v>0.9326924114493117</c:v>
                </c:pt>
                <c:pt idx="934">
                  <c:v>0.93274638187266923</c:v>
                </c:pt>
                <c:pt idx="935">
                  <c:v>0.93280057004089112</c:v>
                </c:pt>
                <c:pt idx="936">
                  <c:v>0.93285328720248295</c:v>
                </c:pt>
                <c:pt idx="937">
                  <c:v>0.93290555632884153</c:v>
                </c:pt>
                <c:pt idx="938">
                  <c:v>0.93295747281854569</c:v>
                </c:pt>
                <c:pt idx="939">
                  <c:v>0.9330087606214621</c:v>
                </c:pt>
                <c:pt idx="940">
                  <c:v>0.93305902684934716</c:v>
                </c:pt>
                <c:pt idx="941">
                  <c:v>0.93310912926752776</c:v>
                </c:pt>
                <c:pt idx="942">
                  <c:v>0.93315787838821596</c:v>
                </c:pt>
                <c:pt idx="943">
                  <c:v>0.93320685915086976</c:v>
                </c:pt>
                <c:pt idx="944">
                  <c:v>0.93325409624559608</c:v>
                </c:pt>
                <c:pt idx="945">
                  <c:v>0.93330232673140801</c:v>
                </c:pt>
                <c:pt idx="946">
                  <c:v>0.93334913815361742</c:v>
                </c:pt>
                <c:pt idx="947">
                  <c:v>0.93339543196299413</c:v>
                </c:pt>
                <c:pt idx="948">
                  <c:v>0.93344088779789103</c:v>
                </c:pt>
                <c:pt idx="949">
                  <c:v>0.93348539503073946</c:v>
                </c:pt>
                <c:pt idx="950">
                  <c:v>0.93352927975700295</c:v>
                </c:pt>
                <c:pt idx="951">
                  <c:v>0.93357313881851589</c:v>
                </c:pt>
                <c:pt idx="952">
                  <c:v>0.93361559932530114</c:v>
                </c:pt>
                <c:pt idx="953">
                  <c:v>0.93365782865974722</c:v>
                </c:pt>
                <c:pt idx="954">
                  <c:v>0.93365782865974722</c:v>
                </c:pt>
                <c:pt idx="955">
                  <c:v>0.93365782865974722</c:v>
                </c:pt>
                <c:pt idx="956">
                  <c:v>0.93365782865974722</c:v>
                </c:pt>
                <c:pt idx="957">
                  <c:v>0.93365782865974722</c:v>
                </c:pt>
                <c:pt idx="958">
                  <c:v>0.93365782865974722</c:v>
                </c:pt>
                <c:pt idx="959">
                  <c:v>0.93365782865974722</c:v>
                </c:pt>
                <c:pt idx="960">
                  <c:v>0.93365782865974722</c:v>
                </c:pt>
                <c:pt idx="961">
                  <c:v>0.93365782865974722</c:v>
                </c:pt>
                <c:pt idx="962">
                  <c:v>0.93365782865974722</c:v>
                </c:pt>
                <c:pt idx="963">
                  <c:v>0.93365782865974722</c:v>
                </c:pt>
                <c:pt idx="964">
                  <c:v>0.93365782865974722</c:v>
                </c:pt>
                <c:pt idx="965">
                  <c:v>0.93365782865974722</c:v>
                </c:pt>
                <c:pt idx="966">
                  <c:v>0.93365782865974722</c:v>
                </c:pt>
                <c:pt idx="967">
                  <c:v>0.93365782865974722</c:v>
                </c:pt>
                <c:pt idx="968">
                  <c:v>0.93365782865974722</c:v>
                </c:pt>
                <c:pt idx="969">
                  <c:v>0.93365782865974722</c:v>
                </c:pt>
                <c:pt idx="970">
                  <c:v>0.93365782865974722</c:v>
                </c:pt>
                <c:pt idx="971">
                  <c:v>0.93365782865974722</c:v>
                </c:pt>
                <c:pt idx="972">
                  <c:v>0.93365782865974722</c:v>
                </c:pt>
                <c:pt idx="973">
                  <c:v>0.93365782865974722</c:v>
                </c:pt>
                <c:pt idx="974">
                  <c:v>0.93365782865974722</c:v>
                </c:pt>
                <c:pt idx="975">
                  <c:v>0.93365782865974722</c:v>
                </c:pt>
                <c:pt idx="976">
                  <c:v>0.93365782865974722</c:v>
                </c:pt>
                <c:pt idx="977">
                  <c:v>0.93365782865974722</c:v>
                </c:pt>
                <c:pt idx="978">
                  <c:v>0.93365782865974722</c:v>
                </c:pt>
                <c:pt idx="979">
                  <c:v>0.93365782865974722</c:v>
                </c:pt>
                <c:pt idx="980">
                  <c:v>0.93365782865974722</c:v>
                </c:pt>
                <c:pt idx="981">
                  <c:v>0.93365782865974722</c:v>
                </c:pt>
                <c:pt idx="982">
                  <c:v>0.93365782865974722</c:v>
                </c:pt>
                <c:pt idx="983">
                  <c:v>0.93365782865974722</c:v>
                </c:pt>
                <c:pt idx="984">
                  <c:v>0.93365782865974722</c:v>
                </c:pt>
                <c:pt idx="985">
                  <c:v>0.93365782865974722</c:v>
                </c:pt>
                <c:pt idx="986">
                  <c:v>0.93365782865974722</c:v>
                </c:pt>
                <c:pt idx="987">
                  <c:v>0.93365782865974722</c:v>
                </c:pt>
                <c:pt idx="988">
                  <c:v>0.93365782865974722</c:v>
                </c:pt>
                <c:pt idx="989">
                  <c:v>0.93365782865974722</c:v>
                </c:pt>
                <c:pt idx="990">
                  <c:v>0.93365782865974722</c:v>
                </c:pt>
                <c:pt idx="991">
                  <c:v>0.93365782865974722</c:v>
                </c:pt>
                <c:pt idx="992">
                  <c:v>0.93365782865974722</c:v>
                </c:pt>
                <c:pt idx="993">
                  <c:v>0.93365782865974722</c:v>
                </c:pt>
                <c:pt idx="994">
                  <c:v>0.93365782865974722</c:v>
                </c:pt>
                <c:pt idx="995">
                  <c:v>0.93365782865974722</c:v>
                </c:pt>
                <c:pt idx="996">
                  <c:v>0.93365782865974722</c:v>
                </c:pt>
                <c:pt idx="997">
                  <c:v>0.93365782865974722</c:v>
                </c:pt>
                <c:pt idx="998">
                  <c:v>0.93365782865974722</c:v>
                </c:pt>
                <c:pt idx="999">
                  <c:v>0.93365782865974722</c:v>
                </c:pt>
                <c:pt idx="1000">
                  <c:v>0.93365782865974722</c:v>
                </c:pt>
                <c:pt idx="1001">
                  <c:v>0.93365782865974722</c:v>
                </c:pt>
                <c:pt idx="1002">
                  <c:v>0.93365782865974722</c:v>
                </c:pt>
                <c:pt idx="1003">
                  <c:v>0.93365782865974722</c:v>
                </c:pt>
                <c:pt idx="1004">
                  <c:v>0.93365782865974722</c:v>
                </c:pt>
                <c:pt idx="1005">
                  <c:v>0.93365782865974722</c:v>
                </c:pt>
                <c:pt idx="1006">
                  <c:v>0.93365782865974722</c:v>
                </c:pt>
                <c:pt idx="1007">
                  <c:v>0.93365782865974722</c:v>
                </c:pt>
                <c:pt idx="1008">
                  <c:v>0.93365782865974722</c:v>
                </c:pt>
                <c:pt idx="1009">
                  <c:v>0.93365782865974722</c:v>
                </c:pt>
                <c:pt idx="1010">
                  <c:v>0.93365782865974722</c:v>
                </c:pt>
                <c:pt idx="1011">
                  <c:v>0.93365782865974722</c:v>
                </c:pt>
                <c:pt idx="1012">
                  <c:v>0.93365782865974722</c:v>
                </c:pt>
                <c:pt idx="1013">
                  <c:v>0.93365782865974722</c:v>
                </c:pt>
                <c:pt idx="1014">
                  <c:v>0.93365782865974722</c:v>
                </c:pt>
                <c:pt idx="1015">
                  <c:v>0.93365782865974722</c:v>
                </c:pt>
                <c:pt idx="1016">
                  <c:v>0.93365782865974722</c:v>
                </c:pt>
                <c:pt idx="1017">
                  <c:v>0.93365782865974722</c:v>
                </c:pt>
                <c:pt idx="1018">
                  <c:v>0.93365782865974722</c:v>
                </c:pt>
                <c:pt idx="1019">
                  <c:v>0.93365782865974722</c:v>
                </c:pt>
                <c:pt idx="1020">
                  <c:v>0.93365782865974722</c:v>
                </c:pt>
                <c:pt idx="1021">
                  <c:v>0.93365782865974722</c:v>
                </c:pt>
                <c:pt idx="1022">
                  <c:v>0.93365782865974722</c:v>
                </c:pt>
                <c:pt idx="1023">
                  <c:v>0.93365782865974722</c:v>
                </c:pt>
                <c:pt idx="1024">
                  <c:v>0.93365782865974722</c:v>
                </c:pt>
                <c:pt idx="1025">
                  <c:v>0.93365782865974722</c:v>
                </c:pt>
                <c:pt idx="1026">
                  <c:v>0.93365782865974722</c:v>
                </c:pt>
                <c:pt idx="1027">
                  <c:v>0.93365782865974722</c:v>
                </c:pt>
                <c:pt idx="1028">
                  <c:v>0.93365782865974722</c:v>
                </c:pt>
                <c:pt idx="1029">
                  <c:v>0.93365782865974722</c:v>
                </c:pt>
                <c:pt idx="1030">
                  <c:v>0.93365782865974722</c:v>
                </c:pt>
                <c:pt idx="1031">
                  <c:v>0.93365782865974722</c:v>
                </c:pt>
                <c:pt idx="1032">
                  <c:v>0.93365782865974722</c:v>
                </c:pt>
                <c:pt idx="1033">
                  <c:v>0.93365782865974722</c:v>
                </c:pt>
                <c:pt idx="1034">
                  <c:v>0.93365782865974722</c:v>
                </c:pt>
                <c:pt idx="1035">
                  <c:v>0.93365782865974722</c:v>
                </c:pt>
                <c:pt idx="1036">
                  <c:v>0.93365782865974722</c:v>
                </c:pt>
                <c:pt idx="1037">
                  <c:v>0.93365782865974722</c:v>
                </c:pt>
                <c:pt idx="1038">
                  <c:v>0.93365782865974722</c:v>
                </c:pt>
                <c:pt idx="1039">
                  <c:v>0.93365782865974722</c:v>
                </c:pt>
                <c:pt idx="1040">
                  <c:v>0.93365782865974722</c:v>
                </c:pt>
                <c:pt idx="1041">
                  <c:v>0.93365782865974722</c:v>
                </c:pt>
                <c:pt idx="1042">
                  <c:v>0.93365782865974722</c:v>
                </c:pt>
                <c:pt idx="1043">
                  <c:v>0.93365782865974722</c:v>
                </c:pt>
                <c:pt idx="1044">
                  <c:v>0.93365782865974722</c:v>
                </c:pt>
                <c:pt idx="1045">
                  <c:v>0.93365782865974722</c:v>
                </c:pt>
                <c:pt idx="1046">
                  <c:v>0.93365782865974722</c:v>
                </c:pt>
                <c:pt idx="1047">
                  <c:v>0.93365782865974722</c:v>
                </c:pt>
                <c:pt idx="1048">
                  <c:v>0.93365782865974722</c:v>
                </c:pt>
                <c:pt idx="1049">
                  <c:v>0.93365782865974722</c:v>
                </c:pt>
                <c:pt idx="1050">
                  <c:v>0.93365782865974722</c:v>
                </c:pt>
                <c:pt idx="1051">
                  <c:v>0.93365782865974722</c:v>
                </c:pt>
                <c:pt idx="1052">
                  <c:v>0.93365782865974722</c:v>
                </c:pt>
                <c:pt idx="1053">
                  <c:v>0.93365782865974722</c:v>
                </c:pt>
                <c:pt idx="1054">
                  <c:v>0.93365782865974722</c:v>
                </c:pt>
                <c:pt idx="1055">
                  <c:v>0.93365782865974722</c:v>
                </c:pt>
                <c:pt idx="1056">
                  <c:v>0.93365782865974722</c:v>
                </c:pt>
                <c:pt idx="1057">
                  <c:v>0.93365782865974722</c:v>
                </c:pt>
                <c:pt idx="1058">
                  <c:v>0.93365782865974722</c:v>
                </c:pt>
                <c:pt idx="1059">
                  <c:v>0.93365782865974722</c:v>
                </c:pt>
                <c:pt idx="1060">
                  <c:v>0.93365782865974722</c:v>
                </c:pt>
                <c:pt idx="1061">
                  <c:v>0.93365782865974722</c:v>
                </c:pt>
                <c:pt idx="1062">
                  <c:v>0.93365782865974722</c:v>
                </c:pt>
                <c:pt idx="1063">
                  <c:v>0.93365782865974722</c:v>
                </c:pt>
                <c:pt idx="1064">
                  <c:v>0.93365782865974722</c:v>
                </c:pt>
                <c:pt idx="1065">
                  <c:v>0.93365782865974722</c:v>
                </c:pt>
                <c:pt idx="1066">
                  <c:v>0.93365782865974722</c:v>
                </c:pt>
                <c:pt idx="1067">
                  <c:v>0.93365782865974722</c:v>
                </c:pt>
                <c:pt idx="1068">
                  <c:v>0.93365782865974722</c:v>
                </c:pt>
                <c:pt idx="1069">
                  <c:v>0.93365782865974722</c:v>
                </c:pt>
                <c:pt idx="1070">
                  <c:v>0.93365782865974722</c:v>
                </c:pt>
                <c:pt idx="1071">
                  <c:v>0.93365782865974722</c:v>
                </c:pt>
                <c:pt idx="1072">
                  <c:v>0.93365782865974722</c:v>
                </c:pt>
                <c:pt idx="1073">
                  <c:v>0.93365782865974722</c:v>
                </c:pt>
                <c:pt idx="1074">
                  <c:v>0.93365782865974722</c:v>
                </c:pt>
                <c:pt idx="1075">
                  <c:v>0.93365782865974722</c:v>
                </c:pt>
                <c:pt idx="1076">
                  <c:v>0.93365782865974722</c:v>
                </c:pt>
                <c:pt idx="1077">
                  <c:v>0.93365782865974722</c:v>
                </c:pt>
                <c:pt idx="1078">
                  <c:v>0.93365782865974722</c:v>
                </c:pt>
                <c:pt idx="1079">
                  <c:v>0.93365782865974722</c:v>
                </c:pt>
                <c:pt idx="1080">
                  <c:v>0.93365782865974722</c:v>
                </c:pt>
                <c:pt idx="1081">
                  <c:v>0.93365782865974722</c:v>
                </c:pt>
                <c:pt idx="1082">
                  <c:v>0.93365782865974722</c:v>
                </c:pt>
                <c:pt idx="1083">
                  <c:v>0.93365782865974722</c:v>
                </c:pt>
                <c:pt idx="1084">
                  <c:v>0.93365782865974722</c:v>
                </c:pt>
                <c:pt idx="1085">
                  <c:v>0.93365782865974722</c:v>
                </c:pt>
                <c:pt idx="1086">
                  <c:v>0.93365782865974722</c:v>
                </c:pt>
                <c:pt idx="1087">
                  <c:v>0.93365782865974722</c:v>
                </c:pt>
                <c:pt idx="1088">
                  <c:v>0.93365782865974722</c:v>
                </c:pt>
                <c:pt idx="1089">
                  <c:v>0.93365782865974722</c:v>
                </c:pt>
                <c:pt idx="1090">
                  <c:v>0.93365782865974722</c:v>
                </c:pt>
                <c:pt idx="1091">
                  <c:v>0.93365782865974722</c:v>
                </c:pt>
                <c:pt idx="1092">
                  <c:v>0.93365782865974722</c:v>
                </c:pt>
                <c:pt idx="1093">
                  <c:v>0.93365782865974722</c:v>
                </c:pt>
                <c:pt idx="1094">
                  <c:v>0.93365782865974722</c:v>
                </c:pt>
                <c:pt idx="1095">
                  <c:v>0.93365782865974722</c:v>
                </c:pt>
                <c:pt idx="1096">
                  <c:v>0.93365782865974722</c:v>
                </c:pt>
                <c:pt idx="1097">
                  <c:v>0.93365782865974722</c:v>
                </c:pt>
                <c:pt idx="1098">
                  <c:v>0.93365782865974722</c:v>
                </c:pt>
                <c:pt idx="1099">
                  <c:v>0.93365782865974722</c:v>
                </c:pt>
                <c:pt idx="1100">
                  <c:v>0.93365782865974722</c:v>
                </c:pt>
                <c:pt idx="1101">
                  <c:v>0.93365782865974722</c:v>
                </c:pt>
                <c:pt idx="1102">
                  <c:v>0.93365782865974722</c:v>
                </c:pt>
                <c:pt idx="1103">
                  <c:v>0.93365782865974722</c:v>
                </c:pt>
                <c:pt idx="1104">
                  <c:v>0.93365782865974722</c:v>
                </c:pt>
                <c:pt idx="1105">
                  <c:v>0.93365782865974722</c:v>
                </c:pt>
                <c:pt idx="1106">
                  <c:v>0.93365782865974722</c:v>
                </c:pt>
                <c:pt idx="1107">
                  <c:v>0.93365782865974722</c:v>
                </c:pt>
                <c:pt idx="1108">
                  <c:v>0.93365782865974722</c:v>
                </c:pt>
                <c:pt idx="1109">
                  <c:v>0.93365782865974722</c:v>
                </c:pt>
                <c:pt idx="1110">
                  <c:v>0.93365782865974722</c:v>
                </c:pt>
                <c:pt idx="1111">
                  <c:v>0.93365782865974722</c:v>
                </c:pt>
                <c:pt idx="1112">
                  <c:v>0.93365782865974722</c:v>
                </c:pt>
                <c:pt idx="1113">
                  <c:v>0.93365782865974722</c:v>
                </c:pt>
                <c:pt idx="1114">
                  <c:v>0.93365782865974722</c:v>
                </c:pt>
                <c:pt idx="1115">
                  <c:v>0.93365782865974722</c:v>
                </c:pt>
                <c:pt idx="1116">
                  <c:v>0.93365782865974722</c:v>
                </c:pt>
                <c:pt idx="1117">
                  <c:v>0.93365782865974722</c:v>
                </c:pt>
                <c:pt idx="1118">
                  <c:v>0.93365782865974722</c:v>
                </c:pt>
                <c:pt idx="1119">
                  <c:v>0.93365782865974722</c:v>
                </c:pt>
                <c:pt idx="1120">
                  <c:v>0.93365782865974722</c:v>
                </c:pt>
                <c:pt idx="1121">
                  <c:v>0.93365782865974722</c:v>
                </c:pt>
                <c:pt idx="1122">
                  <c:v>0.93365782865974722</c:v>
                </c:pt>
                <c:pt idx="1123">
                  <c:v>0.93365782865974722</c:v>
                </c:pt>
                <c:pt idx="1124">
                  <c:v>0.93365782865974722</c:v>
                </c:pt>
                <c:pt idx="1125">
                  <c:v>0.93365782865974722</c:v>
                </c:pt>
                <c:pt idx="1126">
                  <c:v>0.93365782865974722</c:v>
                </c:pt>
                <c:pt idx="1127">
                  <c:v>0.93365782865974722</c:v>
                </c:pt>
                <c:pt idx="1128">
                  <c:v>0.93365782865974722</c:v>
                </c:pt>
                <c:pt idx="1129">
                  <c:v>0.93365782865974722</c:v>
                </c:pt>
                <c:pt idx="1130">
                  <c:v>0.93365782865974722</c:v>
                </c:pt>
                <c:pt idx="1131">
                  <c:v>0.93365782865974722</c:v>
                </c:pt>
                <c:pt idx="1132">
                  <c:v>0.93365782865974722</c:v>
                </c:pt>
                <c:pt idx="1133">
                  <c:v>0.93365782865974722</c:v>
                </c:pt>
                <c:pt idx="1134">
                  <c:v>0.93365782865974722</c:v>
                </c:pt>
                <c:pt idx="1135">
                  <c:v>0.93365782865974722</c:v>
                </c:pt>
                <c:pt idx="1136">
                  <c:v>0.93365782865974722</c:v>
                </c:pt>
                <c:pt idx="1137">
                  <c:v>0.93365782865974722</c:v>
                </c:pt>
                <c:pt idx="1138">
                  <c:v>0.93365782865974722</c:v>
                </c:pt>
                <c:pt idx="1139">
                  <c:v>0.93365782865974722</c:v>
                </c:pt>
                <c:pt idx="1140">
                  <c:v>0.93365782865974722</c:v>
                </c:pt>
                <c:pt idx="1141">
                  <c:v>0.93365782865974722</c:v>
                </c:pt>
                <c:pt idx="1142">
                  <c:v>0.93365782865974722</c:v>
                </c:pt>
                <c:pt idx="1143">
                  <c:v>0.93365782865974722</c:v>
                </c:pt>
                <c:pt idx="1144">
                  <c:v>0.93365782865974722</c:v>
                </c:pt>
              </c:numCache>
            </c:numRef>
          </c:xVal>
          <c:yVal>
            <c:numRef>
              <c:f>'Entladung Vmin'!$N$45:$N$1189</c:f>
              <c:numCache>
                <c:formatCode>0.000</c:formatCode>
                <c:ptCount val="1145"/>
                <c:pt idx="0">
                  <c:v>1.0023639999999998</c:v>
                </c:pt>
                <c:pt idx="1">
                  <c:v>1.0023519999999999</c:v>
                </c:pt>
                <c:pt idx="2">
                  <c:v>1.0023239999999998</c:v>
                </c:pt>
                <c:pt idx="3">
                  <c:v>1.002348</c:v>
                </c:pt>
                <c:pt idx="4">
                  <c:v>1.0022119999999999</c:v>
                </c:pt>
                <c:pt idx="5">
                  <c:v>1.0021719999999998</c:v>
                </c:pt>
                <c:pt idx="6">
                  <c:v>1.0022599999999999</c:v>
                </c:pt>
                <c:pt idx="7">
                  <c:v>1.002184</c:v>
                </c:pt>
                <c:pt idx="8">
                  <c:v>1.0021880000000001</c:v>
                </c:pt>
                <c:pt idx="9">
                  <c:v>1.002132</c:v>
                </c:pt>
                <c:pt idx="10">
                  <c:v>1.002116</c:v>
                </c:pt>
                <c:pt idx="11">
                  <c:v>1.001992</c:v>
                </c:pt>
                <c:pt idx="12">
                  <c:v>1.0019880000000001</c:v>
                </c:pt>
                <c:pt idx="13">
                  <c:v>1.0020080000000002</c:v>
                </c:pt>
                <c:pt idx="14">
                  <c:v>1.001984</c:v>
                </c:pt>
                <c:pt idx="15">
                  <c:v>1.0018639999999999</c:v>
                </c:pt>
                <c:pt idx="16">
                  <c:v>1.0018</c:v>
                </c:pt>
                <c:pt idx="17">
                  <c:v>1.0018400000000001</c:v>
                </c:pt>
                <c:pt idx="18">
                  <c:v>1.00186</c:v>
                </c:pt>
                <c:pt idx="19">
                  <c:v>1.001916</c:v>
                </c:pt>
                <c:pt idx="20">
                  <c:v>1.0017559999999999</c:v>
                </c:pt>
                <c:pt idx="21">
                  <c:v>1.0017680000000002</c:v>
                </c:pt>
                <c:pt idx="22">
                  <c:v>1.001768</c:v>
                </c:pt>
                <c:pt idx="23">
                  <c:v>1.0017880000000001</c:v>
                </c:pt>
                <c:pt idx="24">
                  <c:v>1.0017160000000001</c:v>
                </c:pt>
                <c:pt idx="25">
                  <c:v>1.0016800000000001</c:v>
                </c:pt>
                <c:pt idx="26">
                  <c:v>1.001816</c:v>
                </c:pt>
                <c:pt idx="27">
                  <c:v>1.0016080000000001</c:v>
                </c:pt>
                <c:pt idx="28">
                  <c:v>1.0016400000000001</c:v>
                </c:pt>
                <c:pt idx="29">
                  <c:v>1.0016</c:v>
                </c:pt>
                <c:pt idx="30">
                  <c:v>1.001628</c:v>
                </c:pt>
                <c:pt idx="31">
                  <c:v>1.0016160000000001</c:v>
                </c:pt>
                <c:pt idx="32">
                  <c:v>1.0015799999999999</c:v>
                </c:pt>
                <c:pt idx="33">
                  <c:v>1.0016320000000001</c:v>
                </c:pt>
                <c:pt idx="34">
                  <c:v>1.0016080000000001</c:v>
                </c:pt>
                <c:pt idx="35">
                  <c:v>1.0016639999999999</c:v>
                </c:pt>
                <c:pt idx="36">
                  <c:v>1.001768</c:v>
                </c:pt>
                <c:pt idx="37">
                  <c:v>1.0017319999999998</c:v>
                </c:pt>
                <c:pt idx="38">
                  <c:v>1.001816</c:v>
                </c:pt>
                <c:pt idx="39">
                  <c:v>1.001792</c:v>
                </c:pt>
                <c:pt idx="40">
                  <c:v>1.0017399999999999</c:v>
                </c:pt>
                <c:pt idx="41">
                  <c:v>1.0016999999999998</c:v>
                </c:pt>
                <c:pt idx="42">
                  <c:v>1.0017199999999999</c:v>
                </c:pt>
                <c:pt idx="43">
                  <c:v>1.0016040000000002</c:v>
                </c:pt>
                <c:pt idx="44">
                  <c:v>1.0014959999999999</c:v>
                </c:pt>
                <c:pt idx="45">
                  <c:v>1.0015679999999998</c:v>
                </c:pt>
                <c:pt idx="46">
                  <c:v>1.0014119999999997</c:v>
                </c:pt>
                <c:pt idx="47">
                  <c:v>1.0014399999999999</c:v>
                </c:pt>
                <c:pt idx="48">
                  <c:v>1.0012679999999998</c:v>
                </c:pt>
                <c:pt idx="49">
                  <c:v>1.0012479999999999</c:v>
                </c:pt>
                <c:pt idx="50">
                  <c:v>1.001196</c:v>
                </c:pt>
                <c:pt idx="51">
                  <c:v>1.001112</c:v>
                </c:pt>
                <c:pt idx="52">
                  <c:v>1.0011319999999999</c:v>
                </c:pt>
                <c:pt idx="53">
                  <c:v>1.0009999999999999</c:v>
                </c:pt>
                <c:pt idx="54">
                  <c:v>1.001112</c:v>
                </c:pt>
                <c:pt idx="55">
                  <c:v>1.0009400000000002</c:v>
                </c:pt>
                <c:pt idx="56">
                  <c:v>1.0010199999999998</c:v>
                </c:pt>
                <c:pt idx="57">
                  <c:v>1.0008520000000001</c:v>
                </c:pt>
                <c:pt idx="58">
                  <c:v>1.0008359999999998</c:v>
                </c:pt>
                <c:pt idx="59">
                  <c:v>1.0007919999999999</c:v>
                </c:pt>
                <c:pt idx="60">
                  <c:v>1.0007679999999999</c:v>
                </c:pt>
                <c:pt idx="61">
                  <c:v>1.000648</c:v>
                </c:pt>
                <c:pt idx="62">
                  <c:v>1.000848</c:v>
                </c:pt>
                <c:pt idx="63">
                  <c:v>1.000764</c:v>
                </c:pt>
                <c:pt idx="64">
                  <c:v>1.0007039999999998</c:v>
                </c:pt>
                <c:pt idx="65">
                  <c:v>1.0007079999999999</c:v>
                </c:pt>
                <c:pt idx="66">
                  <c:v>1.0006839999999999</c:v>
                </c:pt>
                <c:pt idx="67">
                  <c:v>1.0008319999999999</c:v>
                </c:pt>
                <c:pt idx="68">
                  <c:v>1.0007320000000002</c:v>
                </c:pt>
                <c:pt idx="69">
                  <c:v>1.0007520000000001</c:v>
                </c:pt>
                <c:pt idx="70">
                  <c:v>1.00084</c:v>
                </c:pt>
                <c:pt idx="71">
                  <c:v>1.0009520000000001</c:v>
                </c:pt>
                <c:pt idx="72">
                  <c:v>1.00092</c:v>
                </c:pt>
                <c:pt idx="73">
                  <c:v>1.0009919999999999</c:v>
                </c:pt>
                <c:pt idx="74">
                  <c:v>1.0009079999999999</c:v>
                </c:pt>
                <c:pt idx="75">
                  <c:v>1.000888</c:v>
                </c:pt>
                <c:pt idx="76">
                  <c:v>1.0008240000000002</c:v>
                </c:pt>
                <c:pt idx="77">
                  <c:v>1.0006599999999999</c:v>
                </c:pt>
                <c:pt idx="78">
                  <c:v>1.000624</c:v>
                </c:pt>
                <c:pt idx="79">
                  <c:v>1.0006080000000002</c:v>
                </c:pt>
                <c:pt idx="80">
                  <c:v>1.000696</c:v>
                </c:pt>
                <c:pt idx="81">
                  <c:v>1.000648</c:v>
                </c:pt>
                <c:pt idx="82">
                  <c:v>1.000704</c:v>
                </c:pt>
                <c:pt idx="83">
                  <c:v>1.000732</c:v>
                </c:pt>
                <c:pt idx="84">
                  <c:v>1.0008559999999997</c:v>
                </c:pt>
                <c:pt idx="85">
                  <c:v>1.000712</c:v>
                </c:pt>
                <c:pt idx="86">
                  <c:v>1.000796</c:v>
                </c:pt>
                <c:pt idx="87">
                  <c:v>1.0007519999999999</c:v>
                </c:pt>
                <c:pt idx="88">
                  <c:v>1.0006680000000001</c:v>
                </c:pt>
                <c:pt idx="89">
                  <c:v>1.0005759999999999</c:v>
                </c:pt>
                <c:pt idx="90">
                  <c:v>1.0005280000000001</c:v>
                </c:pt>
                <c:pt idx="91">
                  <c:v>1.0005160000000002</c:v>
                </c:pt>
                <c:pt idx="92">
                  <c:v>1.0005679999999999</c:v>
                </c:pt>
                <c:pt idx="93">
                  <c:v>1.0006600000000001</c:v>
                </c:pt>
                <c:pt idx="94">
                  <c:v>1.0005919999999999</c:v>
                </c:pt>
                <c:pt idx="95">
                  <c:v>1.0004999999999999</c:v>
                </c:pt>
                <c:pt idx="96">
                  <c:v>1.0002920000000002</c:v>
                </c:pt>
                <c:pt idx="97">
                  <c:v>1.000332</c:v>
                </c:pt>
                <c:pt idx="98">
                  <c:v>1.0003439999999999</c:v>
                </c:pt>
                <c:pt idx="99">
                  <c:v>1.0004519999999999</c:v>
                </c:pt>
                <c:pt idx="100">
                  <c:v>1.0003679999999999</c:v>
                </c:pt>
                <c:pt idx="101">
                  <c:v>1.0003679999999999</c:v>
                </c:pt>
                <c:pt idx="102">
                  <c:v>1.0002399999999998</c:v>
                </c:pt>
                <c:pt idx="103">
                  <c:v>1.0003919999999999</c:v>
                </c:pt>
                <c:pt idx="104">
                  <c:v>1.0003919999999999</c:v>
                </c:pt>
                <c:pt idx="105">
                  <c:v>1.0003679999999999</c:v>
                </c:pt>
                <c:pt idx="106">
                  <c:v>1.0004200000000001</c:v>
                </c:pt>
                <c:pt idx="107">
                  <c:v>1.000448</c:v>
                </c:pt>
                <c:pt idx="108">
                  <c:v>1.0003519999999999</c:v>
                </c:pt>
                <c:pt idx="109">
                  <c:v>1.000216</c:v>
                </c:pt>
                <c:pt idx="110">
                  <c:v>1.0004239999999998</c:v>
                </c:pt>
                <c:pt idx="111">
                  <c:v>1.0004720000000002</c:v>
                </c:pt>
                <c:pt idx="112">
                  <c:v>1.0004440000000001</c:v>
                </c:pt>
                <c:pt idx="113">
                  <c:v>1.0004439999999999</c:v>
                </c:pt>
                <c:pt idx="114">
                  <c:v>1.0004759999999999</c:v>
                </c:pt>
                <c:pt idx="115">
                  <c:v>1.0004759999999999</c:v>
                </c:pt>
                <c:pt idx="116">
                  <c:v>1.0002800000000001</c:v>
                </c:pt>
                <c:pt idx="117">
                  <c:v>1.0001600000000002</c:v>
                </c:pt>
                <c:pt idx="118">
                  <c:v>1.0001800000000001</c:v>
                </c:pt>
                <c:pt idx="119">
                  <c:v>0.99996800000000008</c:v>
                </c:pt>
                <c:pt idx="120">
                  <c:v>1.0001319999999998</c:v>
                </c:pt>
                <c:pt idx="121">
                  <c:v>1.000092</c:v>
                </c:pt>
                <c:pt idx="122">
                  <c:v>1.00014</c:v>
                </c:pt>
                <c:pt idx="123">
                  <c:v>1.0000519999999999</c:v>
                </c:pt>
                <c:pt idx="124">
                  <c:v>1.0000720000000001</c:v>
                </c:pt>
                <c:pt idx="125">
                  <c:v>1.0002280000000001</c:v>
                </c:pt>
                <c:pt idx="126">
                  <c:v>1.0000080000000002</c:v>
                </c:pt>
                <c:pt idx="127">
                  <c:v>1.0001800000000001</c:v>
                </c:pt>
                <c:pt idx="128">
                  <c:v>1.0001279999999999</c:v>
                </c:pt>
                <c:pt idx="129">
                  <c:v>1.000308</c:v>
                </c:pt>
                <c:pt idx="130">
                  <c:v>1.000264</c:v>
                </c:pt>
                <c:pt idx="131">
                  <c:v>1.0003959999999998</c:v>
                </c:pt>
                <c:pt idx="132">
                  <c:v>1.0005599999999999</c:v>
                </c:pt>
                <c:pt idx="133">
                  <c:v>1.0006240000000002</c:v>
                </c:pt>
                <c:pt idx="134">
                  <c:v>1.0007759999999999</c:v>
                </c:pt>
                <c:pt idx="135">
                  <c:v>1.0007440000000001</c:v>
                </c:pt>
                <c:pt idx="136">
                  <c:v>1.0007359999999998</c:v>
                </c:pt>
                <c:pt idx="137">
                  <c:v>1.0008279999999998</c:v>
                </c:pt>
                <c:pt idx="138">
                  <c:v>1.000712</c:v>
                </c:pt>
                <c:pt idx="139">
                  <c:v>1.000764</c:v>
                </c:pt>
                <c:pt idx="140">
                  <c:v>1.000712</c:v>
                </c:pt>
                <c:pt idx="141">
                  <c:v>1.000524</c:v>
                </c:pt>
                <c:pt idx="142">
                  <c:v>1.000532</c:v>
                </c:pt>
                <c:pt idx="143">
                  <c:v>1.00058</c:v>
                </c:pt>
                <c:pt idx="144">
                  <c:v>1.0004120000000001</c:v>
                </c:pt>
                <c:pt idx="145">
                  <c:v>1.0004</c:v>
                </c:pt>
                <c:pt idx="146">
                  <c:v>1.000416</c:v>
                </c:pt>
                <c:pt idx="147">
                  <c:v>1.0003119999999999</c:v>
                </c:pt>
                <c:pt idx="148">
                  <c:v>1.0002359999999999</c:v>
                </c:pt>
                <c:pt idx="149">
                  <c:v>1.000208</c:v>
                </c:pt>
                <c:pt idx="150">
                  <c:v>1.000256</c:v>
                </c:pt>
                <c:pt idx="151">
                  <c:v>1.0003120000000001</c:v>
                </c:pt>
                <c:pt idx="152">
                  <c:v>1.0003440000000001</c:v>
                </c:pt>
                <c:pt idx="153">
                  <c:v>1.0005279999999999</c:v>
                </c:pt>
                <c:pt idx="154">
                  <c:v>1.0004960000000001</c:v>
                </c:pt>
                <c:pt idx="155">
                  <c:v>1.0006280000000001</c:v>
                </c:pt>
                <c:pt idx="156">
                  <c:v>1.0006839999999999</c:v>
                </c:pt>
                <c:pt idx="157">
                  <c:v>1.000696</c:v>
                </c:pt>
                <c:pt idx="158">
                  <c:v>1.000648</c:v>
                </c:pt>
                <c:pt idx="159">
                  <c:v>1.0007280000000001</c:v>
                </c:pt>
                <c:pt idx="160">
                  <c:v>1.000756</c:v>
                </c:pt>
                <c:pt idx="161">
                  <c:v>1.0009879999999998</c:v>
                </c:pt>
                <c:pt idx="162">
                  <c:v>1.00088</c:v>
                </c:pt>
                <c:pt idx="163">
                  <c:v>1.0009679999999999</c:v>
                </c:pt>
                <c:pt idx="164">
                  <c:v>1.0010160000000001</c:v>
                </c:pt>
                <c:pt idx="165">
                  <c:v>1.000972</c:v>
                </c:pt>
                <c:pt idx="166">
                  <c:v>1.001036</c:v>
                </c:pt>
                <c:pt idx="167">
                  <c:v>1.0009999999999999</c:v>
                </c:pt>
                <c:pt idx="168">
                  <c:v>1.001072</c:v>
                </c:pt>
                <c:pt idx="169">
                  <c:v>1.0010160000000001</c:v>
                </c:pt>
                <c:pt idx="170">
                  <c:v>1.0010839999999999</c:v>
                </c:pt>
                <c:pt idx="171">
                  <c:v>1.0010240000000001</c:v>
                </c:pt>
                <c:pt idx="172">
                  <c:v>1.0008319999999999</c:v>
                </c:pt>
                <c:pt idx="173">
                  <c:v>1.000848</c:v>
                </c:pt>
                <c:pt idx="174">
                  <c:v>1.000756</c:v>
                </c:pt>
                <c:pt idx="175">
                  <c:v>1.00074</c:v>
                </c:pt>
                <c:pt idx="176">
                  <c:v>1.0005599999999999</c:v>
                </c:pt>
                <c:pt idx="177">
                  <c:v>1.0007599999999999</c:v>
                </c:pt>
                <c:pt idx="178">
                  <c:v>1.0006200000000001</c:v>
                </c:pt>
                <c:pt idx="179">
                  <c:v>1.000588</c:v>
                </c:pt>
                <c:pt idx="180">
                  <c:v>1.0005280000000001</c:v>
                </c:pt>
                <c:pt idx="181">
                  <c:v>1.00068</c:v>
                </c:pt>
                <c:pt idx="182">
                  <c:v>1.0005160000000002</c:v>
                </c:pt>
                <c:pt idx="183">
                  <c:v>1.0004119999999999</c:v>
                </c:pt>
                <c:pt idx="184">
                  <c:v>1.0004960000000001</c:v>
                </c:pt>
                <c:pt idx="185">
                  <c:v>1.0003920000000002</c:v>
                </c:pt>
                <c:pt idx="186">
                  <c:v>1.0005040000000001</c:v>
                </c:pt>
                <c:pt idx="187">
                  <c:v>1.000532</c:v>
                </c:pt>
                <c:pt idx="188">
                  <c:v>1.0004439999999999</c:v>
                </c:pt>
                <c:pt idx="189">
                  <c:v>1.00064</c:v>
                </c:pt>
                <c:pt idx="190">
                  <c:v>1.0004600000000001</c:v>
                </c:pt>
                <c:pt idx="191">
                  <c:v>1.000448</c:v>
                </c:pt>
                <c:pt idx="192">
                  <c:v>1.0003679999999999</c:v>
                </c:pt>
                <c:pt idx="193">
                  <c:v>1.0004319999999998</c:v>
                </c:pt>
                <c:pt idx="194">
                  <c:v>1.0004680000000001</c:v>
                </c:pt>
                <c:pt idx="195">
                  <c:v>1.000732</c:v>
                </c:pt>
                <c:pt idx="196">
                  <c:v>1.00054</c:v>
                </c:pt>
                <c:pt idx="197">
                  <c:v>1.0004</c:v>
                </c:pt>
                <c:pt idx="198">
                  <c:v>1.00038</c:v>
                </c:pt>
                <c:pt idx="199">
                  <c:v>1.0002799999999998</c:v>
                </c:pt>
                <c:pt idx="200">
                  <c:v>1.0001440000000001</c:v>
                </c:pt>
                <c:pt idx="201">
                  <c:v>1.0001880000000001</c:v>
                </c:pt>
                <c:pt idx="202">
                  <c:v>1.000024</c:v>
                </c:pt>
                <c:pt idx="203">
                  <c:v>1.0000359999999999</c:v>
                </c:pt>
                <c:pt idx="204">
                  <c:v>0.99997599999999986</c:v>
                </c:pt>
                <c:pt idx="205">
                  <c:v>0.99994000000000005</c:v>
                </c:pt>
                <c:pt idx="206">
                  <c:v>0.99982399999999994</c:v>
                </c:pt>
                <c:pt idx="207">
                  <c:v>0.99992400000000004</c:v>
                </c:pt>
                <c:pt idx="208">
                  <c:v>0.99975599999999998</c:v>
                </c:pt>
                <c:pt idx="209">
                  <c:v>0.99966399999999989</c:v>
                </c:pt>
                <c:pt idx="210">
                  <c:v>0.9996600000000001</c:v>
                </c:pt>
                <c:pt idx="211">
                  <c:v>0.99982000000000004</c:v>
                </c:pt>
                <c:pt idx="212">
                  <c:v>0.99962800000000018</c:v>
                </c:pt>
                <c:pt idx="213">
                  <c:v>0.99968400000000002</c:v>
                </c:pt>
                <c:pt idx="214">
                  <c:v>0.99977600000000011</c:v>
                </c:pt>
                <c:pt idx="215">
                  <c:v>0.99976000000000009</c:v>
                </c:pt>
                <c:pt idx="216">
                  <c:v>0.99970000000000003</c:v>
                </c:pt>
                <c:pt idx="217">
                  <c:v>0.99975999999999998</c:v>
                </c:pt>
                <c:pt idx="218">
                  <c:v>0.99976399999999999</c:v>
                </c:pt>
                <c:pt idx="219">
                  <c:v>0.999776</c:v>
                </c:pt>
                <c:pt idx="220">
                  <c:v>1.0000640000000001</c:v>
                </c:pt>
                <c:pt idx="221">
                  <c:v>1.0000479999999998</c:v>
                </c:pt>
                <c:pt idx="222">
                  <c:v>1.0000080000000002</c:v>
                </c:pt>
                <c:pt idx="223">
                  <c:v>1.0001439999999997</c:v>
                </c:pt>
                <c:pt idx="224">
                  <c:v>1.0000120000000001</c:v>
                </c:pt>
                <c:pt idx="225">
                  <c:v>1.000176</c:v>
                </c:pt>
                <c:pt idx="226">
                  <c:v>1.0001559999999998</c:v>
                </c:pt>
                <c:pt idx="227">
                  <c:v>1.0000720000000001</c:v>
                </c:pt>
                <c:pt idx="228">
                  <c:v>1.000032</c:v>
                </c:pt>
                <c:pt idx="229">
                  <c:v>0.99996800000000008</c:v>
                </c:pt>
                <c:pt idx="230">
                  <c:v>0.99997999999999987</c:v>
                </c:pt>
                <c:pt idx="231">
                  <c:v>0.99987999999999988</c:v>
                </c:pt>
                <c:pt idx="232">
                  <c:v>1.0000039999999999</c:v>
                </c:pt>
                <c:pt idx="233">
                  <c:v>0.999892</c:v>
                </c:pt>
                <c:pt idx="234">
                  <c:v>0.9998800000000001</c:v>
                </c:pt>
                <c:pt idx="235">
                  <c:v>0.99988400000000011</c:v>
                </c:pt>
                <c:pt idx="236">
                  <c:v>0.99968400000000002</c:v>
                </c:pt>
                <c:pt idx="237">
                  <c:v>0.99951600000000018</c:v>
                </c:pt>
                <c:pt idx="238">
                  <c:v>0.99951200000000018</c:v>
                </c:pt>
                <c:pt idx="239">
                  <c:v>0.99955999999999989</c:v>
                </c:pt>
                <c:pt idx="240">
                  <c:v>0.99949599999999994</c:v>
                </c:pt>
                <c:pt idx="241">
                  <c:v>0.99927199999999994</c:v>
                </c:pt>
                <c:pt idx="242">
                  <c:v>0.99930800000000009</c:v>
                </c:pt>
                <c:pt idx="243">
                  <c:v>0.999224</c:v>
                </c:pt>
                <c:pt idx="244">
                  <c:v>0.99924800000000003</c:v>
                </c:pt>
                <c:pt idx="245">
                  <c:v>0.99931599999999998</c:v>
                </c:pt>
                <c:pt idx="246">
                  <c:v>0.99915599999999993</c:v>
                </c:pt>
                <c:pt idx="247">
                  <c:v>0.99908000000000019</c:v>
                </c:pt>
                <c:pt idx="248">
                  <c:v>0.99893200000000004</c:v>
                </c:pt>
                <c:pt idx="249">
                  <c:v>0.99919999999999987</c:v>
                </c:pt>
                <c:pt idx="250">
                  <c:v>0.9991199999999999</c:v>
                </c:pt>
                <c:pt idx="251">
                  <c:v>0.99914799999999981</c:v>
                </c:pt>
                <c:pt idx="252">
                  <c:v>0.99914400000000003</c:v>
                </c:pt>
                <c:pt idx="253">
                  <c:v>0.9992000000000002</c:v>
                </c:pt>
                <c:pt idx="254">
                  <c:v>0.99925199999999992</c:v>
                </c:pt>
                <c:pt idx="255">
                  <c:v>0.99925999999999993</c:v>
                </c:pt>
                <c:pt idx="256">
                  <c:v>0.99931999999999988</c:v>
                </c:pt>
                <c:pt idx="257">
                  <c:v>0.99933999999999978</c:v>
                </c:pt>
                <c:pt idx="258">
                  <c:v>0.99938799999999983</c:v>
                </c:pt>
                <c:pt idx="259">
                  <c:v>0.99941599999999997</c:v>
                </c:pt>
                <c:pt idx="260">
                  <c:v>0.99937599999999993</c:v>
                </c:pt>
                <c:pt idx="261">
                  <c:v>0.99941599999999997</c:v>
                </c:pt>
                <c:pt idx="262">
                  <c:v>0.99923999999999991</c:v>
                </c:pt>
                <c:pt idx="263">
                  <c:v>0.99936400000000003</c:v>
                </c:pt>
                <c:pt idx="264">
                  <c:v>0.99932799999999999</c:v>
                </c:pt>
                <c:pt idx="265">
                  <c:v>0.99924399999999991</c:v>
                </c:pt>
                <c:pt idx="266">
                  <c:v>0.99918399999999996</c:v>
                </c:pt>
                <c:pt idx="267">
                  <c:v>0.99913200000000002</c:v>
                </c:pt>
                <c:pt idx="268">
                  <c:v>0.99914000000000003</c:v>
                </c:pt>
                <c:pt idx="269">
                  <c:v>0.99909999999999999</c:v>
                </c:pt>
                <c:pt idx="270">
                  <c:v>0.99908399999999997</c:v>
                </c:pt>
                <c:pt idx="271">
                  <c:v>0.9989880000000001</c:v>
                </c:pt>
                <c:pt idx="272">
                  <c:v>0.998892</c:v>
                </c:pt>
                <c:pt idx="273">
                  <c:v>0.9988760000000001</c:v>
                </c:pt>
                <c:pt idx="274">
                  <c:v>0.99910399999999999</c:v>
                </c:pt>
                <c:pt idx="275">
                  <c:v>0.998888</c:v>
                </c:pt>
                <c:pt idx="276">
                  <c:v>0.99903599999999992</c:v>
                </c:pt>
                <c:pt idx="277">
                  <c:v>0.99902399999999991</c:v>
                </c:pt>
                <c:pt idx="278">
                  <c:v>0.99897999999999998</c:v>
                </c:pt>
                <c:pt idx="279">
                  <c:v>0.99895999999999985</c:v>
                </c:pt>
                <c:pt idx="280">
                  <c:v>0.99904399999999982</c:v>
                </c:pt>
                <c:pt idx="281">
                  <c:v>0.99895999999999985</c:v>
                </c:pt>
                <c:pt idx="282">
                  <c:v>0.99891200000000002</c:v>
                </c:pt>
                <c:pt idx="283">
                  <c:v>0.99893199999999993</c:v>
                </c:pt>
                <c:pt idx="284">
                  <c:v>0.99905999999999995</c:v>
                </c:pt>
                <c:pt idx="285">
                  <c:v>0.99881600000000004</c:v>
                </c:pt>
                <c:pt idx="286">
                  <c:v>0.99905600000000006</c:v>
                </c:pt>
                <c:pt idx="287">
                  <c:v>0.99891600000000014</c:v>
                </c:pt>
                <c:pt idx="288">
                  <c:v>0.99896799999999997</c:v>
                </c:pt>
                <c:pt idx="289">
                  <c:v>0.99890400000000001</c:v>
                </c:pt>
                <c:pt idx="290">
                  <c:v>0.99894000000000016</c:v>
                </c:pt>
                <c:pt idx="291">
                  <c:v>0.99886799999999998</c:v>
                </c:pt>
                <c:pt idx="292">
                  <c:v>0.99859199999999992</c:v>
                </c:pt>
                <c:pt idx="293">
                  <c:v>0.99851200000000007</c:v>
                </c:pt>
                <c:pt idx="294">
                  <c:v>0.99868400000000013</c:v>
                </c:pt>
                <c:pt idx="295">
                  <c:v>0.99856000000000011</c:v>
                </c:pt>
                <c:pt idx="296">
                  <c:v>0.99842400000000009</c:v>
                </c:pt>
                <c:pt idx="297">
                  <c:v>0.99842399999999998</c:v>
                </c:pt>
                <c:pt idx="298">
                  <c:v>0.99847600000000003</c:v>
                </c:pt>
                <c:pt idx="299">
                  <c:v>0.99839200000000017</c:v>
                </c:pt>
                <c:pt idx="300">
                  <c:v>0.99845200000000001</c:v>
                </c:pt>
                <c:pt idx="301">
                  <c:v>0.99827199999999994</c:v>
                </c:pt>
                <c:pt idx="302">
                  <c:v>0.9983200000000001</c:v>
                </c:pt>
                <c:pt idx="303">
                  <c:v>0.99833199999999989</c:v>
                </c:pt>
                <c:pt idx="304">
                  <c:v>0.99825199999999992</c:v>
                </c:pt>
                <c:pt idx="305">
                  <c:v>0.99836799999999992</c:v>
                </c:pt>
                <c:pt idx="306">
                  <c:v>0.99824400000000002</c:v>
                </c:pt>
                <c:pt idx="307">
                  <c:v>0.99821200000000021</c:v>
                </c:pt>
                <c:pt idx="308">
                  <c:v>0.99816800000000006</c:v>
                </c:pt>
                <c:pt idx="309">
                  <c:v>0.9981040000000001</c:v>
                </c:pt>
                <c:pt idx="310">
                  <c:v>0.99806799999999996</c:v>
                </c:pt>
                <c:pt idx="311">
                  <c:v>0.99783600000000006</c:v>
                </c:pt>
                <c:pt idx="312">
                  <c:v>0.99784800000000007</c:v>
                </c:pt>
                <c:pt idx="313">
                  <c:v>0.99773999999999985</c:v>
                </c:pt>
                <c:pt idx="314">
                  <c:v>0.99766399999999988</c:v>
                </c:pt>
                <c:pt idx="315">
                  <c:v>0.997664</c:v>
                </c:pt>
                <c:pt idx="316">
                  <c:v>0.99768800000000002</c:v>
                </c:pt>
                <c:pt idx="317">
                  <c:v>0.99781999999999993</c:v>
                </c:pt>
                <c:pt idx="318">
                  <c:v>0.99780800000000014</c:v>
                </c:pt>
                <c:pt idx="319">
                  <c:v>0.99786800000000009</c:v>
                </c:pt>
                <c:pt idx="320">
                  <c:v>0.99779200000000001</c:v>
                </c:pt>
                <c:pt idx="321">
                  <c:v>0.99786399999999997</c:v>
                </c:pt>
                <c:pt idx="322">
                  <c:v>0.99778399999999989</c:v>
                </c:pt>
                <c:pt idx="323">
                  <c:v>0.99764399999999998</c:v>
                </c:pt>
                <c:pt idx="324">
                  <c:v>0.99774799999999986</c:v>
                </c:pt>
                <c:pt idx="325">
                  <c:v>0.9976759999999999</c:v>
                </c:pt>
                <c:pt idx="326">
                  <c:v>0.99753600000000009</c:v>
                </c:pt>
                <c:pt idx="327">
                  <c:v>0.99778400000000023</c:v>
                </c:pt>
                <c:pt idx="328">
                  <c:v>0.99748000000000003</c:v>
                </c:pt>
                <c:pt idx="329">
                  <c:v>0.99733200000000011</c:v>
                </c:pt>
                <c:pt idx="330">
                  <c:v>0.99718000000000007</c:v>
                </c:pt>
                <c:pt idx="331">
                  <c:v>0.99701200000000001</c:v>
                </c:pt>
                <c:pt idx="332">
                  <c:v>0.99696800000000008</c:v>
                </c:pt>
                <c:pt idx="333">
                  <c:v>0.99693999999999994</c:v>
                </c:pt>
                <c:pt idx="334">
                  <c:v>0.99670000000000014</c:v>
                </c:pt>
                <c:pt idx="335">
                  <c:v>0.99674800000000008</c:v>
                </c:pt>
                <c:pt idx="336">
                  <c:v>0.99659200000000003</c:v>
                </c:pt>
                <c:pt idx="337">
                  <c:v>0.99656399999999989</c:v>
                </c:pt>
                <c:pt idx="338">
                  <c:v>0.99648399999999993</c:v>
                </c:pt>
                <c:pt idx="339">
                  <c:v>0.99634800000000012</c:v>
                </c:pt>
                <c:pt idx="340">
                  <c:v>0.99654399999999999</c:v>
                </c:pt>
                <c:pt idx="341">
                  <c:v>0.99642399999999975</c:v>
                </c:pt>
                <c:pt idx="342">
                  <c:v>0.99641999999999997</c:v>
                </c:pt>
                <c:pt idx="343">
                  <c:v>0.99643600000000021</c:v>
                </c:pt>
                <c:pt idx="344">
                  <c:v>0.99642799999999998</c:v>
                </c:pt>
                <c:pt idx="345">
                  <c:v>0.99640000000000017</c:v>
                </c:pt>
                <c:pt idx="346">
                  <c:v>0.996448</c:v>
                </c:pt>
                <c:pt idx="347">
                  <c:v>0.99640799999999985</c:v>
                </c:pt>
                <c:pt idx="348">
                  <c:v>0.99664000000000019</c:v>
                </c:pt>
                <c:pt idx="349">
                  <c:v>0.99669200000000002</c:v>
                </c:pt>
                <c:pt idx="350">
                  <c:v>0.99680400000000002</c:v>
                </c:pt>
                <c:pt idx="351">
                  <c:v>0.99688399999999999</c:v>
                </c:pt>
                <c:pt idx="352">
                  <c:v>0.99690800000000013</c:v>
                </c:pt>
                <c:pt idx="353">
                  <c:v>0.99682399999999982</c:v>
                </c:pt>
                <c:pt idx="354">
                  <c:v>0.99661600000000006</c:v>
                </c:pt>
                <c:pt idx="355">
                  <c:v>0.99673999999999996</c:v>
                </c:pt>
                <c:pt idx="356">
                  <c:v>0.99683599999999994</c:v>
                </c:pt>
                <c:pt idx="357">
                  <c:v>0.99684799999999996</c:v>
                </c:pt>
                <c:pt idx="358">
                  <c:v>0.99679999999999991</c:v>
                </c:pt>
                <c:pt idx="359">
                  <c:v>0.99670799999999982</c:v>
                </c:pt>
                <c:pt idx="360">
                  <c:v>0.99659999999999993</c:v>
                </c:pt>
                <c:pt idx="361">
                  <c:v>0.99651999999999996</c:v>
                </c:pt>
                <c:pt idx="362">
                  <c:v>0.99648800000000004</c:v>
                </c:pt>
                <c:pt idx="363">
                  <c:v>0.99632000000000009</c:v>
                </c:pt>
                <c:pt idx="364">
                  <c:v>0.99626000000000003</c:v>
                </c:pt>
                <c:pt idx="365">
                  <c:v>0.99632000000000009</c:v>
                </c:pt>
                <c:pt idx="366">
                  <c:v>0.99620799999999987</c:v>
                </c:pt>
                <c:pt idx="367">
                  <c:v>0.99617199999999995</c:v>
                </c:pt>
                <c:pt idx="368">
                  <c:v>0.99606000000000006</c:v>
                </c:pt>
                <c:pt idx="369">
                  <c:v>0.99580000000000002</c:v>
                </c:pt>
                <c:pt idx="370">
                  <c:v>0.99567600000000012</c:v>
                </c:pt>
                <c:pt idx="371">
                  <c:v>0.99562000000000017</c:v>
                </c:pt>
                <c:pt idx="372">
                  <c:v>0.99550000000000016</c:v>
                </c:pt>
                <c:pt idx="373">
                  <c:v>0.99549999999999994</c:v>
                </c:pt>
                <c:pt idx="374">
                  <c:v>0.99551600000000007</c:v>
                </c:pt>
                <c:pt idx="375">
                  <c:v>0.99530399999999986</c:v>
                </c:pt>
                <c:pt idx="376">
                  <c:v>0.99524400000000013</c:v>
                </c:pt>
                <c:pt idx="377">
                  <c:v>0.99537199999999981</c:v>
                </c:pt>
                <c:pt idx="378">
                  <c:v>0.99527599999999994</c:v>
                </c:pt>
                <c:pt idx="379">
                  <c:v>0.99526399999999993</c:v>
                </c:pt>
                <c:pt idx="380">
                  <c:v>0.99520400000000009</c:v>
                </c:pt>
                <c:pt idx="381">
                  <c:v>0.99520399999999998</c:v>
                </c:pt>
                <c:pt idx="382">
                  <c:v>0.995112</c:v>
                </c:pt>
                <c:pt idx="383">
                  <c:v>0.99520800000000009</c:v>
                </c:pt>
                <c:pt idx="384">
                  <c:v>0.99532399999999976</c:v>
                </c:pt>
                <c:pt idx="385">
                  <c:v>0.99527200000000005</c:v>
                </c:pt>
                <c:pt idx="386">
                  <c:v>0.99518399999999996</c:v>
                </c:pt>
                <c:pt idx="387">
                  <c:v>0.99506000000000006</c:v>
                </c:pt>
                <c:pt idx="388">
                  <c:v>0.99506000000000006</c:v>
                </c:pt>
                <c:pt idx="389">
                  <c:v>0.99489600000000011</c:v>
                </c:pt>
                <c:pt idx="390">
                  <c:v>0.99481999999999982</c:v>
                </c:pt>
                <c:pt idx="391">
                  <c:v>0.99480399999999991</c:v>
                </c:pt>
                <c:pt idx="392">
                  <c:v>0.99476399999999998</c:v>
                </c:pt>
                <c:pt idx="393">
                  <c:v>0.99483600000000005</c:v>
                </c:pt>
                <c:pt idx="394">
                  <c:v>0.99483199999999994</c:v>
                </c:pt>
                <c:pt idx="395">
                  <c:v>0.99470799999999993</c:v>
                </c:pt>
                <c:pt idx="396">
                  <c:v>0.99473600000000006</c:v>
                </c:pt>
                <c:pt idx="397">
                  <c:v>0.99467600000000023</c:v>
                </c:pt>
                <c:pt idx="398">
                  <c:v>0.9945759999999999</c:v>
                </c:pt>
                <c:pt idx="399">
                  <c:v>0.99476399999999998</c:v>
                </c:pt>
                <c:pt idx="400">
                  <c:v>0.99473199999999995</c:v>
                </c:pt>
                <c:pt idx="401">
                  <c:v>0.99454399999999987</c:v>
                </c:pt>
                <c:pt idx="402">
                  <c:v>0.99454400000000009</c:v>
                </c:pt>
                <c:pt idx="403">
                  <c:v>0.99462800000000007</c:v>
                </c:pt>
                <c:pt idx="404">
                  <c:v>0.99455199999999988</c:v>
                </c:pt>
                <c:pt idx="405">
                  <c:v>0.99462400000000006</c:v>
                </c:pt>
                <c:pt idx="406">
                  <c:v>0.99453599999999998</c:v>
                </c:pt>
                <c:pt idx="407">
                  <c:v>0.99443199999999987</c:v>
                </c:pt>
                <c:pt idx="408">
                  <c:v>0.99449600000000005</c:v>
                </c:pt>
                <c:pt idx="409">
                  <c:v>0.99431599999999998</c:v>
                </c:pt>
                <c:pt idx="410">
                  <c:v>0.99435600000000013</c:v>
                </c:pt>
                <c:pt idx="411">
                  <c:v>0.994448</c:v>
                </c:pt>
                <c:pt idx="412">
                  <c:v>0.99441600000000008</c:v>
                </c:pt>
                <c:pt idx="413">
                  <c:v>0.99421599999999999</c:v>
                </c:pt>
                <c:pt idx="414">
                  <c:v>0.9942359999999999</c:v>
                </c:pt>
                <c:pt idx="415">
                  <c:v>0.99418399999999996</c:v>
                </c:pt>
                <c:pt idx="416">
                  <c:v>0.99414000000000002</c:v>
                </c:pt>
                <c:pt idx="417">
                  <c:v>0.99425599999999992</c:v>
                </c:pt>
                <c:pt idx="418">
                  <c:v>0.99431200000000008</c:v>
                </c:pt>
                <c:pt idx="419">
                  <c:v>0.99425600000000003</c:v>
                </c:pt>
                <c:pt idx="420">
                  <c:v>0.99428400000000006</c:v>
                </c:pt>
                <c:pt idx="421">
                  <c:v>0.99422399999999977</c:v>
                </c:pt>
                <c:pt idx="422">
                  <c:v>0.99396799999999996</c:v>
                </c:pt>
                <c:pt idx="423">
                  <c:v>0.99405999999999994</c:v>
                </c:pt>
                <c:pt idx="424">
                  <c:v>0.99398800000000009</c:v>
                </c:pt>
                <c:pt idx="425">
                  <c:v>0.9939159999999998</c:v>
                </c:pt>
                <c:pt idx="426">
                  <c:v>0.99387200000000009</c:v>
                </c:pt>
                <c:pt idx="427">
                  <c:v>0.99390800000000012</c:v>
                </c:pt>
                <c:pt idx="428">
                  <c:v>0.99371999999999983</c:v>
                </c:pt>
                <c:pt idx="429">
                  <c:v>0.99363200000000007</c:v>
                </c:pt>
                <c:pt idx="430">
                  <c:v>0.99362799999999996</c:v>
                </c:pt>
                <c:pt idx="431">
                  <c:v>0.99345199999999989</c:v>
                </c:pt>
                <c:pt idx="432">
                  <c:v>0.99342399999999986</c:v>
                </c:pt>
                <c:pt idx="433">
                  <c:v>0.99334399999999989</c:v>
                </c:pt>
                <c:pt idx="434">
                  <c:v>0.99351199999999995</c:v>
                </c:pt>
                <c:pt idx="435">
                  <c:v>0.99348799999999993</c:v>
                </c:pt>
                <c:pt idx="436">
                  <c:v>0.99321999999999988</c:v>
                </c:pt>
                <c:pt idx="437">
                  <c:v>0.99325599999999992</c:v>
                </c:pt>
                <c:pt idx="438">
                  <c:v>0.99321999999999988</c:v>
                </c:pt>
                <c:pt idx="439">
                  <c:v>0.99342000000000008</c:v>
                </c:pt>
                <c:pt idx="440">
                  <c:v>0.99333199999999988</c:v>
                </c:pt>
                <c:pt idx="441">
                  <c:v>0.99338399999999993</c:v>
                </c:pt>
                <c:pt idx="442">
                  <c:v>0.99341600000000019</c:v>
                </c:pt>
                <c:pt idx="443">
                  <c:v>0.99332799999999988</c:v>
                </c:pt>
                <c:pt idx="444">
                  <c:v>0.993224</c:v>
                </c:pt>
                <c:pt idx="445">
                  <c:v>0.99327599999999994</c:v>
                </c:pt>
                <c:pt idx="446">
                  <c:v>0.99313599999999991</c:v>
                </c:pt>
                <c:pt idx="447">
                  <c:v>0.9930920000000002</c:v>
                </c:pt>
                <c:pt idx="448">
                  <c:v>0.99321199999999987</c:v>
                </c:pt>
                <c:pt idx="449">
                  <c:v>0.99306800000000006</c:v>
                </c:pt>
                <c:pt idx="450">
                  <c:v>0.99303599999999992</c:v>
                </c:pt>
                <c:pt idx="451">
                  <c:v>0.99313600000000013</c:v>
                </c:pt>
                <c:pt idx="452">
                  <c:v>0.99307199999999995</c:v>
                </c:pt>
                <c:pt idx="453">
                  <c:v>0.99292800000000014</c:v>
                </c:pt>
                <c:pt idx="454">
                  <c:v>0.99299599999999999</c:v>
                </c:pt>
                <c:pt idx="455">
                  <c:v>0.99295599999999995</c:v>
                </c:pt>
                <c:pt idx="456">
                  <c:v>0.99298399999999987</c:v>
                </c:pt>
                <c:pt idx="457">
                  <c:v>0.99282000000000015</c:v>
                </c:pt>
                <c:pt idx="458">
                  <c:v>0.99266399999999988</c:v>
                </c:pt>
                <c:pt idx="459">
                  <c:v>0.99270399999999992</c:v>
                </c:pt>
                <c:pt idx="460">
                  <c:v>0.99257200000000012</c:v>
                </c:pt>
                <c:pt idx="461">
                  <c:v>0.99254399999999987</c:v>
                </c:pt>
                <c:pt idx="462">
                  <c:v>0.99253200000000008</c:v>
                </c:pt>
                <c:pt idx="463">
                  <c:v>0.99259999999999993</c:v>
                </c:pt>
                <c:pt idx="464">
                  <c:v>0.99252399999999985</c:v>
                </c:pt>
                <c:pt idx="465">
                  <c:v>0.992232</c:v>
                </c:pt>
                <c:pt idx="466">
                  <c:v>0.99229600000000007</c:v>
                </c:pt>
                <c:pt idx="467">
                  <c:v>0.992116</c:v>
                </c:pt>
                <c:pt idx="468">
                  <c:v>0.99203200000000014</c:v>
                </c:pt>
                <c:pt idx="469">
                  <c:v>0.99208800000000008</c:v>
                </c:pt>
                <c:pt idx="470">
                  <c:v>0.99197200000000008</c:v>
                </c:pt>
                <c:pt idx="471">
                  <c:v>0.99213200000000001</c:v>
                </c:pt>
                <c:pt idx="472">
                  <c:v>0.99192799999999992</c:v>
                </c:pt>
                <c:pt idx="473">
                  <c:v>0.99203999999999992</c:v>
                </c:pt>
                <c:pt idx="474">
                  <c:v>0.99188399999999999</c:v>
                </c:pt>
                <c:pt idx="475">
                  <c:v>0.99182800000000004</c:v>
                </c:pt>
                <c:pt idx="476">
                  <c:v>0.99170800000000003</c:v>
                </c:pt>
                <c:pt idx="477">
                  <c:v>0.99181600000000003</c:v>
                </c:pt>
                <c:pt idx="478">
                  <c:v>0.9917959999999999</c:v>
                </c:pt>
                <c:pt idx="479">
                  <c:v>0.99158800000000014</c:v>
                </c:pt>
                <c:pt idx="480">
                  <c:v>0.99163599999999985</c:v>
                </c:pt>
                <c:pt idx="481">
                  <c:v>0.99162800000000006</c:v>
                </c:pt>
                <c:pt idx="482">
                  <c:v>0.99150799999999994</c:v>
                </c:pt>
                <c:pt idx="483">
                  <c:v>0.99146800000000002</c:v>
                </c:pt>
                <c:pt idx="484">
                  <c:v>0.99144399999999999</c:v>
                </c:pt>
                <c:pt idx="485">
                  <c:v>0.99147200000000013</c:v>
                </c:pt>
                <c:pt idx="486">
                  <c:v>0.99157200000000001</c:v>
                </c:pt>
                <c:pt idx="487">
                  <c:v>0.99158399999999991</c:v>
                </c:pt>
                <c:pt idx="488">
                  <c:v>0.99151999999999985</c:v>
                </c:pt>
                <c:pt idx="489">
                  <c:v>0.99153599999999986</c:v>
                </c:pt>
                <c:pt idx="490">
                  <c:v>0.99158400000000002</c:v>
                </c:pt>
                <c:pt idx="491">
                  <c:v>0.99158000000000002</c:v>
                </c:pt>
                <c:pt idx="492">
                  <c:v>0.99153999999999998</c:v>
                </c:pt>
                <c:pt idx="493">
                  <c:v>0.99163999999999997</c:v>
                </c:pt>
                <c:pt idx="494">
                  <c:v>0.99161600000000005</c:v>
                </c:pt>
                <c:pt idx="495">
                  <c:v>0.99152399999999996</c:v>
                </c:pt>
                <c:pt idx="496">
                  <c:v>0.99146800000000013</c:v>
                </c:pt>
                <c:pt idx="497">
                  <c:v>0.99153999999999987</c:v>
                </c:pt>
                <c:pt idx="498">
                  <c:v>0.99151600000000006</c:v>
                </c:pt>
                <c:pt idx="499">
                  <c:v>0.99139199999999983</c:v>
                </c:pt>
                <c:pt idx="500">
                  <c:v>0.99139200000000005</c:v>
                </c:pt>
                <c:pt idx="501">
                  <c:v>0.99148399999999992</c:v>
                </c:pt>
                <c:pt idx="502">
                  <c:v>0.99151200000000006</c:v>
                </c:pt>
                <c:pt idx="503">
                  <c:v>0.99152399999999996</c:v>
                </c:pt>
                <c:pt idx="504">
                  <c:v>0.99151200000000006</c:v>
                </c:pt>
                <c:pt idx="505">
                  <c:v>0.99150800000000006</c:v>
                </c:pt>
                <c:pt idx="506">
                  <c:v>0.99151600000000006</c:v>
                </c:pt>
                <c:pt idx="507">
                  <c:v>0.99154399999999998</c:v>
                </c:pt>
                <c:pt idx="508">
                  <c:v>0.991568</c:v>
                </c:pt>
                <c:pt idx="509">
                  <c:v>0.99172399999999994</c:v>
                </c:pt>
                <c:pt idx="510">
                  <c:v>0.99152399999999996</c:v>
                </c:pt>
                <c:pt idx="511">
                  <c:v>0.99150400000000005</c:v>
                </c:pt>
                <c:pt idx="512">
                  <c:v>0.99154000000000009</c:v>
                </c:pt>
                <c:pt idx="513">
                  <c:v>0.99126000000000003</c:v>
                </c:pt>
                <c:pt idx="514">
                  <c:v>0.99103600000000003</c:v>
                </c:pt>
                <c:pt idx="515">
                  <c:v>0.99123600000000012</c:v>
                </c:pt>
                <c:pt idx="516">
                  <c:v>0.99105599999999994</c:v>
                </c:pt>
                <c:pt idx="517">
                  <c:v>0.99087600000000009</c:v>
                </c:pt>
                <c:pt idx="518">
                  <c:v>0.99084000000000005</c:v>
                </c:pt>
                <c:pt idx="519">
                  <c:v>0.99080000000000001</c:v>
                </c:pt>
                <c:pt idx="520">
                  <c:v>0.99072000000000005</c:v>
                </c:pt>
                <c:pt idx="521">
                  <c:v>0.99073199999999995</c:v>
                </c:pt>
                <c:pt idx="522">
                  <c:v>0.99061200000000005</c:v>
                </c:pt>
                <c:pt idx="523">
                  <c:v>0.99054399999999987</c:v>
                </c:pt>
                <c:pt idx="524">
                  <c:v>0.99034000000000011</c:v>
                </c:pt>
                <c:pt idx="525">
                  <c:v>0.99043599999999987</c:v>
                </c:pt>
                <c:pt idx="526">
                  <c:v>0.99037200000000003</c:v>
                </c:pt>
                <c:pt idx="527">
                  <c:v>0.99045199999999989</c:v>
                </c:pt>
                <c:pt idx="528">
                  <c:v>0.99027600000000005</c:v>
                </c:pt>
                <c:pt idx="529">
                  <c:v>0.99026400000000014</c:v>
                </c:pt>
                <c:pt idx="530">
                  <c:v>0.9903519999999999</c:v>
                </c:pt>
                <c:pt idx="531">
                  <c:v>0.99040000000000006</c:v>
                </c:pt>
                <c:pt idx="532">
                  <c:v>0.99030800000000019</c:v>
                </c:pt>
                <c:pt idx="533">
                  <c:v>0.9902200000000001</c:v>
                </c:pt>
                <c:pt idx="534">
                  <c:v>0.99020000000000008</c:v>
                </c:pt>
                <c:pt idx="535">
                  <c:v>0.99025600000000014</c:v>
                </c:pt>
                <c:pt idx="536">
                  <c:v>0.99006800000000017</c:v>
                </c:pt>
                <c:pt idx="537">
                  <c:v>0.9900199999999999</c:v>
                </c:pt>
                <c:pt idx="538">
                  <c:v>0.99024800000000002</c:v>
                </c:pt>
                <c:pt idx="539">
                  <c:v>0.99019600000000008</c:v>
                </c:pt>
                <c:pt idx="540">
                  <c:v>0.99021199999999998</c:v>
                </c:pt>
                <c:pt idx="541">
                  <c:v>0.99025600000000014</c:v>
                </c:pt>
                <c:pt idx="542">
                  <c:v>0.99016000000000004</c:v>
                </c:pt>
                <c:pt idx="543">
                  <c:v>0.98998000000000008</c:v>
                </c:pt>
                <c:pt idx="544">
                  <c:v>0.99009999999999987</c:v>
                </c:pt>
                <c:pt idx="545">
                  <c:v>0.99010000000000009</c:v>
                </c:pt>
                <c:pt idx="546">
                  <c:v>0.99021599999999987</c:v>
                </c:pt>
                <c:pt idx="547">
                  <c:v>0.99003199999999991</c:v>
                </c:pt>
                <c:pt idx="548">
                  <c:v>0.98985600000000007</c:v>
                </c:pt>
                <c:pt idx="549">
                  <c:v>0.98997999999999986</c:v>
                </c:pt>
                <c:pt idx="550">
                  <c:v>0.98993999999999982</c:v>
                </c:pt>
                <c:pt idx="551">
                  <c:v>0.98982800000000015</c:v>
                </c:pt>
                <c:pt idx="552">
                  <c:v>0.9897760000000001</c:v>
                </c:pt>
                <c:pt idx="553">
                  <c:v>0.98985999999999985</c:v>
                </c:pt>
                <c:pt idx="554">
                  <c:v>0.98966799999999988</c:v>
                </c:pt>
                <c:pt idx="555">
                  <c:v>0.98966799999999988</c:v>
                </c:pt>
                <c:pt idx="556">
                  <c:v>0.98947199999999991</c:v>
                </c:pt>
                <c:pt idx="557">
                  <c:v>0.98967200000000011</c:v>
                </c:pt>
                <c:pt idx="558">
                  <c:v>0.98970000000000014</c:v>
                </c:pt>
                <c:pt idx="559">
                  <c:v>0.98943599999999998</c:v>
                </c:pt>
                <c:pt idx="560">
                  <c:v>0.98926400000000003</c:v>
                </c:pt>
                <c:pt idx="561">
                  <c:v>0.98927200000000015</c:v>
                </c:pt>
                <c:pt idx="562">
                  <c:v>0.98936800000000025</c:v>
                </c:pt>
                <c:pt idx="563">
                  <c:v>0.98924800000000002</c:v>
                </c:pt>
                <c:pt idx="564">
                  <c:v>0.98936400000000002</c:v>
                </c:pt>
                <c:pt idx="565">
                  <c:v>0.9892399999999999</c:v>
                </c:pt>
                <c:pt idx="566">
                  <c:v>0.98916399999999993</c:v>
                </c:pt>
                <c:pt idx="567">
                  <c:v>0.98914399999999991</c:v>
                </c:pt>
                <c:pt idx="568">
                  <c:v>0.98909600000000009</c:v>
                </c:pt>
                <c:pt idx="569">
                  <c:v>0.98889600000000011</c:v>
                </c:pt>
                <c:pt idx="570">
                  <c:v>0.98905600000000005</c:v>
                </c:pt>
                <c:pt idx="571">
                  <c:v>0.98886399999999997</c:v>
                </c:pt>
                <c:pt idx="572">
                  <c:v>0.9889199999999998</c:v>
                </c:pt>
                <c:pt idx="573">
                  <c:v>0.98895599999999984</c:v>
                </c:pt>
                <c:pt idx="574">
                  <c:v>0.98881600000000003</c:v>
                </c:pt>
                <c:pt idx="575">
                  <c:v>0.98873199999999994</c:v>
                </c:pt>
                <c:pt idx="576">
                  <c:v>0.98869200000000002</c:v>
                </c:pt>
                <c:pt idx="577">
                  <c:v>0.98875199999999996</c:v>
                </c:pt>
                <c:pt idx="578">
                  <c:v>0.9886919999999999</c:v>
                </c:pt>
                <c:pt idx="579">
                  <c:v>0.98870799999999992</c:v>
                </c:pt>
                <c:pt idx="580">
                  <c:v>0.98877200000000021</c:v>
                </c:pt>
                <c:pt idx="581">
                  <c:v>0.98864400000000008</c:v>
                </c:pt>
                <c:pt idx="582">
                  <c:v>0.98875199999999996</c:v>
                </c:pt>
                <c:pt idx="583">
                  <c:v>0.98865599999999987</c:v>
                </c:pt>
                <c:pt idx="584">
                  <c:v>0.98858000000000001</c:v>
                </c:pt>
                <c:pt idx="585">
                  <c:v>0.98850399999999994</c:v>
                </c:pt>
                <c:pt idx="586">
                  <c:v>0.98842799999999986</c:v>
                </c:pt>
                <c:pt idx="587">
                  <c:v>0.98821999999999999</c:v>
                </c:pt>
                <c:pt idx="588">
                  <c:v>0.98819200000000007</c:v>
                </c:pt>
                <c:pt idx="589">
                  <c:v>0.98814400000000002</c:v>
                </c:pt>
                <c:pt idx="590">
                  <c:v>0.98801600000000012</c:v>
                </c:pt>
                <c:pt idx="591">
                  <c:v>0.98795199999999983</c:v>
                </c:pt>
                <c:pt idx="592">
                  <c:v>0.98789199999999999</c:v>
                </c:pt>
                <c:pt idx="593">
                  <c:v>0.98787999999999998</c:v>
                </c:pt>
                <c:pt idx="594">
                  <c:v>0.9877760000000001</c:v>
                </c:pt>
                <c:pt idx="595">
                  <c:v>0.98776400000000009</c:v>
                </c:pt>
                <c:pt idx="596">
                  <c:v>0.98770399999999992</c:v>
                </c:pt>
                <c:pt idx="597">
                  <c:v>0.98758399999999991</c:v>
                </c:pt>
                <c:pt idx="598">
                  <c:v>0.9875799999999999</c:v>
                </c:pt>
                <c:pt idx="599">
                  <c:v>0.98765600000000009</c:v>
                </c:pt>
                <c:pt idx="600">
                  <c:v>0.98767200000000022</c:v>
                </c:pt>
                <c:pt idx="601">
                  <c:v>0.98753600000000008</c:v>
                </c:pt>
                <c:pt idx="602">
                  <c:v>0.98737600000000003</c:v>
                </c:pt>
                <c:pt idx="603">
                  <c:v>0.98750400000000016</c:v>
                </c:pt>
                <c:pt idx="604">
                  <c:v>0.98730800000000007</c:v>
                </c:pt>
                <c:pt idx="605">
                  <c:v>0.9872479999999999</c:v>
                </c:pt>
                <c:pt idx="606">
                  <c:v>0.98729599999999995</c:v>
                </c:pt>
                <c:pt idx="607">
                  <c:v>0.98719200000000018</c:v>
                </c:pt>
                <c:pt idx="608">
                  <c:v>0.98708000000000018</c:v>
                </c:pt>
                <c:pt idx="609">
                  <c:v>0.98693199999999992</c:v>
                </c:pt>
                <c:pt idx="610">
                  <c:v>0.9867959999999999</c:v>
                </c:pt>
                <c:pt idx="611">
                  <c:v>0.98664799999999997</c:v>
                </c:pt>
                <c:pt idx="612">
                  <c:v>0.98672000000000015</c:v>
                </c:pt>
                <c:pt idx="613">
                  <c:v>0.98642800000000008</c:v>
                </c:pt>
                <c:pt idx="614">
                  <c:v>0.98642800000000008</c:v>
                </c:pt>
                <c:pt idx="615">
                  <c:v>0.98632799999999998</c:v>
                </c:pt>
                <c:pt idx="616">
                  <c:v>0.98629200000000017</c:v>
                </c:pt>
                <c:pt idx="617">
                  <c:v>0.98597199999999985</c:v>
                </c:pt>
                <c:pt idx="618">
                  <c:v>0.98575200000000007</c:v>
                </c:pt>
                <c:pt idx="619">
                  <c:v>0.985788</c:v>
                </c:pt>
                <c:pt idx="620">
                  <c:v>0.98571599999999993</c:v>
                </c:pt>
                <c:pt idx="621">
                  <c:v>0.985788</c:v>
                </c:pt>
                <c:pt idx="622">
                  <c:v>0.98557200000000011</c:v>
                </c:pt>
                <c:pt idx="623">
                  <c:v>0.98549200000000015</c:v>
                </c:pt>
                <c:pt idx="624">
                  <c:v>0.9854719999999999</c:v>
                </c:pt>
                <c:pt idx="625">
                  <c:v>0.98546400000000001</c:v>
                </c:pt>
                <c:pt idx="626">
                  <c:v>0.9854480000000001</c:v>
                </c:pt>
                <c:pt idx="627">
                  <c:v>0.98519599999999996</c:v>
                </c:pt>
                <c:pt idx="628">
                  <c:v>0.98517200000000005</c:v>
                </c:pt>
                <c:pt idx="629">
                  <c:v>0.98490399999999989</c:v>
                </c:pt>
                <c:pt idx="630">
                  <c:v>0.98494799999999982</c:v>
                </c:pt>
                <c:pt idx="631">
                  <c:v>0.98467599999999988</c:v>
                </c:pt>
                <c:pt idx="632">
                  <c:v>0.98452400000000007</c:v>
                </c:pt>
                <c:pt idx="633">
                  <c:v>0.98446800000000012</c:v>
                </c:pt>
                <c:pt idx="634">
                  <c:v>0.98428800000000005</c:v>
                </c:pt>
                <c:pt idx="635">
                  <c:v>0.9842439999999999</c:v>
                </c:pt>
                <c:pt idx="636">
                  <c:v>0.98398799999999997</c:v>
                </c:pt>
                <c:pt idx="637">
                  <c:v>0.98387199999999997</c:v>
                </c:pt>
                <c:pt idx="638">
                  <c:v>0.98360800000000015</c:v>
                </c:pt>
                <c:pt idx="639">
                  <c:v>0.98348800000000014</c:v>
                </c:pt>
                <c:pt idx="640">
                  <c:v>0.98333599999999999</c:v>
                </c:pt>
                <c:pt idx="641">
                  <c:v>0.98307600000000006</c:v>
                </c:pt>
                <c:pt idx="642">
                  <c:v>0.9827800000000001</c:v>
                </c:pt>
                <c:pt idx="643">
                  <c:v>0.98251199999999994</c:v>
                </c:pt>
                <c:pt idx="644">
                  <c:v>0.98242800000000008</c:v>
                </c:pt>
                <c:pt idx="645">
                  <c:v>0.9823599999999999</c:v>
                </c:pt>
                <c:pt idx="646">
                  <c:v>0.98207199999999983</c:v>
                </c:pt>
                <c:pt idx="647">
                  <c:v>0.98174399999999995</c:v>
                </c:pt>
                <c:pt idx="648">
                  <c:v>0.98140399999999994</c:v>
                </c:pt>
                <c:pt idx="649">
                  <c:v>0.98125200000000001</c:v>
                </c:pt>
                <c:pt idx="650">
                  <c:v>0.9810239999999999</c:v>
                </c:pt>
                <c:pt idx="651">
                  <c:v>0.98077599999999987</c:v>
                </c:pt>
                <c:pt idx="652">
                  <c:v>0.98044799999999999</c:v>
                </c:pt>
                <c:pt idx="653">
                  <c:v>0.98039200000000004</c:v>
                </c:pt>
                <c:pt idx="654">
                  <c:v>0.97964800000000007</c:v>
                </c:pt>
                <c:pt idx="655">
                  <c:v>0.97930800000000007</c:v>
                </c:pt>
                <c:pt idx="656">
                  <c:v>0.97889999999999999</c:v>
                </c:pt>
                <c:pt idx="657">
                  <c:v>0.978576</c:v>
                </c:pt>
                <c:pt idx="658">
                  <c:v>0.97831199999999996</c:v>
                </c:pt>
                <c:pt idx="659">
                  <c:v>0.97776399999999997</c:v>
                </c:pt>
                <c:pt idx="660">
                  <c:v>0.97738799999999992</c:v>
                </c:pt>
                <c:pt idx="661">
                  <c:v>0.97684800000000005</c:v>
                </c:pt>
                <c:pt idx="662">
                  <c:v>0.97641199999999995</c:v>
                </c:pt>
                <c:pt idx="663">
                  <c:v>0.97577600000000009</c:v>
                </c:pt>
                <c:pt idx="664">
                  <c:v>0.97545199999999999</c:v>
                </c:pt>
                <c:pt idx="665">
                  <c:v>0.97506400000000015</c:v>
                </c:pt>
                <c:pt idx="666">
                  <c:v>0.97455600000000009</c:v>
                </c:pt>
                <c:pt idx="667">
                  <c:v>0.97395599999999982</c:v>
                </c:pt>
                <c:pt idx="668">
                  <c:v>0.97362399999999982</c:v>
                </c:pt>
                <c:pt idx="669">
                  <c:v>0.97286000000000006</c:v>
                </c:pt>
                <c:pt idx="670">
                  <c:v>0.97217600000000015</c:v>
                </c:pt>
                <c:pt idx="671">
                  <c:v>0.97195600000000015</c:v>
                </c:pt>
                <c:pt idx="672">
                  <c:v>0.97122799999999998</c:v>
                </c:pt>
                <c:pt idx="673">
                  <c:v>0.97041600000000006</c:v>
                </c:pt>
                <c:pt idx="674">
                  <c:v>0.96979599999999988</c:v>
                </c:pt>
                <c:pt idx="675">
                  <c:v>0.96882400000000002</c:v>
                </c:pt>
                <c:pt idx="676">
                  <c:v>0.96841599999999983</c:v>
                </c:pt>
                <c:pt idx="677">
                  <c:v>0.96790399999999988</c:v>
                </c:pt>
                <c:pt idx="678">
                  <c:v>0.967028</c:v>
                </c:pt>
                <c:pt idx="679">
                  <c:v>0.96612799999999988</c:v>
                </c:pt>
                <c:pt idx="680">
                  <c:v>0.96531999999999984</c:v>
                </c:pt>
                <c:pt idx="681">
                  <c:v>0.96477600000000008</c:v>
                </c:pt>
                <c:pt idx="682">
                  <c:v>0.96349600000000013</c:v>
                </c:pt>
                <c:pt idx="683">
                  <c:v>0.96171600000000013</c:v>
                </c:pt>
                <c:pt idx="684">
                  <c:v>0.9614520000000002</c:v>
                </c:pt>
                <c:pt idx="685">
                  <c:v>0.95990800000000009</c:v>
                </c:pt>
                <c:pt idx="686">
                  <c:v>0.95896000000000003</c:v>
                </c:pt>
                <c:pt idx="687">
                  <c:v>0.95803999999999989</c:v>
                </c:pt>
                <c:pt idx="688">
                  <c:v>0.95653999999999995</c:v>
                </c:pt>
                <c:pt idx="689">
                  <c:v>0.95534399999999986</c:v>
                </c:pt>
                <c:pt idx="690">
                  <c:v>0.95349600000000012</c:v>
                </c:pt>
                <c:pt idx="691">
                  <c:v>0.95281600000000011</c:v>
                </c:pt>
                <c:pt idx="692">
                  <c:v>0.95151199999999991</c:v>
                </c:pt>
                <c:pt idx="693">
                  <c:v>0.95002000000000009</c:v>
                </c:pt>
                <c:pt idx="694">
                  <c:v>0.94856399999999996</c:v>
                </c:pt>
                <c:pt idx="695">
                  <c:v>0.9470599999999999</c:v>
                </c:pt>
                <c:pt idx="696">
                  <c:v>0.94541600000000003</c:v>
                </c:pt>
                <c:pt idx="697">
                  <c:v>0.94364399999999993</c:v>
                </c:pt>
                <c:pt idx="698">
                  <c:v>0.9414840000000001</c:v>
                </c:pt>
                <c:pt idx="699">
                  <c:v>0.94082800000000011</c:v>
                </c:pt>
                <c:pt idx="700">
                  <c:v>0.93846000000000018</c:v>
                </c:pt>
                <c:pt idx="701">
                  <c:v>0.93635999999999997</c:v>
                </c:pt>
                <c:pt idx="702">
                  <c:v>0.93497999999999992</c:v>
                </c:pt>
                <c:pt idx="703">
                  <c:v>0.93269599999999997</c:v>
                </c:pt>
                <c:pt idx="704">
                  <c:v>0.93008399999999991</c:v>
                </c:pt>
                <c:pt idx="705">
                  <c:v>0.92876400000000003</c:v>
                </c:pt>
                <c:pt idx="706">
                  <c:v>0.92611200000000016</c:v>
                </c:pt>
                <c:pt idx="707">
                  <c:v>0.92375999999999991</c:v>
                </c:pt>
                <c:pt idx="708">
                  <c:v>0.92098400000000002</c:v>
                </c:pt>
                <c:pt idx="709">
                  <c:v>0.91809600000000013</c:v>
                </c:pt>
                <c:pt idx="710">
                  <c:v>0.91583600000000009</c:v>
                </c:pt>
                <c:pt idx="711">
                  <c:v>0.91362799999999988</c:v>
                </c:pt>
                <c:pt idx="712">
                  <c:v>0.91084000000000021</c:v>
                </c:pt>
                <c:pt idx="713">
                  <c:v>0.90789199999999992</c:v>
                </c:pt>
                <c:pt idx="714">
                  <c:v>0.9048879999999998</c:v>
                </c:pt>
                <c:pt idx="715">
                  <c:v>0.90139200000000019</c:v>
                </c:pt>
                <c:pt idx="716">
                  <c:v>0.89948399999999995</c:v>
                </c:pt>
                <c:pt idx="717">
                  <c:v>0.89655200000000013</c:v>
                </c:pt>
                <c:pt idx="718">
                  <c:v>0.89217599999999986</c:v>
                </c:pt>
                <c:pt idx="719">
                  <c:v>0.88907999999999987</c:v>
                </c:pt>
                <c:pt idx="720">
                  <c:v>0.88531599999999999</c:v>
                </c:pt>
                <c:pt idx="721">
                  <c:v>0.88268800000000003</c:v>
                </c:pt>
                <c:pt idx="722">
                  <c:v>0.8785320000000002</c:v>
                </c:pt>
                <c:pt idx="723">
                  <c:v>0.87434400000000001</c:v>
                </c:pt>
                <c:pt idx="724">
                  <c:v>0.87085599999999996</c:v>
                </c:pt>
                <c:pt idx="725">
                  <c:v>0.86684400000000006</c:v>
                </c:pt>
                <c:pt idx="726">
                  <c:v>0.86335600000000012</c:v>
                </c:pt>
                <c:pt idx="727">
                  <c:v>0.85943999999999987</c:v>
                </c:pt>
                <c:pt idx="728">
                  <c:v>0.8553400000000001</c:v>
                </c:pt>
                <c:pt idx="729">
                  <c:v>0.85160799999999992</c:v>
                </c:pt>
                <c:pt idx="730">
                  <c:v>0.84715200000000013</c:v>
                </c:pt>
                <c:pt idx="731">
                  <c:v>0.84236399999999989</c:v>
                </c:pt>
                <c:pt idx="732">
                  <c:v>0.83848800000000012</c:v>
                </c:pt>
                <c:pt idx="733">
                  <c:v>0.83453999999999995</c:v>
                </c:pt>
                <c:pt idx="734">
                  <c:v>0.82908000000000004</c:v>
                </c:pt>
                <c:pt idx="735">
                  <c:v>0.82562000000000002</c:v>
                </c:pt>
                <c:pt idx="736">
                  <c:v>0.81968400000000008</c:v>
                </c:pt>
                <c:pt idx="737">
                  <c:v>0.81581200000000009</c:v>
                </c:pt>
                <c:pt idx="738">
                  <c:v>0.81152400000000002</c:v>
                </c:pt>
                <c:pt idx="739">
                  <c:v>0.80560399999999988</c:v>
                </c:pt>
                <c:pt idx="740">
                  <c:v>0.80098400000000003</c:v>
                </c:pt>
                <c:pt idx="741">
                  <c:v>0.79631600000000002</c:v>
                </c:pt>
                <c:pt idx="742">
                  <c:v>0.79004400000000008</c:v>
                </c:pt>
                <c:pt idx="743">
                  <c:v>0.78552399999999989</c:v>
                </c:pt>
                <c:pt idx="744">
                  <c:v>0.77914400000000006</c:v>
                </c:pt>
                <c:pt idx="745">
                  <c:v>0.77545599999999992</c:v>
                </c:pt>
                <c:pt idx="746">
                  <c:v>0.768764</c:v>
                </c:pt>
                <c:pt idx="747">
                  <c:v>0.76301200000000013</c:v>
                </c:pt>
                <c:pt idx="748">
                  <c:v>0.75781999999999994</c:v>
                </c:pt>
                <c:pt idx="749">
                  <c:v>0.75210800000000011</c:v>
                </c:pt>
                <c:pt idx="750">
                  <c:v>0.74683599999999994</c:v>
                </c:pt>
                <c:pt idx="751">
                  <c:v>0.7399119999999999</c:v>
                </c:pt>
                <c:pt idx="752">
                  <c:v>0.73504400000000003</c:v>
                </c:pt>
                <c:pt idx="753">
                  <c:v>0.72831999999999997</c:v>
                </c:pt>
                <c:pt idx="754">
                  <c:v>0.72354400000000008</c:v>
                </c:pt>
                <c:pt idx="755">
                  <c:v>0.71726800000000013</c:v>
                </c:pt>
                <c:pt idx="756">
                  <c:v>0.71085600000000004</c:v>
                </c:pt>
                <c:pt idx="757">
                  <c:v>0.70538800000000013</c:v>
                </c:pt>
                <c:pt idx="758">
                  <c:v>0.69830399999999981</c:v>
                </c:pt>
                <c:pt idx="759">
                  <c:v>0.69323999999999997</c:v>
                </c:pt>
                <c:pt idx="760">
                  <c:v>0.68535999999999997</c:v>
                </c:pt>
                <c:pt idx="761">
                  <c:v>0.68041599999999991</c:v>
                </c:pt>
                <c:pt idx="762">
                  <c:v>0.6729440000000001</c:v>
                </c:pt>
                <c:pt idx="763">
                  <c:v>0.66669600000000018</c:v>
                </c:pt>
                <c:pt idx="764">
                  <c:v>0.6611800000000001</c:v>
                </c:pt>
                <c:pt idx="765">
                  <c:v>0.65339199999999986</c:v>
                </c:pt>
                <c:pt idx="766">
                  <c:v>0.64911600000000003</c:v>
                </c:pt>
                <c:pt idx="767">
                  <c:v>0.64160800000000007</c:v>
                </c:pt>
                <c:pt idx="768">
                  <c:v>0.63514800000000005</c:v>
                </c:pt>
                <c:pt idx="769">
                  <c:v>0.62862800000000008</c:v>
                </c:pt>
                <c:pt idx="770">
                  <c:v>0.62116399999999983</c:v>
                </c:pt>
                <c:pt idx="771">
                  <c:v>0.61503999999999992</c:v>
                </c:pt>
                <c:pt idx="772">
                  <c:v>0.60863200000000017</c:v>
                </c:pt>
                <c:pt idx="773">
                  <c:v>0.60316800000000015</c:v>
                </c:pt>
                <c:pt idx="774">
                  <c:v>0.59618400000000005</c:v>
                </c:pt>
                <c:pt idx="775">
                  <c:v>0.58962400000000004</c:v>
                </c:pt>
                <c:pt idx="776">
                  <c:v>0.58235999999999999</c:v>
                </c:pt>
                <c:pt idx="777">
                  <c:v>0.5761799999999998</c:v>
                </c:pt>
                <c:pt idx="778">
                  <c:v>0.56997599999999993</c:v>
                </c:pt>
                <c:pt idx="779">
                  <c:v>0.56369200000000008</c:v>
                </c:pt>
                <c:pt idx="780">
                  <c:v>0.55558400000000008</c:v>
                </c:pt>
                <c:pt idx="781">
                  <c:v>0.55043599999999981</c:v>
                </c:pt>
                <c:pt idx="782">
                  <c:v>0.54313599999999995</c:v>
                </c:pt>
                <c:pt idx="783">
                  <c:v>0.53721600000000014</c:v>
                </c:pt>
                <c:pt idx="784">
                  <c:v>0.53039200000000009</c:v>
                </c:pt>
                <c:pt idx="785">
                  <c:v>0.52261999999999997</c:v>
                </c:pt>
                <c:pt idx="786">
                  <c:v>0.51708399999999988</c:v>
                </c:pt>
                <c:pt idx="787">
                  <c:v>0.51060800000000017</c:v>
                </c:pt>
                <c:pt idx="788">
                  <c:v>0.50410400000000011</c:v>
                </c:pt>
                <c:pt idx="789">
                  <c:v>0.49684399999999995</c:v>
                </c:pt>
                <c:pt idx="790">
                  <c:v>0.49068799999999996</c:v>
                </c:pt>
                <c:pt idx="791">
                  <c:v>0.48401600000000017</c:v>
                </c:pt>
                <c:pt idx="792">
                  <c:v>0.47848000000000002</c:v>
                </c:pt>
                <c:pt idx="793">
                  <c:v>0.47104399999999985</c:v>
                </c:pt>
                <c:pt idx="794">
                  <c:v>0.46503200000000006</c:v>
                </c:pt>
                <c:pt idx="795">
                  <c:v>0.45991200000000004</c:v>
                </c:pt>
                <c:pt idx="796">
                  <c:v>0.45230400000000015</c:v>
                </c:pt>
                <c:pt idx="797">
                  <c:v>0.4472040000000001</c:v>
                </c:pt>
                <c:pt idx="798">
                  <c:v>0.44030799999999998</c:v>
                </c:pt>
                <c:pt idx="799">
                  <c:v>0.43468800000000002</c:v>
                </c:pt>
                <c:pt idx="800">
                  <c:v>0.42825200000000008</c:v>
                </c:pt>
                <c:pt idx="801">
                  <c:v>0.42205200000000004</c:v>
                </c:pt>
                <c:pt idx="802">
                  <c:v>0.41591600000000001</c:v>
                </c:pt>
                <c:pt idx="803">
                  <c:v>0.40949200000000002</c:v>
                </c:pt>
                <c:pt idx="804">
                  <c:v>0.40474400000000005</c:v>
                </c:pt>
                <c:pt idx="805">
                  <c:v>0.39799599999999985</c:v>
                </c:pt>
                <c:pt idx="806">
                  <c:v>0.39280799999999982</c:v>
                </c:pt>
                <c:pt idx="807">
                  <c:v>0.38644000000000006</c:v>
                </c:pt>
                <c:pt idx="808">
                  <c:v>0.38060000000000005</c:v>
                </c:pt>
                <c:pt idx="809">
                  <c:v>0.37506</c:v>
                </c:pt>
                <c:pt idx="810">
                  <c:v>0.36885600000000013</c:v>
                </c:pt>
                <c:pt idx="811">
                  <c:v>0.3643160000000002</c:v>
                </c:pt>
                <c:pt idx="812">
                  <c:v>0.35877599999999987</c:v>
                </c:pt>
                <c:pt idx="813">
                  <c:v>0.35272400000000004</c:v>
                </c:pt>
                <c:pt idx="814">
                  <c:v>0.34613599999999989</c:v>
                </c:pt>
                <c:pt idx="815">
                  <c:v>0.34101600000000004</c:v>
                </c:pt>
                <c:pt idx="816">
                  <c:v>0.33645600000000003</c:v>
                </c:pt>
                <c:pt idx="817">
                  <c:v>0.33061200000000002</c:v>
                </c:pt>
                <c:pt idx="818">
                  <c:v>0.32698000000000005</c:v>
                </c:pt>
                <c:pt idx="819">
                  <c:v>0.32141600000000009</c:v>
                </c:pt>
                <c:pt idx="820">
                  <c:v>0.31623999999999997</c:v>
                </c:pt>
                <c:pt idx="821">
                  <c:v>0.31114400000000003</c:v>
                </c:pt>
                <c:pt idx="822">
                  <c:v>0.30511199999999988</c:v>
                </c:pt>
                <c:pt idx="823">
                  <c:v>0.30155599999999994</c:v>
                </c:pt>
                <c:pt idx="824">
                  <c:v>0.295904</c:v>
                </c:pt>
                <c:pt idx="825">
                  <c:v>0.29214400000000013</c:v>
                </c:pt>
                <c:pt idx="826">
                  <c:v>0.28774</c:v>
                </c:pt>
                <c:pt idx="827">
                  <c:v>0.28239200000000009</c:v>
                </c:pt>
                <c:pt idx="828">
                  <c:v>0.27758400000000011</c:v>
                </c:pt>
                <c:pt idx="829">
                  <c:v>0.273532</c:v>
                </c:pt>
                <c:pt idx="830">
                  <c:v>0.26939999999999997</c:v>
                </c:pt>
                <c:pt idx="831">
                  <c:v>0.26373599999999997</c:v>
                </c:pt>
                <c:pt idx="832">
                  <c:v>0.26066800000000001</c:v>
                </c:pt>
                <c:pt idx="833">
                  <c:v>0.25689999999999996</c:v>
                </c:pt>
                <c:pt idx="834">
                  <c:v>0.25220799999999999</c:v>
                </c:pt>
                <c:pt idx="835">
                  <c:v>0.24842799999999998</c:v>
                </c:pt>
                <c:pt idx="836">
                  <c:v>0.24442399999999992</c:v>
                </c:pt>
                <c:pt idx="837">
                  <c:v>0.24078000000000002</c:v>
                </c:pt>
                <c:pt idx="838">
                  <c:v>0.23594400000000007</c:v>
                </c:pt>
                <c:pt idx="839">
                  <c:v>0.23187600000000003</c:v>
                </c:pt>
                <c:pt idx="840">
                  <c:v>0.22918000000000005</c:v>
                </c:pt>
                <c:pt idx="841">
                  <c:v>0.22457199999999999</c:v>
                </c:pt>
                <c:pt idx="842">
                  <c:v>0.22101999999999988</c:v>
                </c:pt>
                <c:pt idx="843">
                  <c:v>0.21700800000000001</c:v>
                </c:pt>
                <c:pt idx="844">
                  <c:v>0.21314000000000008</c:v>
                </c:pt>
                <c:pt idx="845">
                  <c:v>0.21021999999999991</c:v>
                </c:pt>
                <c:pt idx="846">
                  <c:v>0.20584000000000002</c:v>
                </c:pt>
                <c:pt idx="847">
                  <c:v>0.202932</c:v>
                </c:pt>
                <c:pt idx="848">
                  <c:v>0.19973199999999991</c:v>
                </c:pt>
                <c:pt idx="849">
                  <c:v>0.19588000000000008</c:v>
                </c:pt>
                <c:pt idx="850">
                  <c:v>0.19331199999999996</c:v>
                </c:pt>
                <c:pt idx="851">
                  <c:v>0.19025999999999996</c:v>
                </c:pt>
                <c:pt idx="852">
                  <c:v>0.18596800000000002</c:v>
                </c:pt>
                <c:pt idx="853">
                  <c:v>0.18344000000000008</c:v>
                </c:pt>
                <c:pt idx="854">
                  <c:v>0.17991599999999991</c:v>
                </c:pt>
                <c:pt idx="855">
                  <c:v>0.17673600000000009</c:v>
                </c:pt>
                <c:pt idx="856">
                  <c:v>0.17464399999999997</c:v>
                </c:pt>
                <c:pt idx="857">
                  <c:v>0.17140800000000012</c:v>
                </c:pt>
                <c:pt idx="858">
                  <c:v>0.16864800000000002</c:v>
                </c:pt>
                <c:pt idx="859">
                  <c:v>0.16589600000000004</c:v>
                </c:pt>
                <c:pt idx="860">
                  <c:v>0.16269600000000012</c:v>
                </c:pt>
                <c:pt idx="861">
                  <c:v>0.15993599999999999</c:v>
                </c:pt>
                <c:pt idx="862">
                  <c:v>0.155972</c:v>
                </c:pt>
                <c:pt idx="863">
                  <c:v>0.15362799999999993</c:v>
                </c:pt>
                <c:pt idx="864">
                  <c:v>0.15229199999999993</c:v>
                </c:pt>
                <c:pt idx="865">
                  <c:v>0.14926800000000001</c:v>
                </c:pt>
                <c:pt idx="866">
                  <c:v>0.14749999999999999</c:v>
                </c:pt>
                <c:pt idx="867">
                  <c:v>0.14432000000000003</c:v>
                </c:pt>
                <c:pt idx="868">
                  <c:v>0.14211200000000004</c:v>
                </c:pt>
                <c:pt idx="869">
                  <c:v>0.13913600000000004</c:v>
                </c:pt>
                <c:pt idx="870">
                  <c:v>0.13757599999999998</c:v>
                </c:pt>
                <c:pt idx="871">
                  <c:v>0.13520800000000008</c:v>
                </c:pt>
                <c:pt idx="872">
                  <c:v>0.13240799999999994</c:v>
                </c:pt>
                <c:pt idx="873">
                  <c:v>0.13057600000000008</c:v>
                </c:pt>
                <c:pt idx="874">
                  <c:v>0.12867199999999998</c:v>
                </c:pt>
                <c:pt idx="875">
                  <c:v>0.12653599999999998</c:v>
                </c:pt>
                <c:pt idx="876">
                  <c:v>0.12468400000000003</c:v>
                </c:pt>
                <c:pt idx="877">
                  <c:v>0.12142400000000009</c:v>
                </c:pt>
                <c:pt idx="878">
                  <c:v>0.11959999999999994</c:v>
                </c:pt>
                <c:pt idx="879">
                  <c:v>0.11718400000000002</c:v>
                </c:pt>
                <c:pt idx="880">
                  <c:v>0.11555199999999999</c:v>
                </c:pt>
                <c:pt idx="881">
                  <c:v>0.11329599999999999</c:v>
                </c:pt>
                <c:pt idx="882">
                  <c:v>0.11219999999999999</c:v>
                </c:pt>
                <c:pt idx="883">
                  <c:v>0.11003200000000007</c:v>
                </c:pt>
                <c:pt idx="884">
                  <c:v>0.10929999999999992</c:v>
                </c:pt>
                <c:pt idx="885">
                  <c:v>0.10646799999999999</c:v>
                </c:pt>
                <c:pt idx="886">
                  <c:v>0.10487600000000001</c:v>
                </c:pt>
                <c:pt idx="887">
                  <c:v>0.10258799999999994</c:v>
                </c:pt>
                <c:pt idx="888">
                  <c:v>0.10199999999999988</c:v>
                </c:pt>
                <c:pt idx="889">
                  <c:v>0.10072400000000002</c:v>
                </c:pt>
                <c:pt idx="890">
                  <c:v>9.8108000000000001E-2</c:v>
                </c:pt>
                <c:pt idx="891">
                  <c:v>9.6200000000000049E-2</c:v>
                </c:pt>
                <c:pt idx="892">
                  <c:v>9.5716000000000037E-2</c:v>
                </c:pt>
                <c:pt idx="893">
                  <c:v>9.4072000000000031E-2</c:v>
                </c:pt>
                <c:pt idx="894">
                  <c:v>9.2939999999999967E-2</c:v>
                </c:pt>
                <c:pt idx="895">
                  <c:v>9.0987999999999972E-2</c:v>
                </c:pt>
                <c:pt idx="896">
                  <c:v>8.9308000000000054E-2</c:v>
                </c:pt>
                <c:pt idx="897">
                  <c:v>8.8071999999999942E-2</c:v>
                </c:pt>
                <c:pt idx="898">
                  <c:v>8.6683999999999914E-2</c:v>
                </c:pt>
                <c:pt idx="899">
                  <c:v>8.6207999999999882E-2</c:v>
                </c:pt>
                <c:pt idx="900">
                  <c:v>8.3652000000000018E-2</c:v>
                </c:pt>
                <c:pt idx="901">
                  <c:v>8.2871999999999987E-2</c:v>
                </c:pt>
                <c:pt idx="902">
                  <c:v>8.1127999999999922E-2</c:v>
                </c:pt>
                <c:pt idx="903">
                  <c:v>8.0011999999999972E-2</c:v>
                </c:pt>
                <c:pt idx="904">
                  <c:v>7.8855999999999968E-2</c:v>
                </c:pt>
                <c:pt idx="905">
                  <c:v>7.7811999999999978E-2</c:v>
                </c:pt>
                <c:pt idx="906">
                  <c:v>7.6235999999999957E-2</c:v>
                </c:pt>
                <c:pt idx="907">
                  <c:v>7.551199999999994E-2</c:v>
                </c:pt>
                <c:pt idx="908">
                  <c:v>7.4635999999999994E-2</c:v>
                </c:pt>
                <c:pt idx="909">
                  <c:v>7.2472000000000064E-2</c:v>
                </c:pt>
                <c:pt idx="910">
                  <c:v>7.1596000000000118E-2</c:v>
                </c:pt>
                <c:pt idx="911">
                  <c:v>7.0668000000000009E-2</c:v>
                </c:pt>
                <c:pt idx="912">
                  <c:v>6.8275999999999892E-2</c:v>
                </c:pt>
                <c:pt idx="913">
                  <c:v>6.7955999999999933E-2</c:v>
                </c:pt>
                <c:pt idx="914">
                  <c:v>6.6919999999999924E-2</c:v>
                </c:pt>
                <c:pt idx="915">
                  <c:v>6.5711999999999909E-2</c:v>
                </c:pt>
                <c:pt idx="916">
                  <c:v>6.5795999999999993E-2</c:v>
                </c:pt>
                <c:pt idx="917">
                  <c:v>6.3875999999999919E-2</c:v>
                </c:pt>
                <c:pt idx="918">
                  <c:v>6.2843999999999914E-2</c:v>
                </c:pt>
                <c:pt idx="919">
                  <c:v>6.2004000000000017E-2</c:v>
                </c:pt>
                <c:pt idx="920">
                  <c:v>6.1063999999999938E-2</c:v>
                </c:pt>
                <c:pt idx="921">
                  <c:v>5.9804000000000031E-2</c:v>
                </c:pt>
                <c:pt idx="922">
                  <c:v>5.9300000000000068E-2</c:v>
                </c:pt>
                <c:pt idx="923">
                  <c:v>5.846000000000004E-2</c:v>
                </c:pt>
                <c:pt idx="924">
                  <c:v>5.7100000000000081E-2</c:v>
                </c:pt>
                <c:pt idx="925">
                  <c:v>5.6192000000000061E-2</c:v>
                </c:pt>
                <c:pt idx="926">
                  <c:v>5.5792000000000001E-2</c:v>
                </c:pt>
                <c:pt idx="927">
                  <c:v>5.5056000000000015E-2</c:v>
                </c:pt>
                <c:pt idx="928">
                  <c:v>5.4535999999999946E-2</c:v>
                </c:pt>
                <c:pt idx="929">
                  <c:v>5.3232000000000002E-2</c:v>
                </c:pt>
                <c:pt idx="930">
                  <c:v>5.2748000000000135E-2</c:v>
                </c:pt>
                <c:pt idx="931">
                  <c:v>5.1555999999999928E-2</c:v>
                </c:pt>
                <c:pt idx="932">
                  <c:v>5.096400000000003E-2</c:v>
                </c:pt>
                <c:pt idx="933">
                  <c:v>5.0459999999999922E-2</c:v>
                </c:pt>
                <c:pt idx="934">
                  <c:v>4.9543999999999928E-2</c:v>
                </c:pt>
                <c:pt idx="935">
                  <c:v>4.9012000000000028E-2</c:v>
                </c:pt>
                <c:pt idx="936">
                  <c:v>4.8396000000000043E-2</c:v>
                </c:pt>
                <c:pt idx="937">
                  <c:v>4.7275999999999957E-2</c:v>
                </c:pt>
                <c:pt idx="938">
                  <c:v>4.6955999999999991E-2</c:v>
                </c:pt>
                <c:pt idx="939">
                  <c:v>4.6388000000000033E-2</c:v>
                </c:pt>
                <c:pt idx="940">
                  <c:v>4.5499999999999971E-2</c:v>
                </c:pt>
                <c:pt idx="941">
                  <c:v>4.5307999999999994E-2</c:v>
                </c:pt>
                <c:pt idx="942">
                  <c:v>4.4616000000000045E-2</c:v>
                </c:pt>
                <c:pt idx="943">
                  <c:v>4.4300000000000068E-2</c:v>
                </c:pt>
                <c:pt idx="944">
                  <c:v>4.3232E-2</c:v>
                </c:pt>
                <c:pt idx="945">
                  <c:v>4.3111999999999998E-2</c:v>
                </c:pt>
                <c:pt idx="946">
                  <c:v>4.2464000000000085E-2</c:v>
                </c:pt>
                <c:pt idx="947">
                  <c:v>4.1876000000000031E-2</c:v>
                </c:pt>
                <c:pt idx="948">
                  <c:v>4.1111999999999968E-2</c:v>
                </c:pt>
                <c:pt idx="949">
                  <c:v>4.0371999999999984E-2</c:v>
                </c:pt>
                <c:pt idx="950">
                  <c:v>3.9688000000000015E-2</c:v>
                </c:pt>
                <c:pt idx="951">
                  <c:v>3.9780000000000086E-2</c:v>
                </c:pt>
                <c:pt idx="952">
                  <c:v>3.8859999999999957E-2</c:v>
                </c:pt>
                <c:pt idx="953">
                  <c:v>3.8187999999999958E-2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BE3-4C28-A60E-8D5ED780D8EA}"/>
            </c:ext>
          </c:extLst>
        </c:ser>
        <c:ser>
          <c:idx val="3"/>
          <c:order val="3"/>
          <c:tx>
            <c:v>fT,i,Vref</c:v>
          </c:tx>
          <c:spPr>
            <a:ln w="44450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Entladung Vref'!$L$20:$L$948</c:f>
              <c:numCache>
                <c:formatCode>0.000</c:formatCode>
                <c:ptCount val="929"/>
                <c:pt idx="0">
                  <c:v>3.7577296009524211E-2</c:v>
                </c:pt>
                <c:pt idx="1">
                  <c:v>3.9895493490731793E-2</c:v>
                </c:pt>
                <c:pt idx="2">
                  <c:v>4.2215561385471966E-2</c:v>
                </c:pt>
                <c:pt idx="3">
                  <c:v>4.4530694576486958E-2</c:v>
                </c:pt>
                <c:pt idx="4">
                  <c:v>4.6821244872868324E-2</c:v>
                </c:pt>
                <c:pt idx="5">
                  <c:v>4.9135057654958812E-2</c:v>
                </c:pt>
                <c:pt idx="6">
                  <c:v>5.1417824374161494E-2</c:v>
                </c:pt>
                <c:pt idx="7">
                  <c:v>5.37337647157679E-2</c:v>
                </c:pt>
                <c:pt idx="8">
                  <c:v>5.6042581966170332E-2</c:v>
                </c:pt>
                <c:pt idx="9">
                  <c:v>5.8350935529179047E-2</c:v>
                </c:pt>
                <c:pt idx="10">
                  <c:v>6.0686123467724506E-2</c:v>
                </c:pt>
                <c:pt idx="11">
                  <c:v>6.2997298484514977E-2</c:v>
                </c:pt>
                <c:pt idx="12">
                  <c:v>6.5298572812252917E-2</c:v>
                </c:pt>
                <c:pt idx="13">
                  <c:v>6.7600032787973996E-2</c:v>
                </c:pt>
                <c:pt idx="14">
                  <c:v>6.9902584428081338E-2</c:v>
                </c:pt>
                <c:pt idx="15">
                  <c:v>7.2207318114967847E-2</c:v>
                </c:pt>
                <c:pt idx="16">
                  <c:v>7.4536493746110349E-2</c:v>
                </c:pt>
                <c:pt idx="17">
                  <c:v>7.6838461476511716E-2</c:v>
                </c:pt>
                <c:pt idx="18">
                  <c:v>7.914016953984368E-2</c:v>
                </c:pt>
                <c:pt idx="19">
                  <c:v>8.1437839039215726E-2</c:v>
                </c:pt>
                <c:pt idx="20">
                  <c:v>8.3733219873215262E-2</c:v>
                </c:pt>
                <c:pt idx="21">
                  <c:v>8.6001674223199626E-2</c:v>
                </c:pt>
                <c:pt idx="22">
                  <c:v>8.8300348783017887E-2</c:v>
                </c:pt>
                <c:pt idx="23">
                  <c:v>9.057141924087822E-2</c:v>
                </c:pt>
                <c:pt idx="24">
                  <c:v>9.2867004318989366E-2</c:v>
                </c:pt>
                <c:pt idx="25">
                  <c:v>9.5132412975074063E-2</c:v>
                </c:pt>
                <c:pt idx="26">
                  <c:v>9.7424689721743105E-2</c:v>
                </c:pt>
                <c:pt idx="27">
                  <c:v>9.972069540644346E-2</c:v>
                </c:pt>
                <c:pt idx="28">
                  <c:v>0.10202017842729452</c:v>
                </c:pt>
                <c:pt idx="29">
                  <c:v>0.10431298109701248</c:v>
                </c:pt>
                <c:pt idx="30">
                  <c:v>0.10660905785235607</c:v>
                </c:pt>
                <c:pt idx="31">
                  <c:v>0.10890478379401822</c:v>
                </c:pt>
                <c:pt idx="32">
                  <c:v>0.11122792160001252</c:v>
                </c:pt>
                <c:pt idx="33">
                  <c:v>0.11350028607274346</c:v>
                </c:pt>
                <c:pt idx="34">
                  <c:v>0.1157929462755804</c:v>
                </c:pt>
                <c:pt idx="35">
                  <c:v>0.11806119055874334</c:v>
                </c:pt>
                <c:pt idx="36">
                  <c:v>0.1203504917529615</c:v>
                </c:pt>
                <c:pt idx="37">
                  <c:v>0.12263995291345646</c:v>
                </c:pt>
                <c:pt idx="38">
                  <c:v>0.12493636742318154</c:v>
                </c:pt>
                <c:pt idx="39">
                  <c:v>0.12722921769926657</c:v>
                </c:pt>
                <c:pt idx="40">
                  <c:v>0.12952186099588106</c:v>
                </c:pt>
                <c:pt idx="41">
                  <c:v>0.13181066522444296</c:v>
                </c:pt>
                <c:pt idx="42">
                  <c:v>0.13410240031266341</c:v>
                </c:pt>
                <c:pt idx="43">
                  <c:v>0.1363939828648745</c:v>
                </c:pt>
                <c:pt idx="44">
                  <c:v>0.13865843727401411</c:v>
                </c:pt>
                <c:pt idx="45">
                  <c:v>0.14095010454291926</c:v>
                </c:pt>
                <c:pt idx="46">
                  <c:v>0.14324161966729279</c:v>
                </c:pt>
                <c:pt idx="47">
                  <c:v>0.14553344974837923</c:v>
                </c:pt>
                <c:pt idx="48">
                  <c:v>0.14782173870979362</c:v>
                </c:pt>
                <c:pt idx="49">
                  <c:v>0.15011333636185115</c:v>
                </c:pt>
                <c:pt idx="50">
                  <c:v>0.15240529797111499</c:v>
                </c:pt>
                <c:pt idx="51">
                  <c:v>0.15466711172379094</c:v>
                </c:pt>
                <c:pt idx="52">
                  <c:v>0.15695575967885814</c:v>
                </c:pt>
                <c:pt idx="53">
                  <c:v>0.15924517408854899</c:v>
                </c:pt>
                <c:pt idx="54">
                  <c:v>0.16153714733733859</c:v>
                </c:pt>
                <c:pt idx="55">
                  <c:v>0.16380190540684361</c:v>
                </c:pt>
                <c:pt idx="56">
                  <c:v>0.16612400962930321</c:v>
                </c:pt>
                <c:pt idx="57">
                  <c:v>0.1684192462450694</c:v>
                </c:pt>
                <c:pt idx="58">
                  <c:v>0.17070754445243044</c:v>
                </c:pt>
                <c:pt idx="59">
                  <c:v>0.17299541719689804</c:v>
                </c:pt>
                <c:pt idx="60">
                  <c:v>0.17528339969297069</c:v>
                </c:pt>
                <c:pt idx="61">
                  <c:v>0.1775473994883397</c:v>
                </c:pt>
                <c:pt idx="62">
                  <c:v>0.17983866273050997</c:v>
                </c:pt>
                <c:pt idx="63">
                  <c:v>0.18212944715916993</c:v>
                </c:pt>
                <c:pt idx="64">
                  <c:v>0.18441717362408566</c:v>
                </c:pt>
                <c:pt idx="65">
                  <c:v>0.18671139764281028</c:v>
                </c:pt>
                <c:pt idx="66">
                  <c:v>0.18900220615935009</c:v>
                </c:pt>
                <c:pt idx="67">
                  <c:v>0.19126305247792449</c:v>
                </c:pt>
                <c:pt idx="68">
                  <c:v>0.19355081288202372</c:v>
                </c:pt>
                <c:pt idx="69">
                  <c:v>0.19584156332329788</c:v>
                </c:pt>
                <c:pt idx="70">
                  <c:v>0.19810856934463961</c:v>
                </c:pt>
                <c:pt idx="71">
                  <c:v>0.20040266004617693</c:v>
                </c:pt>
                <c:pt idx="72">
                  <c:v>0.20271668753140454</c:v>
                </c:pt>
                <c:pt idx="73">
                  <c:v>0.20519320708012168</c:v>
                </c:pt>
                <c:pt idx="74">
                  <c:v>0.20745307038305844</c:v>
                </c:pt>
                <c:pt idx="75">
                  <c:v>0.20974328565178368</c:v>
                </c:pt>
                <c:pt idx="76">
                  <c:v>0.21200653656956528</c:v>
                </c:pt>
                <c:pt idx="77">
                  <c:v>0.21429348754916536</c:v>
                </c:pt>
                <c:pt idx="78">
                  <c:v>0.21658433586918782</c:v>
                </c:pt>
                <c:pt idx="79">
                  <c:v>0.21887498755429821</c:v>
                </c:pt>
                <c:pt idx="80">
                  <c:v>0.22116574851759377</c:v>
                </c:pt>
                <c:pt idx="81">
                  <c:v>0.22345300003209831</c:v>
                </c:pt>
                <c:pt idx="82">
                  <c:v>0.22571312684844638</c:v>
                </c:pt>
                <c:pt idx="83">
                  <c:v>0.22800353551781391</c:v>
                </c:pt>
                <c:pt idx="84">
                  <c:v>0.23029064041513539</c:v>
                </c:pt>
                <c:pt idx="85">
                  <c:v>0.23257759549027204</c:v>
                </c:pt>
                <c:pt idx="86">
                  <c:v>0.23486829030761752</c:v>
                </c:pt>
                <c:pt idx="87">
                  <c:v>0.23715886636390851</c:v>
                </c:pt>
                <c:pt idx="88">
                  <c:v>0.23944963314883544</c:v>
                </c:pt>
                <c:pt idx="89">
                  <c:v>0.24174018021954174</c:v>
                </c:pt>
                <c:pt idx="90">
                  <c:v>0.2440003786441064</c:v>
                </c:pt>
                <c:pt idx="91">
                  <c:v>0.24628963201289394</c:v>
                </c:pt>
                <c:pt idx="92">
                  <c:v>0.24857316239592878</c:v>
                </c:pt>
                <c:pt idx="93">
                  <c:v>0.25085940875901036</c:v>
                </c:pt>
                <c:pt idx="94">
                  <c:v>0.25314548509915036</c:v>
                </c:pt>
                <c:pt idx="95">
                  <c:v>0.25545776756895905</c:v>
                </c:pt>
                <c:pt idx="96">
                  <c:v>0.2577159866500659</c:v>
                </c:pt>
                <c:pt idx="97">
                  <c:v>0.26000722735301174</c:v>
                </c:pt>
                <c:pt idx="98">
                  <c:v>0.26226118192439513</c:v>
                </c:pt>
                <c:pt idx="99">
                  <c:v>0.26454473289315711</c:v>
                </c:pt>
                <c:pt idx="100">
                  <c:v>0.26680123260000399</c:v>
                </c:pt>
                <c:pt idx="101">
                  <c:v>0.26908441366592867</c:v>
                </c:pt>
                <c:pt idx="102">
                  <c:v>0.27137377257460521</c:v>
                </c:pt>
                <c:pt idx="103">
                  <c:v>0.2736326954372556</c:v>
                </c:pt>
                <c:pt idx="104">
                  <c:v>0.27591437348378095</c:v>
                </c:pt>
                <c:pt idx="105">
                  <c:v>0.27816966117618463</c:v>
                </c:pt>
                <c:pt idx="106">
                  <c:v>0.28045131866040612</c:v>
                </c:pt>
                <c:pt idx="107">
                  <c:v>0.28270615428528523</c:v>
                </c:pt>
                <c:pt idx="108">
                  <c:v>0.28496057764540272</c:v>
                </c:pt>
                <c:pt idx="109">
                  <c:v>0.28729568982510989</c:v>
                </c:pt>
                <c:pt idx="110">
                  <c:v>0.28957695006866307</c:v>
                </c:pt>
                <c:pt idx="111">
                  <c:v>0.29183173508791738</c:v>
                </c:pt>
                <c:pt idx="112">
                  <c:v>0.29411319388634588</c:v>
                </c:pt>
                <c:pt idx="113">
                  <c:v>0.29639463242290109</c:v>
                </c:pt>
                <c:pt idx="114">
                  <c:v>0.29867365223991021</c:v>
                </c:pt>
                <c:pt idx="115">
                  <c:v>0.30095434231588902</c:v>
                </c:pt>
                <c:pt idx="116">
                  <c:v>0.30320821297371731</c:v>
                </c:pt>
                <c:pt idx="117">
                  <c:v>0.30546218011076093</c:v>
                </c:pt>
                <c:pt idx="118">
                  <c:v>0.30776942543227687</c:v>
                </c:pt>
                <c:pt idx="119">
                  <c:v>0.31005274073650763</c:v>
                </c:pt>
                <c:pt idx="120">
                  <c:v>0.31233249434808907</c:v>
                </c:pt>
                <c:pt idx="121">
                  <c:v>0.31458200151130766</c:v>
                </c:pt>
                <c:pt idx="122">
                  <c:v>0.31686072851720881</c:v>
                </c:pt>
                <c:pt idx="123">
                  <c:v>0.31911580843013593</c:v>
                </c:pt>
                <c:pt idx="124">
                  <c:v>0.32139449179493562</c:v>
                </c:pt>
                <c:pt idx="125">
                  <c:v>0.32367658591493603</c:v>
                </c:pt>
                <c:pt idx="126">
                  <c:v>0.32595494873902114</c:v>
                </c:pt>
                <c:pt idx="127">
                  <c:v>0.32820957181506943</c:v>
                </c:pt>
                <c:pt idx="128">
                  <c:v>0.33048753648518697</c:v>
                </c:pt>
                <c:pt idx="129">
                  <c:v>0.33276871466947833</c:v>
                </c:pt>
                <c:pt idx="130">
                  <c:v>0.33504635522668091</c:v>
                </c:pt>
                <c:pt idx="131">
                  <c:v>0.33729379333916992</c:v>
                </c:pt>
                <c:pt idx="132">
                  <c:v>0.33957108318979207</c:v>
                </c:pt>
                <c:pt idx="133">
                  <c:v>0.34187494708345667</c:v>
                </c:pt>
                <c:pt idx="134">
                  <c:v>0.34415172874890515</c:v>
                </c:pt>
                <c:pt idx="135">
                  <c:v>0.34639849365631348</c:v>
                </c:pt>
                <c:pt idx="136">
                  <c:v>0.34867372855996021</c:v>
                </c:pt>
                <c:pt idx="137">
                  <c:v>0.35092167185650125</c:v>
                </c:pt>
                <c:pt idx="138">
                  <c:v>0.35316941786372386</c:v>
                </c:pt>
                <c:pt idx="139">
                  <c:v>0.35546987838819144</c:v>
                </c:pt>
                <c:pt idx="140">
                  <c:v>0.35771595376996185</c:v>
                </c:pt>
                <c:pt idx="141">
                  <c:v>0.36001462291637182</c:v>
                </c:pt>
                <c:pt idx="142">
                  <c:v>0.36228594823308718</c:v>
                </c:pt>
                <c:pt idx="143">
                  <c:v>0.36455331807134261</c:v>
                </c:pt>
                <c:pt idx="144">
                  <c:v>0.36679687446598941</c:v>
                </c:pt>
                <c:pt idx="145">
                  <c:v>0.36903621910694862</c:v>
                </c:pt>
                <c:pt idx="146">
                  <c:v>0.37130756138452309</c:v>
                </c:pt>
                <c:pt idx="147">
                  <c:v>0.37357153743902105</c:v>
                </c:pt>
                <c:pt idx="148">
                  <c:v>0.37580710829339437</c:v>
                </c:pt>
                <c:pt idx="149">
                  <c:v>0.37807197785578028</c:v>
                </c:pt>
                <c:pt idx="150">
                  <c:v>0.38033883536493446</c:v>
                </c:pt>
                <c:pt idx="151">
                  <c:v>0.38257394608407996</c:v>
                </c:pt>
                <c:pt idx="152">
                  <c:v>0.38480791282091448</c:v>
                </c:pt>
                <c:pt idx="153">
                  <c:v>0.38706360730074474</c:v>
                </c:pt>
                <c:pt idx="154">
                  <c:v>0.38931443564970086</c:v>
                </c:pt>
                <c:pt idx="155">
                  <c:v>0.39156951505628007</c:v>
                </c:pt>
                <c:pt idx="156">
                  <c:v>0.39387941499471579</c:v>
                </c:pt>
                <c:pt idx="157">
                  <c:v>0.39610520744704059</c:v>
                </c:pt>
                <c:pt idx="158">
                  <c:v>0.39835632610442168</c:v>
                </c:pt>
                <c:pt idx="159">
                  <c:v>0.40060626253305986</c:v>
                </c:pt>
                <c:pt idx="160">
                  <c:v>0.40285437351138126</c:v>
                </c:pt>
                <c:pt idx="161">
                  <c:v>0.40507183957553172</c:v>
                </c:pt>
                <c:pt idx="162">
                  <c:v>0.40729534845809939</c:v>
                </c:pt>
                <c:pt idx="163">
                  <c:v>0.40954085100205589</c:v>
                </c:pt>
                <c:pt idx="164">
                  <c:v>0.41178561740145619</c:v>
                </c:pt>
                <c:pt idx="165">
                  <c:v>0.41400348108310919</c:v>
                </c:pt>
                <c:pt idx="166">
                  <c:v>0.41624002720754094</c:v>
                </c:pt>
                <c:pt idx="167">
                  <c:v>0.41845590837902658</c:v>
                </c:pt>
                <c:pt idx="168">
                  <c:v>0.42067439369318721</c:v>
                </c:pt>
                <c:pt idx="169">
                  <c:v>0.42291565407410919</c:v>
                </c:pt>
                <c:pt idx="170">
                  <c:v>0.42513335084891513</c:v>
                </c:pt>
                <c:pt idx="171">
                  <c:v>0.42740017738115815</c:v>
                </c:pt>
                <c:pt idx="172">
                  <c:v>0.42966593196122788</c:v>
                </c:pt>
                <c:pt idx="173">
                  <c:v>0.43190474007016688</c:v>
                </c:pt>
                <c:pt idx="174">
                  <c:v>0.4341135733569198</c:v>
                </c:pt>
                <c:pt idx="175">
                  <c:v>0.43634989267856411</c:v>
                </c:pt>
                <c:pt idx="176">
                  <c:v>0.43858710886802027</c:v>
                </c:pt>
                <c:pt idx="177">
                  <c:v>0.44079447558031287</c:v>
                </c:pt>
                <c:pt idx="178">
                  <c:v>0.44300431880149188</c:v>
                </c:pt>
                <c:pt idx="179">
                  <c:v>0.44539781043806781</c:v>
                </c:pt>
                <c:pt idx="180">
                  <c:v>0.44762939668478269</c:v>
                </c:pt>
                <c:pt idx="181">
                  <c:v>0.44983720090263268</c:v>
                </c:pt>
                <c:pt idx="182">
                  <c:v>0.45207023616873521</c:v>
                </c:pt>
                <c:pt idx="183">
                  <c:v>0.4543064671959729</c:v>
                </c:pt>
                <c:pt idx="184">
                  <c:v>0.45651195333758471</c:v>
                </c:pt>
                <c:pt idx="185">
                  <c:v>0.45874699480835529</c:v>
                </c:pt>
                <c:pt idx="186">
                  <c:v>0.46100719000343993</c:v>
                </c:pt>
                <c:pt idx="187">
                  <c:v>0.46323748265374359</c:v>
                </c:pt>
                <c:pt idx="188">
                  <c:v>0.4654704519166728</c:v>
                </c:pt>
                <c:pt idx="189">
                  <c:v>0.46767330409890939</c:v>
                </c:pt>
                <c:pt idx="190">
                  <c:v>0.47000677569037208</c:v>
                </c:pt>
                <c:pt idx="191">
                  <c:v>0.4722317158939151</c:v>
                </c:pt>
                <c:pt idx="192">
                  <c:v>0.47442674092973292</c:v>
                </c:pt>
                <c:pt idx="193">
                  <c:v>0.47668376344384106</c:v>
                </c:pt>
                <c:pt idx="194">
                  <c:v>0.47888429871413862</c:v>
                </c:pt>
                <c:pt idx="195">
                  <c:v>0.48108767690489818</c:v>
                </c:pt>
                <c:pt idx="196">
                  <c:v>0.48334334882278246</c:v>
                </c:pt>
                <c:pt idx="197">
                  <c:v>0.48554272613995458</c:v>
                </c:pt>
                <c:pt idx="198">
                  <c:v>0.48782042659284858</c:v>
                </c:pt>
                <c:pt idx="199">
                  <c:v>0.49004579558809575</c:v>
                </c:pt>
                <c:pt idx="200">
                  <c:v>0.49227108846410739</c:v>
                </c:pt>
                <c:pt idx="201">
                  <c:v>0.49447335002304915</c:v>
                </c:pt>
                <c:pt idx="202">
                  <c:v>0.49667221659323851</c:v>
                </c:pt>
                <c:pt idx="203">
                  <c:v>0.49892673053026743</c:v>
                </c:pt>
                <c:pt idx="204">
                  <c:v>0.5011776986561215</c:v>
                </c:pt>
                <c:pt idx="205">
                  <c:v>0.50340275267797097</c:v>
                </c:pt>
                <c:pt idx="206">
                  <c:v>0.50560230033121378</c:v>
                </c:pt>
                <c:pt idx="207">
                  <c:v>0.50782469557963961</c:v>
                </c:pt>
                <c:pt idx="208">
                  <c:v>0.51004704475810803</c:v>
                </c:pt>
                <c:pt idx="209">
                  <c:v>0.51227277434265683</c:v>
                </c:pt>
                <c:pt idx="210">
                  <c:v>0.51447196506067217</c:v>
                </c:pt>
                <c:pt idx="211">
                  <c:v>0.51669671282069285</c:v>
                </c:pt>
                <c:pt idx="212">
                  <c:v>0.51892078064646074</c:v>
                </c:pt>
                <c:pt idx="213">
                  <c:v>0.52114492095869025</c:v>
                </c:pt>
                <c:pt idx="214">
                  <c:v>0.52334236604374451</c:v>
                </c:pt>
                <c:pt idx="215">
                  <c:v>0.52556545247177855</c:v>
                </c:pt>
                <c:pt idx="216">
                  <c:v>0.5277587794823928</c:v>
                </c:pt>
                <c:pt idx="217">
                  <c:v>0.53000753469869999</c:v>
                </c:pt>
                <c:pt idx="218">
                  <c:v>0.53222952007690127</c:v>
                </c:pt>
                <c:pt idx="219">
                  <c:v>0.53445132265888995</c:v>
                </c:pt>
                <c:pt idx="220">
                  <c:v>0.53667338572241141</c:v>
                </c:pt>
                <c:pt idx="221">
                  <c:v>0.53887253844954153</c:v>
                </c:pt>
                <c:pt idx="222">
                  <c:v>0.54109097378189552</c:v>
                </c:pt>
                <c:pt idx="223">
                  <c:v>0.54330946602188723</c:v>
                </c:pt>
                <c:pt idx="224">
                  <c:v>0.54550502994827965</c:v>
                </c:pt>
                <c:pt idx="225">
                  <c:v>0.5477232190201059</c:v>
                </c:pt>
                <c:pt idx="226">
                  <c:v>0.5499445692352174</c:v>
                </c:pt>
                <c:pt idx="227">
                  <c:v>0.55214020869984437</c:v>
                </c:pt>
                <c:pt idx="228">
                  <c:v>0.55438423081779475</c:v>
                </c:pt>
                <c:pt idx="229">
                  <c:v>0.55657625747703354</c:v>
                </c:pt>
                <c:pt idx="230">
                  <c:v>0.55877164814603308</c:v>
                </c:pt>
                <c:pt idx="231">
                  <c:v>0.56099158391120785</c:v>
                </c:pt>
                <c:pt idx="232">
                  <c:v>0.56321385534940938</c:v>
                </c:pt>
                <c:pt idx="233">
                  <c:v>0.56543607880669067</c:v>
                </c:pt>
                <c:pt idx="234">
                  <c:v>0.5676812581945182</c:v>
                </c:pt>
                <c:pt idx="235">
                  <c:v>0.56990001498753473</c:v>
                </c:pt>
                <c:pt idx="236">
                  <c:v>0.57209591231561374</c:v>
                </c:pt>
                <c:pt idx="237">
                  <c:v>0.57431412451598596</c:v>
                </c:pt>
                <c:pt idx="238">
                  <c:v>0.57650889268080163</c:v>
                </c:pt>
                <c:pt idx="239">
                  <c:v>0.57872300348074479</c:v>
                </c:pt>
                <c:pt idx="240">
                  <c:v>0.58094289929572063</c:v>
                </c:pt>
                <c:pt idx="241">
                  <c:v>0.5831622545840307</c:v>
                </c:pt>
                <c:pt idx="242">
                  <c:v>0.58537466388942605</c:v>
                </c:pt>
                <c:pt idx="243">
                  <c:v>0.58758980318140963</c:v>
                </c:pt>
                <c:pt idx="244">
                  <c:v>0.58980805981190687</c:v>
                </c:pt>
                <c:pt idx="245">
                  <c:v>0.59199680178983471</c:v>
                </c:pt>
                <c:pt idx="246">
                  <c:v>0.59420826580628749</c:v>
                </c:pt>
                <c:pt idx="247">
                  <c:v>0.59639637709654125</c:v>
                </c:pt>
                <c:pt idx="248">
                  <c:v>0.59861019519741343</c:v>
                </c:pt>
                <c:pt idx="249">
                  <c:v>0.60082722486641715</c:v>
                </c:pt>
                <c:pt idx="250">
                  <c:v>0.60303757144778636</c:v>
                </c:pt>
                <c:pt idx="251">
                  <c:v>0.60522849285701263</c:v>
                </c:pt>
                <c:pt idx="252">
                  <c:v>0.60744173555941916</c:v>
                </c:pt>
                <c:pt idx="253">
                  <c:v>0.6096516135819342</c:v>
                </c:pt>
                <c:pt idx="254">
                  <c:v>0.61183575621979847</c:v>
                </c:pt>
                <c:pt idx="255">
                  <c:v>0.61407815666601173</c:v>
                </c:pt>
                <c:pt idx="256">
                  <c:v>0.61629114976333066</c:v>
                </c:pt>
                <c:pt idx="257">
                  <c:v>0.6185075115404759</c:v>
                </c:pt>
                <c:pt idx="258">
                  <c:v>0.62069435367921466</c:v>
                </c:pt>
                <c:pt idx="259">
                  <c:v>0.62290741321285725</c:v>
                </c:pt>
                <c:pt idx="260">
                  <c:v>0.62509419448869885</c:v>
                </c:pt>
                <c:pt idx="261">
                  <c:v>0.62731037148141444</c:v>
                </c:pt>
                <c:pt idx="262">
                  <c:v>0.62952673683012805</c:v>
                </c:pt>
                <c:pt idx="263">
                  <c:v>0.63171663461191851</c:v>
                </c:pt>
                <c:pt idx="264">
                  <c:v>0.63395572008131973</c:v>
                </c:pt>
                <c:pt idx="265">
                  <c:v>0.63616861244880984</c:v>
                </c:pt>
                <c:pt idx="266">
                  <c:v>0.63837819875987512</c:v>
                </c:pt>
                <c:pt idx="267">
                  <c:v>0.64059125002883921</c:v>
                </c:pt>
                <c:pt idx="268">
                  <c:v>0.64283361548401918</c:v>
                </c:pt>
                <c:pt idx="269">
                  <c:v>0.64501734771199237</c:v>
                </c:pt>
                <c:pt idx="270">
                  <c:v>0.64725295815257988</c:v>
                </c:pt>
                <c:pt idx="271">
                  <c:v>0.6494691423457627</c:v>
                </c:pt>
                <c:pt idx="272">
                  <c:v>0.65168523082777863</c:v>
                </c:pt>
                <c:pt idx="273">
                  <c:v>0.65387190004174833</c:v>
                </c:pt>
                <c:pt idx="274">
                  <c:v>0.65608775942890218</c:v>
                </c:pt>
                <c:pt idx="275">
                  <c:v>0.65830014190111263</c:v>
                </c:pt>
                <c:pt idx="276">
                  <c:v>0.66048965549520366</c:v>
                </c:pt>
                <c:pt idx="277">
                  <c:v>0.662698828488959</c:v>
                </c:pt>
                <c:pt idx="278">
                  <c:v>0.66491052538022832</c:v>
                </c:pt>
                <c:pt idx="279">
                  <c:v>0.6671261045454675</c:v>
                </c:pt>
                <c:pt idx="280">
                  <c:v>0.66933793106338024</c:v>
                </c:pt>
                <c:pt idx="281">
                  <c:v>0.67152647074168903</c:v>
                </c:pt>
                <c:pt idx="282">
                  <c:v>0.67373800690285035</c:v>
                </c:pt>
                <c:pt idx="283">
                  <c:v>0.67594932184549417</c:v>
                </c:pt>
                <c:pt idx="284">
                  <c:v>0.67815729574054684</c:v>
                </c:pt>
                <c:pt idx="285">
                  <c:v>0.68055037173806898</c:v>
                </c:pt>
                <c:pt idx="286">
                  <c:v>0.68276131632311465</c:v>
                </c:pt>
                <c:pt idx="287">
                  <c:v>0.68494618790377926</c:v>
                </c:pt>
                <c:pt idx="288">
                  <c:v>0.68715695349231276</c:v>
                </c:pt>
                <c:pt idx="289">
                  <c:v>0.68936762548159003</c:v>
                </c:pt>
                <c:pt idx="290">
                  <c:v>0.69157827096729596</c:v>
                </c:pt>
                <c:pt idx="291">
                  <c:v>0.69375973154724491</c:v>
                </c:pt>
                <c:pt idx="292">
                  <c:v>0.6959704118112231</c:v>
                </c:pt>
                <c:pt idx="293">
                  <c:v>0.69815477910553436</c:v>
                </c:pt>
                <c:pt idx="294">
                  <c:v>0.70036855936628117</c:v>
                </c:pt>
                <c:pt idx="295">
                  <c:v>0.70258202056209873</c:v>
                </c:pt>
                <c:pt idx="296">
                  <c:v>0.70479217431373464</c:v>
                </c:pt>
                <c:pt idx="297">
                  <c:v>0.70700545363344247</c:v>
                </c:pt>
                <c:pt idx="298">
                  <c:v>0.70921851549055104</c:v>
                </c:pt>
                <c:pt idx="299">
                  <c:v>0.71143142607956011</c:v>
                </c:pt>
                <c:pt idx="300">
                  <c:v>0.71364090897641252</c:v>
                </c:pt>
                <c:pt idx="301">
                  <c:v>0.7158761318807173</c:v>
                </c:pt>
                <c:pt idx="302">
                  <c:v>0.71806236433318282</c:v>
                </c:pt>
                <c:pt idx="303">
                  <c:v>0.72027540510240351</c:v>
                </c:pt>
                <c:pt idx="304">
                  <c:v>0.72248484125116752</c:v>
                </c:pt>
                <c:pt idx="305">
                  <c:v>0.72466827855566174</c:v>
                </c:pt>
                <c:pt idx="306">
                  <c:v>0.72687758322371721</c:v>
                </c:pt>
                <c:pt idx="307">
                  <c:v>0.72908675150637292</c:v>
                </c:pt>
                <c:pt idx="308">
                  <c:v>0.73127290337313011</c:v>
                </c:pt>
                <c:pt idx="309">
                  <c:v>0.73348143441119962</c:v>
                </c:pt>
                <c:pt idx="310">
                  <c:v>0.73569007765625571</c:v>
                </c:pt>
                <c:pt idx="311">
                  <c:v>0.7378986992627552</c:v>
                </c:pt>
                <c:pt idx="312">
                  <c:v>0.74008083979576411</c:v>
                </c:pt>
                <c:pt idx="313">
                  <c:v>0.74229220912747584</c:v>
                </c:pt>
                <c:pt idx="314">
                  <c:v>0.74450343881156533</c:v>
                </c:pt>
                <c:pt idx="315">
                  <c:v>0.74671081582462329</c:v>
                </c:pt>
                <c:pt idx="316">
                  <c:v>0.74892127385664509</c:v>
                </c:pt>
                <c:pt idx="317">
                  <c:v>0.7511318703562605</c:v>
                </c:pt>
                <c:pt idx="318">
                  <c:v>0.75334195328958597</c:v>
                </c:pt>
                <c:pt idx="319">
                  <c:v>0.75555126074691847</c:v>
                </c:pt>
                <c:pt idx="320">
                  <c:v>0.75773144410573356</c:v>
                </c:pt>
                <c:pt idx="321">
                  <c:v>0.75994041876148444</c:v>
                </c:pt>
                <c:pt idx="322">
                  <c:v>0.76214898694695876</c:v>
                </c:pt>
                <c:pt idx="323">
                  <c:v>0.76435368260054504</c:v>
                </c:pt>
                <c:pt idx="324">
                  <c:v>0.7665580458214678</c:v>
                </c:pt>
                <c:pt idx="325">
                  <c:v>0.76873600912938345</c:v>
                </c:pt>
                <c:pt idx="326">
                  <c:v>0.77096881496665381</c:v>
                </c:pt>
                <c:pt idx="327">
                  <c:v>0.77317417712990533</c:v>
                </c:pt>
                <c:pt idx="328">
                  <c:v>0.77537960761586489</c:v>
                </c:pt>
                <c:pt idx="329">
                  <c:v>0.77761098454507804</c:v>
                </c:pt>
                <c:pt idx="330">
                  <c:v>0.77978691568972547</c:v>
                </c:pt>
                <c:pt idx="331">
                  <c:v>0.78196177442028691</c:v>
                </c:pt>
                <c:pt idx="332">
                  <c:v>0.78416536209095344</c:v>
                </c:pt>
                <c:pt idx="333">
                  <c:v>0.78636694119138906</c:v>
                </c:pt>
                <c:pt idx="334">
                  <c:v>0.78856496722621039</c:v>
                </c:pt>
                <c:pt idx="335">
                  <c:v>0.79078874975407021</c:v>
                </c:pt>
                <c:pt idx="336">
                  <c:v>0.79296253299977604</c:v>
                </c:pt>
                <c:pt idx="337">
                  <c:v>0.79513176165200772</c:v>
                </c:pt>
                <c:pt idx="338">
                  <c:v>0.79732545467399929</c:v>
                </c:pt>
                <c:pt idx="339">
                  <c:v>0.79951811980773246</c:v>
                </c:pt>
                <c:pt idx="340">
                  <c:v>0.80170916832216899</c:v>
                </c:pt>
                <c:pt idx="341">
                  <c:v>0.80387057625515879</c:v>
                </c:pt>
                <c:pt idx="342">
                  <c:v>0.8060593728943628</c:v>
                </c:pt>
                <c:pt idx="343">
                  <c:v>0.80824649846670926</c:v>
                </c:pt>
                <c:pt idx="344">
                  <c:v>0.81040635498689717</c:v>
                </c:pt>
                <c:pt idx="345">
                  <c:v>0.81258690467872285</c:v>
                </c:pt>
                <c:pt idx="346">
                  <c:v>0.81479087449189469</c:v>
                </c:pt>
                <c:pt idx="347">
                  <c:v>0.81697069065679906</c:v>
                </c:pt>
                <c:pt idx="348">
                  <c:v>0.81915097323440988</c:v>
                </c:pt>
                <c:pt idx="349">
                  <c:v>0.82132767457077382</c:v>
                </c:pt>
                <c:pt idx="350">
                  <c:v>0.82347489199219692</c:v>
                </c:pt>
                <c:pt idx="351">
                  <c:v>0.82561523984631224</c:v>
                </c:pt>
                <c:pt idx="352">
                  <c:v>0.82777705066166429</c:v>
                </c:pt>
                <c:pt idx="353">
                  <c:v>0.82993428025560467</c:v>
                </c:pt>
                <c:pt idx="354">
                  <c:v>0.83205755923462632</c:v>
                </c:pt>
                <c:pt idx="355">
                  <c:v>0.8342021931800313</c:v>
                </c:pt>
                <c:pt idx="356">
                  <c:v>0.83631218840841137</c:v>
                </c:pt>
                <c:pt idx="357">
                  <c:v>0.83846616815445396</c:v>
                </c:pt>
                <c:pt idx="358">
                  <c:v>0.84061784231680592</c:v>
                </c:pt>
                <c:pt idx="359">
                  <c:v>0.84270731165670298</c:v>
                </c:pt>
                <c:pt idx="360">
                  <c:v>0.84481178422920189</c:v>
                </c:pt>
                <c:pt idx="361">
                  <c:v>0.84688393917356986</c:v>
                </c:pt>
                <c:pt idx="362">
                  <c:v>0.84896640247204525</c:v>
                </c:pt>
                <c:pt idx="363">
                  <c:v>0.8510365916312046</c:v>
                </c:pt>
                <c:pt idx="364">
                  <c:v>0.85309176380932072</c:v>
                </c:pt>
                <c:pt idx="365">
                  <c:v>0.85511031504212454</c:v>
                </c:pt>
                <c:pt idx="366">
                  <c:v>0.85713562492076156</c:v>
                </c:pt>
                <c:pt idx="367">
                  <c:v>0.85912520968030115</c:v>
                </c:pt>
                <c:pt idx="368">
                  <c:v>0.86109603554766112</c:v>
                </c:pt>
                <c:pt idx="369">
                  <c:v>0.86306923825095105</c:v>
                </c:pt>
                <c:pt idx="370">
                  <c:v>0.86502806857252534</c:v>
                </c:pt>
                <c:pt idx="371">
                  <c:v>0.86696049057696556</c:v>
                </c:pt>
                <c:pt idx="372">
                  <c:v>0.86887602474252223</c:v>
                </c:pt>
                <c:pt idx="373">
                  <c:v>0.87074238947485516</c:v>
                </c:pt>
                <c:pt idx="374">
                  <c:v>0.87260838793275441</c:v>
                </c:pt>
                <c:pt idx="375">
                  <c:v>0.87444800320095395</c:v>
                </c:pt>
                <c:pt idx="376">
                  <c:v>0.87624208681395155</c:v>
                </c:pt>
                <c:pt idx="377">
                  <c:v>0.87802892381181108</c:v>
                </c:pt>
                <c:pt idx="378">
                  <c:v>0.87976695087615342</c:v>
                </c:pt>
                <c:pt idx="379">
                  <c:v>0.88149161222969419</c:v>
                </c:pt>
                <c:pt idx="380">
                  <c:v>0.88318871560218215</c:v>
                </c:pt>
                <c:pt idx="381">
                  <c:v>0.8848340979743935</c:v>
                </c:pt>
                <c:pt idx="382">
                  <c:v>0.88649127925269577</c:v>
                </c:pt>
                <c:pt idx="383">
                  <c:v>0.8880769487837038</c:v>
                </c:pt>
                <c:pt idx="384">
                  <c:v>0.88964683902680397</c:v>
                </c:pt>
                <c:pt idx="385">
                  <c:v>0.89118343744414652</c:v>
                </c:pt>
                <c:pt idx="386">
                  <c:v>0.89268895984577845</c:v>
                </c:pt>
                <c:pt idx="387">
                  <c:v>0.89415639432041416</c:v>
                </c:pt>
                <c:pt idx="388">
                  <c:v>0.89557069936854428</c:v>
                </c:pt>
                <c:pt idx="389">
                  <c:v>0.89698318565331658</c:v>
                </c:pt>
                <c:pt idx="390">
                  <c:v>0.89833019544994963</c:v>
                </c:pt>
                <c:pt idx="391">
                  <c:v>0.89976643246203791</c:v>
                </c:pt>
                <c:pt idx="392">
                  <c:v>0.901040514593347</c:v>
                </c:pt>
                <c:pt idx="393">
                  <c:v>0.90229332438483412</c:v>
                </c:pt>
                <c:pt idx="394">
                  <c:v>0.90350014191021721</c:v>
                </c:pt>
                <c:pt idx="395">
                  <c:v>0.90468555265058714</c:v>
                </c:pt>
                <c:pt idx="396">
                  <c:v>0.90583718649627021</c:v>
                </c:pt>
                <c:pt idx="397">
                  <c:v>0.9069568239275112</c:v>
                </c:pt>
                <c:pt idx="398">
                  <c:v>0.9080411203933505</c:v>
                </c:pt>
                <c:pt idx="399">
                  <c:v>0.9090937353969496</c:v>
                </c:pt>
                <c:pt idx="400">
                  <c:v>0.91010235418567642</c:v>
                </c:pt>
                <c:pt idx="401">
                  <c:v>0.91108811799027867</c:v>
                </c:pt>
                <c:pt idx="402">
                  <c:v>0.91204697347870034</c:v>
                </c:pt>
                <c:pt idx="403">
                  <c:v>0.91297454951010559</c:v>
                </c:pt>
                <c:pt idx="404">
                  <c:v>0.91386128172275705</c:v>
                </c:pt>
                <c:pt idx="405">
                  <c:v>0.91473228841826237</c:v>
                </c:pt>
                <c:pt idx="406">
                  <c:v>0.91557442996981253</c:v>
                </c:pt>
                <c:pt idx="407">
                  <c:v>0.91637822960038617</c:v>
                </c:pt>
                <c:pt idx="408">
                  <c:v>0.91716505553759564</c:v>
                </c:pt>
                <c:pt idx="409">
                  <c:v>0.91792880032838287</c:v>
                </c:pt>
                <c:pt idx="410">
                  <c:v>0.91865625996557287</c:v>
                </c:pt>
                <c:pt idx="411">
                  <c:v>0.91936712041653201</c:v>
                </c:pt>
                <c:pt idx="412">
                  <c:v>0.92005402551926363</c:v>
                </c:pt>
                <c:pt idx="413">
                  <c:v>0.92071112703592572</c:v>
                </c:pt>
                <c:pt idx="414">
                  <c:v>0.92135520417219829</c:v>
                </c:pt>
                <c:pt idx="415">
                  <c:v>0.92196738842301662</c:v>
                </c:pt>
                <c:pt idx="416">
                  <c:v>0.92256851512063176</c:v>
                </c:pt>
                <c:pt idx="417">
                  <c:v>0.92314150392420224</c:v>
                </c:pt>
                <c:pt idx="418">
                  <c:v>0.92369724564834865</c:v>
                </c:pt>
                <c:pt idx="419">
                  <c:v>0.92423953094605693</c:v>
                </c:pt>
                <c:pt idx="420">
                  <c:v>0.92475753080853951</c:v>
                </c:pt>
                <c:pt idx="421">
                  <c:v>0.92526316912793127</c:v>
                </c:pt>
                <c:pt idx="422">
                  <c:v>0.92574923073451132</c:v>
                </c:pt>
                <c:pt idx="423">
                  <c:v>0.92621692578952275</c:v>
                </c:pt>
                <c:pt idx="424">
                  <c:v>0.92667484845827441</c:v>
                </c:pt>
                <c:pt idx="425">
                  <c:v>0.9271124812953031</c:v>
                </c:pt>
                <c:pt idx="426">
                  <c:v>0.92753912681784556</c:v>
                </c:pt>
                <c:pt idx="427">
                  <c:v>0.92795200707686532</c:v>
                </c:pt>
                <c:pt idx="428">
                  <c:v>0.92834589442841486</c:v>
                </c:pt>
                <c:pt idx="429">
                  <c:v>0.92872733406151642</c:v>
                </c:pt>
                <c:pt idx="430">
                  <c:v>0.92910153934569817</c:v>
                </c:pt>
                <c:pt idx="431">
                  <c:v>0.92946186158739252</c:v>
                </c:pt>
                <c:pt idx="432">
                  <c:v>0.9298045313907819</c:v>
                </c:pt>
                <c:pt idx="433">
                  <c:v>0.93014016509809871</c:v>
                </c:pt>
                <c:pt idx="434">
                  <c:v>0.93046617964903411</c:v>
                </c:pt>
                <c:pt idx="435">
                  <c:v>0.93078086400353255</c:v>
                </c:pt>
                <c:pt idx="436">
                  <c:v>0.93108138809775931</c:v>
                </c:pt>
                <c:pt idx="437">
                  <c:v>0.93137481679981526</c:v>
                </c:pt>
                <c:pt idx="438">
                  <c:v>0.93165883769038538</c:v>
                </c:pt>
                <c:pt idx="439">
                  <c:v>0.93193392059567759</c:v>
                </c:pt>
                <c:pt idx="440">
                  <c:v>0.93219607606240873</c:v>
                </c:pt>
                <c:pt idx="441">
                  <c:v>0.93245329770218011</c:v>
                </c:pt>
                <c:pt idx="442">
                  <c:v>0.93269961442316662</c:v>
                </c:pt>
                <c:pt idx="443">
                  <c:v>0.93294097110657448</c:v>
                </c:pt>
                <c:pt idx="444">
                  <c:v>0.9331753312020995</c:v>
                </c:pt>
                <c:pt idx="445">
                  <c:v>0.93339870802353775</c:v>
                </c:pt>
                <c:pt idx="446">
                  <c:v>0.9336182505891738</c:v>
                </c:pt>
                <c:pt idx="447">
                  <c:v>0.9338317596528114</c:v>
                </c:pt>
                <c:pt idx="448">
                  <c:v>0.9340400080688751</c:v>
                </c:pt>
                <c:pt idx="449">
                  <c:v>0.93424073779352168</c:v>
                </c:pt>
                <c:pt idx="450">
                  <c:v>0.93443359434658946</c:v>
                </c:pt>
                <c:pt idx="451">
                  <c:v>0.93462280817558241</c:v>
                </c:pt>
                <c:pt idx="452">
                  <c:v>0.93480480555234935</c:v>
                </c:pt>
                <c:pt idx="453">
                  <c:v>0.9349828341781955</c:v>
                </c:pt>
                <c:pt idx="454">
                  <c:v>0.93515645966461614</c:v>
                </c:pt>
                <c:pt idx="455">
                  <c:v>0.93532369911444724</c:v>
                </c:pt>
                <c:pt idx="456">
                  <c:v>0.93549009892503265</c:v>
                </c:pt>
                <c:pt idx="457">
                  <c:v>0.93564684578451496</c:v>
                </c:pt>
                <c:pt idx="458">
                  <c:v>0.93580324162014805</c:v>
                </c:pt>
                <c:pt idx="459">
                  <c:v>0.93595180680370904</c:v>
                </c:pt>
                <c:pt idx="460">
                  <c:v>0.93609866193437197</c:v>
                </c:pt>
                <c:pt idx="461">
                  <c:v>0.93624073162727361</c:v>
                </c:pt>
                <c:pt idx="462">
                  <c:v>0.93637785417434427</c:v>
                </c:pt>
                <c:pt idx="463">
                  <c:v>0.93651273974502403</c:v>
                </c:pt>
                <c:pt idx="464">
                  <c:v>0.93664581204832353</c:v>
                </c:pt>
                <c:pt idx="465">
                  <c:v>0.93677232283103129</c:v>
                </c:pt>
                <c:pt idx="466">
                  <c:v>0.93689717774094561</c:v>
                </c:pt>
                <c:pt idx="467">
                  <c:v>0.93701793307598313</c:v>
                </c:pt>
                <c:pt idx="468">
                  <c:v>0.93713649551580924</c:v>
                </c:pt>
                <c:pt idx="469">
                  <c:v>0.93725176824817469</c:v>
                </c:pt>
                <c:pt idx="470">
                  <c:v>0.93736325612593929</c:v>
                </c:pt>
                <c:pt idx="471">
                  <c:v>0.93747311882953099</c:v>
                </c:pt>
                <c:pt idx="472">
                  <c:v>0.93757957566370298</c:v>
                </c:pt>
                <c:pt idx="473">
                  <c:v>0.93768377548325543</c:v>
                </c:pt>
                <c:pt idx="474">
                  <c:v>0.9377870139651725</c:v>
                </c:pt>
                <c:pt idx="475">
                  <c:v>0.93788616779797074</c:v>
                </c:pt>
                <c:pt idx="476">
                  <c:v>0.93798318911911449</c:v>
                </c:pt>
                <c:pt idx="477">
                  <c:v>0.93807746340180209</c:v>
                </c:pt>
                <c:pt idx="478">
                  <c:v>0.93816934125511042</c:v>
                </c:pt>
                <c:pt idx="479">
                  <c:v>0.93825867811470332</c:v>
                </c:pt>
                <c:pt idx="480">
                  <c:v>0.93834587855805063</c:v>
                </c:pt>
                <c:pt idx="481">
                  <c:v>0.93843156115846882</c:v>
                </c:pt>
                <c:pt idx="482">
                  <c:v>0.93851424029941</c:v>
                </c:pt>
                <c:pt idx="483">
                  <c:v>0.93859529285562282</c:v>
                </c:pt>
                <c:pt idx="484">
                  <c:v>0.93867560255355853</c:v>
                </c:pt>
                <c:pt idx="485">
                  <c:v>0.93867560255355853</c:v>
                </c:pt>
                <c:pt idx="486">
                  <c:v>0.93867560255355853</c:v>
                </c:pt>
                <c:pt idx="487">
                  <c:v>0.93867560255355853</c:v>
                </c:pt>
                <c:pt idx="488">
                  <c:v>0.93867560255355853</c:v>
                </c:pt>
                <c:pt idx="489">
                  <c:v>0.93867560255355853</c:v>
                </c:pt>
                <c:pt idx="490">
                  <c:v>0.93867560255355853</c:v>
                </c:pt>
                <c:pt idx="491">
                  <c:v>0.93867560255355853</c:v>
                </c:pt>
                <c:pt idx="492">
                  <c:v>0.93867560255355853</c:v>
                </c:pt>
                <c:pt idx="493">
                  <c:v>0.93867560255355853</c:v>
                </c:pt>
                <c:pt idx="494">
                  <c:v>0.93867560255355853</c:v>
                </c:pt>
                <c:pt idx="495">
                  <c:v>0.93867560255355853</c:v>
                </c:pt>
                <c:pt idx="496">
                  <c:v>0.93867560255355853</c:v>
                </c:pt>
                <c:pt idx="497">
                  <c:v>0.93867560255355853</c:v>
                </c:pt>
                <c:pt idx="498">
                  <c:v>0.93867560255355853</c:v>
                </c:pt>
                <c:pt idx="499">
                  <c:v>0.93867560255355853</c:v>
                </c:pt>
                <c:pt idx="500">
                  <c:v>0.93867560255355853</c:v>
                </c:pt>
                <c:pt idx="501">
                  <c:v>0.93867560255355853</c:v>
                </c:pt>
                <c:pt idx="502">
                  <c:v>0.93867560255355853</c:v>
                </c:pt>
                <c:pt idx="503">
                  <c:v>0.93867560255355853</c:v>
                </c:pt>
                <c:pt idx="504">
                  <c:v>0.93867560255355853</c:v>
                </c:pt>
                <c:pt idx="505">
                  <c:v>0.93867560255355853</c:v>
                </c:pt>
                <c:pt idx="506">
                  <c:v>0.93867560255355853</c:v>
                </c:pt>
                <c:pt idx="507">
                  <c:v>0.93867560255355853</c:v>
                </c:pt>
                <c:pt idx="508">
                  <c:v>0.93867560255355853</c:v>
                </c:pt>
                <c:pt idx="509">
                  <c:v>0.93867560255355853</c:v>
                </c:pt>
                <c:pt idx="510">
                  <c:v>0.93867560255355853</c:v>
                </c:pt>
                <c:pt idx="511">
                  <c:v>0.93867560255355853</c:v>
                </c:pt>
                <c:pt idx="512">
                  <c:v>0.93867560255355853</c:v>
                </c:pt>
                <c:pt idx="513">
                  <c:v>0.93867560255355853</c:v>
                </c:pt>
                <c:pt idx="514">
                  <c:v>0.93867560255355853</c:v>
                </c:pt>
                <c:pt idx="515">
                  <c:v>0.93867560255355853</c:v>
                </c:pt>
                <c:pt idx="516">
                  <c:v>0.93867560255355853</c:v>
                </c:pt>
                <c:pt idx="517">
                  <c:v>0.93867560255355853</c:v>
                </c:pt>
                <c:pt idx="518">
                  <c:v>0.93867560255355853</c:v>
                </c:pt>
                <c:pt idx="519">
                  <c:v>0.93867560255355853</c:v>
                </c:pt>
                <c:pt idx="520">
                  <c:v>0.93867560255355853</c:v>
                </c:pt>
                <c:pt idx="521">
                  <c:v>0.93867560255355853</c:v>
                </c:pt>
                <c:pt idx="522">
                  <c:v>0.93867560255355853</c:v>
                </c:pt>
                <c:pt idx="523">
                  <c:v>0.93867560255355853</c:v>
                </c:pt>
                <c:pt idx="524">
                  <c:v>0.93867560255355853</c:v>
                </c:pt>
                <c:pt idx="525">
                  <c:v>0.93867560255355853</c:v>
                </c:pt>
                <c:pt idx="526">
                  <c:v>0.93867560255355853</c:v>
                </c:pt>
                <c:pt idx="527">
                  <c:v>0.93867560255355853</c:v>
                </c:pt>
                <c:pt idx="528">
                  <c:v>0.93867560255355853</c:v>
                </c:pt>
                <c:pt idx="529">
                  <c:v>0.93867560255355853</c:v>
                </c:pt>
                <c:pt idx="530">
                  <c:v>0.93867560255355853</c:v>
                </c:pt>
                <c:pt idx="531">
                  <c:v>0.93867560255355853</c:v>
                </c:pt>
                <c:pt idx="532">
                  <c:v>0.93867560255355853</c:v>
                </c:pt>
                <c:pt idx="533">
                  <c:v>0.93867560255355853</c:v>
                </c:pt>
                <c:pt idx="534">
                  <c:v>0.93867560255355853</c:v>
                </c:pt>
                <c:pt idx="535">
                  <c:v>0.93867560255355853</c:v>
                </c:pt>
                <c:pt idx="536">
                  <c:v>0.93867560255355853</c:v>
                </c:pt>
                <c:pt idx="537">
                  <c:v>0.93867560255355853</c:v>
                </c:pt>
                <c:pt idx="538">
                  <c:v>0.93867560255355853</c:v>
                </c:pt>
                <c:pt idx="539">
                  <c:v>0.93867560255355853</c:v>
                </c:pt>
                <c:pt idx="540">
                  <c:v>0.93867560255355853</c:v>
                </c:pt>
                <c:pt idx="541">
                  <c:v>0.93867560255355853</c:v>
                </c:pt>
                <c:pt idx="542">
                  <c:v>0.93867560255355853</c:v>
                </c:pt>
                <c:pt idx="543">
                  <c:v>0.93867560255355853</c:v>
                </c:pt>
                <c:pt idx="544">
                  <c:v>0.93867560255355853</c:v>
                </c:pt>
                <c:pt idx="545">
                  <c:v>0.93867560255355853</c:v>
                </c:pt>
                <c:pt idx="546">
                  <c:v>0.93867560255355853</c:v>
                </c:pt>
                <c:pt idx="547">
                  <c:v>0.93867560255355853</c:v>
                </c:pt>
                <c:pt idx="548">
                  <c:v>0.93867560255355853</c:v>
                </c:pt>
                <c:pt idx="549">
                  <c:v>0.93867560255355853</c:v>
                </c:pt>
                <c:pt idx="550">
                  <c:v>0.93867560255355853</c:v>
                </c:pt>
                <c:pt idx="551">
                  <c:v>0.93867560255355853</c:v>
                </c:pt>
                <c:pt idx="552">
                  <c:v>0.93867560255355853</c:v>
                </c:pt>
                <c:pt idx="553">
                  <c:v>0.93867560255355853</c:v>
                </c:pt>
                <c:pt idx="554">
                  <c:v>0.93867560255355853</c:v>
                </c:pt>
                <c:pt idx="555">
                  <c:v>0.93867560255355853</c:v>
                </c:pt>
                <c:pt idx="556">
                  <c:v>0.93867560255355853</c:v>
                </c:pt>
                <c:pt idx="557">
                  <c:v>0.93867560255355853</c:v>
                </c:pt>
                <c:pt idx="558">
                  <c:v>0.93867560255355853</c:v>
                </c:pt>
                <c:pt idx="559">
                  <c:v>0.93867560255355853</c:v>
                </c:pt>
                <c:pt idx="560">
                  <c:v>0.93867560255355853</c:v>
                </c:pt>
                <c:pt idx="561">
                  <c:v>0.93867560255355853</c:v>
                </c:pt>
                <c:pt idx="562">
                  <c:v>0.93867560255355853</c:v>
                </c:pt>
                <c:pt idx="563">
                  <c:v>0.93867560255355853</c:v>
                </c:pt>
                <c:pt idx="564">
                  <c:v>0.93867560255355853</c:v>
                </c:pt>
                <c:pt idx="565">
                  <c:v>0.93867560255355853</c:v>
                </c:pt>
                <c:pt idx="566">
                  <c:v>0.93867560255355853</c:v>
                </c:pt>
                <c:pt idx="567">
                  <c:v>0.93867560255355853</c:v>
                </c:pt>
                <c:pt idx="568">
                  <c:v>0.93867560255355853</c:v>
                </c:pt>
                <c:pt idx="569">
                  <c:v>0.93867560255355853</c:v>
                </c:pt>
                <c:pt idx="570">
                  <c:v>0.93867560255355853</c:v>
                </c:pt>
                <c:pt idx="571">
                  <c:v>0.93867560255355853</c:v>
                </c:pt>
                <c:pt idx="572">
                  <c:v>0.93867560255355853</c:v>
                </c:pt>
                <c:pt idx="573">
                  <c:v>0.93867560255355853</c:v>
                </c:pt>
                <c:pt idx="574">
                  <c:v>0.93867560255355853</c:v>
                </c:pt>
                <c:pt idx="575">
                  <c:v>0.93867560255355853</c:v>
                </c:pt>
                <c:pt idx="576">
                  <c:v>0.93867560255355853</c:v>
                </c:pt>
                <c:pt idx="577">
                  <c:v>0.93867560255355853</c:v>
                </c:pt>
                <c:pt idx="578">
                  <c:v>0.93867560255355853</c:v>
                </c:pt>
                <c:pt idx="579">
                  <c:v>0.93867560255355853</c:v>
                </c:pt>
                <c:pt idx="580">
                  <c:v>0.93867560255355853</c:v>
                </c:pt>
                <c:pt idx="581">
                  <c:v>0.93867560255355853</c:v>
                </c:pt>
                <c:pt idx="582">
                  <c:v>0.93867560255355853</c:v>
                </c:pt>
                <c:pt idx="583">
                  <c:v>0.93867560255355853</c:v>
                </c:pt>
                <c:pt idx="584">
                  <c:v>0.93867560255355853</c:v>
                </c:pt>
                <c:pt idx="585">
                  <c:v>0.93867560255355853</c:v>
                </c:pt>
                <c:pt idx="586">
                  <c:v>0.93867560255355853</c:v>
                </c:pt>
                <c:pt idx="587">
                  <c:v>0.93867560255355853</c:v>
                </c:pt>
                <c:pt idx="588">
                  <c:v>0.93867560255355853</c:v>
                </c:pt>
                <c:pt idx="589">
                  <c:v>0.93867560255355853</c:v>
                </c:pt>
                <c:pt idx="590">
                  <c:v>0.93867560255355853</c:v>
                </c:pt>
                <c:pt idx="591">
                  <c:v>0.93867560255355853</c:v>
                </c:pt>
                <c:pt idx="592">
                  <c:v>0.93867560255355853</c:v>
                </c:pt>
                <c:pt idx="593">
                  <c:v>0.93867560255355853</c:v>
                </c:pt>
                <c:pt idx="594">
                  <c:v>0.93867560255355853</c:v>
                </c:pt>
                <c:pt idx="595">
                  <c:v>0.93867560255355853</c:v>
                </c:pt>
                <c:pt idx="596">
                  <c:v>0.93867560255355853</c:v>
                </c:pt>
                <c:pt idx="597">
                  <c:v>0.93867560255355853</c:v>
                </c:pt>
                <c:pt idx="598">
                  <c:v>0.93867560255355853</c:v>
                </c:pt>
                <c:pt idx="599">
                  <c:v>0.93867560255355853</c:v>
                </c:pt>
                <c:pt idx="600">
                  <c:v>0.93867560255355853</c:v>
                </c:pt>
                <c:pt idx="601">
                  <c:v>0.93867560255355853</c:v>
                </c:pt>
                <c:pt idx="602">
                  <c:v>0.93867560255355853</c:v>
                </c:pt>
                <c:pt idx="603">
                  <c:v>0.93867560255355853</c:v>
                </c:pt>
                <c:pt idx="604">
                  <c:v>0.93867560255355853</c:v>
                </c:pt>
                <c:pt idx="605">
                  <c:v>0.93867560255355853</c:v>
                </c:pt>
                <c:pt idx="606">
                  <c:v>0.93867560255355853</c:v>
                </c:pt>
                <c:pt idx="607">
                  <c:v>0.93867560255355853</c:v>
                </c:pt>
                <c:pt idx="608">
                  <c:v>0.93867560255355853</c:v>
                </c:pt>
                <c:pt idx="609">
                  <c:v>0.93867560255355853</c:v>
                </c:pt>
                <c:pt idx="610">
                  <c:v>0.93867560255355853</c:v>
                </c:pt>
                <c:pt idx="611">
                  <c:v>0.93867560255355853</c:v>
                </c:pt>
                <c:pt idx="612">
                  <c:v>0.93867560255355853</c:v>
                </c:pt>
                <c:pt idx="613">
                  <c:v>0.93867560255355853</c:v>
                </c:pt>
                <c:pt idx="614">
                  <c:v>0.93867560255355853</c:v>
                </c:pt>
                <c:pt idx="615">
                  <c:v>0.93867560255355853</c:v>
                </c:pt>
                <c:pt idx="616">
                  <c:v>0.93867560255355853</c:v>
                </c:pt>
                <c:pt idx="617">
                  <c:v>0.93867560255355853</c:v>
                </c:pt>
                <c:pt idx="618">
                  <c:v>0.93867560255355853</c:v>
                </c:pt>
                <c:pt idx="619">
                  <c:v>0.93867560255355853</c:v>
                </c:pt>
                <c:pt idx="620">
                  <c:v>0.93867560255355853</c:v>
                </c:pt>
                <c:pt idx="621">
                  <c:v>0.93867560255355853</c:v>
                </c:pt>
                <c:pt idx="622">
                  <c:v>0.93867560255355853</c:v>
                </c:pt>
                <c:pt idx="623">
                  <c:v>0.93867560255355853</c:v>
                </c:pt>
                <c:pt idx="624">
                  <c:v>0.93867560255355853</c:v>
                </c:pt>
                <c:pt idx="625">
                  <c:v>0.93867560255355853</c:v>
                </c:pt>
                <c:pt idx="626">
                  <c:v>0.93867560255355853</c:v>
                </c:pt>
                <c:pt idx="627">
                  <c:v>0.93867560255355853</c:v>
                </c:pt>
                <c:pt idx="628">
                  <c:v>0.93867560255355853</c:v>
                </c:pt>
                <c:pt idx="629">
                  <c:v>0.93867560255355853</c:v>
                </c:pt>
                <c:pt idx="630">
                  <c:v>0.93867560255355853</c:v>
                </c:pt>
                <c:pt idx="631">
                  <c:v>0.93867560255355853</c:v>
                </c:pt>
                <c:pt idx="632">
                  <c:v>0.93867560255355853</c:v>
                </c:pt>
                <c:pt idx="633">
                  <c:v>0.93867560255355853</c:v>
                </c:pt>
                <c:pt idx="634">
                  <c:v>0.93867560255355853</c:v>
                </c:pt>
                <c:pt idx="635">
                  <c:v>0.93867560255355853</c:v>
                </c:pt>
                <c:pt idx="636">
                  <c:v>0.93867560255355853</c:v>
                </c:pt>
                <c:pt idx="637">
                  <c:v>0.93867560255355853</c:v>
                </c:pt>
                <c:pt idx="638">
                  <c:v>0.93867560255355853</c:v>
                </c:pt>
                <c:pt idx="639">
                  <c:v>0.93867560255355853</c:v>
                </c:pt>
                <c:pt idx="640">
                  <c:v>0.93867560255355853</c:v>
                </c:pt>
                <c:pt idx="641">
                  <c:v>0.93867560255355853</c:v>
                </c:pt>
                <c:pt idx="642">
                  <c:v>0.93867560255355853</c:v>
                </c:pt>
                <c:pt idx="643">
                  <c:v>0.93867560255355853</c:v>
                </c:pt>
                <c:pt idx="644">
                  <c:v>0.93867560255355853</c:v>
                </c:pt>
                <c:pt idx="645">
                  <c:v>0.93867560255355853</c:v>
                </c:pt>
                <c:pt idx="646">
                  <c:v>0.93867560255355853</c:v>
                </c:pt>
                <c:pt idx="647">
                  <c:v>0.93867560255355853</c:v>
                </c:pt>
                <c:pt idx="648">
                  <c:v>0.93867560255355853</c:v>
                </c:pt>
                <c:pt idx="649">
                  <c:v>0.93867560255355853</c:v>
                </c:pt>
                <c:pt idx="650">
                  <c:v>0.93867560255355853</c:v>
                </c:pt>
                <c:pt idx="651">
                  <c:v>0.93867560255355853</c:v>
                </c:pt>
                <c:pt idx="652">
                  <c:v>0.93867560255355853</c:v>
                </c:pt>
                <c:pt idx="653">
                  <c:v>0.93867560255355853</c:v>
                </c:pt>
                <c:pt idx="654">
                  <c:v>0.93867560255355853</c:v>
                </c:pt>
                <c:pt idx="655">
                  <c:v>0.93867560255355853</c:v>
                </c:pt>
                <c:pt idx="656">
                  <c:v>0.93867560255355853</c:v>
                </c:pt>
                <c:pt idx="657">
                  <c:v>0.93867560255355853</c:v>
                </c:pt>
                <c:pt idx="658">
                  <c:v>0.93867560255355853</c:v>
                </c:pt>
                <c:pt idx="659">
                  <c:v>0.93867560255355853</c:v>
                </c:pt>
                <c:pt idx="660">
                  <c:v>0.93867560255355853</c:v>
                </c:pt>
                <c:pt idx="661">
                  <c:v>0.93867560255355853</c:v>
                </c:pt>
                <c:pt idx="662">
                  <c:v>0.93867560255355853</c:v>
                </c:pt>
                <c:pt idx="663">
                  <c:v>0.93867560255355853</c:v>
                </c:pt>
                <c:pt idx="664">
                  <c:v>0.93867560255355853</c:v>
                </c:pt>
                <c:pt idx="665">
                  <c:v>0.93867560255355853</c:v>
                </c:pt>
                <c:pt idx="666">
                  <c:v>0.93867560255355853</c:v>
                </c:pt>
                <c:pt idx="667">
                  <c:v>0.93867560255355853</c:v>
                </c:pt>
                <c:pt idx="668">
                  <c:v>0.93867560255355853</c:v>
                </c:pt>
                <c:pt idx="669">
                  <c:v>0.93867560255355853</c:v>
                </c:pt>
                <c:pt idx="670">
                  <c:v>0.93867560255355853</c:v>
                </c:pt>
                <c:pt idx="671">
                  <c:v>0.93867560255355853</c:v>
                </c:pt>
                <c:pt idx="672">
                  <c:v>0.93867560255355853</c:v>
                </c:pt>
                <c:pt idx="673">
                  <c:v>0.93867560255355853</c:v>
                </c:pt>
                <c:pt idx="674">
                  <c:v>0.93867560255355853</c:v>
                </c:pt>
                <c:pt idx="675">
                  <c:v>0.93867560255355853</c:v>
                </c:pt>
                <c:pt idx="676">
                  <c:v>0.93867560255355853</c:v>
                </c:pt>
                <c:pt idx="677">
                  <c:v>0.93867560255355853</c:v>
                </c:pt>
                <c:pt idx="678">
                  <c:v>0.93867560255355853</c:v>
                </c:pt>
                <c:pt idx="679">
                  <c:v>0.93867560255355853</c:v>
                </c:pt>
                <c:pt idx="680">
                  <c:v>0.93867560255355853</c:v>
                </c:pt>
                <c:pt idx="681">
                  <c:v>0.93867560255355853</c:v>
                </c:pt>
                <c:pt idx="682">
                  <c:v>0.93867560255355853</c:v>
                </c:pt>
                <c:pt idx="683">
                  <c:v>0.93867560255355853</c:v>
                </c:pt>
                <c:pt idx="684">
                  <c:v>0.93867560255355853</c:v>
                </c:pt>
                <c:pt idx="685">
                  <c:v>0.93867560255355853</c:v>
                </c:pt>
                <c:pt idx="686">
                  <c:v>0.93867560255355853</c:v>
                </c:pt>
                <c:pt idx="687">
                  <c:v>0.93867560255355853</c:v>
                </c:pt>
                <c:pt idx="688">
                  <c:v>0.93867560255355853</c:v>
                </c:pt>
                <c:pt idx="689">
                  <c:v>0.93867560255355853</c:v>
                </c:pt>
                <c:pt idx="690">
                  <c:v>0.93867560255355853</c:v>
                </c:pt>
                <c:pt idx="691">
                  <c:v>0.93867560255355853</c:v>
                </c:pt>
                <c:pt idx="692">
                  <c:v>0.93867560255355853</c:v>
                </c:pt>
                <c:pt idx="693">
                  <c:v>0.93867560255355853</c:v>
                </c:pt>
                <c:pt idx="694">
                  <c:v>0.93867560255355853</c:v>
                </c:pt>
                <c:pt idx="695">
                  <c:v>0.93867560255355853</c:v>
                </c:pt>
                <c:pt idx="696">
                  <c:v>0.93867560255355853</c:v>
                </c:pt>
                <c:pt idx="697">
                  <c:v>0.93867560255355853</c:v>
                </c:pt>
                <c:pt idx="698">
                  <c:v>0.93867560255355853</c:v>
                </c:pt>
                <c:pt idx="699">
                  <c:v>0.93867560255355853</c:v>
                </c:pt>
                <c:pt idx="700">
                  <c:v>0.93867560255355853</c:v>
                </c:pt>
                <c:pt idx="701">
                  <c:v>0.93867560255355853</c:v>
                </c:pt>
                <c:pt idx="702">
                  <c:v>0.93867560255355853</c:v>
                </c:pt>
                <c:pt idx="703">
                  <c:v>0.93867560255355853</c:v>
                </c:pt>
                <c:pt idx="704">
                  <c:v>0.93867560255355853</c:v>
                </c:pt>
                <c:pt idx="705">
                  <c:v>0.93867560255355853</c:v>
                </c:pt>
                <c:pt idx="706">
                  <c:v>0.93867560255355853</c:v>
                </c:pt>
                <c:pt idx="707">
                  <c:v>0.93867560255355853</c:v>
                </c:pt>
                <c:pt idx="708">
                  <c:v>0.93867560255355853</c:v>
                </c:pt>
                <c:pt idx="709">
                  <c:v>0.93867560255355853</c:v>
                </c:pt>
                <c:pt idx="710">
                  <c:v>0.93867560255355853</c:v>
                </c:pt>
                <c:pt idx="711">
                  <c:v>0.93867560255355853</c:v>
                </c:pt>
                <c:pt idx="712">
                  <c:v>0.93867560255355853</c:v>
                </c:pt>
                <c:pt idx="713">
                  <c:v>0.93867560255355853</c:v>
                </c:pt>
                <c:pt idx="714">
                  <c:v>0.93867560255355853</c:v>
                </c:pt>
                <c:pt idx="715">
                  <c:v>0.93867560255355853</c:v>
                </c:pt>
                <c:pt idx="716">
                  <c:v>0.93867560255355853</c:v>
                </c:pt>
                <c:pt idx="717">
                  <c:v>0.93867560255355853</c:v>
                </c:pt>
                <c:pt idx="718">
                  <c:v>0.93867560255355853</c:v>
                </c:pt>
                <c:pt idx="719">
                  <c:v>0.93867560255355853</c:v>
                </c:pt>
                <c:pt idx="720">
                  <c:v>0.93867560255355853</c:v>
                </c:pt>
                <c:pt idx="721">
                  <c:v>0.93867560255355853</c:v>
                </c:pt>
                <c:pt idx="722">
                  <c:v>0.93867560255355853</c:v>
                </c:pt>
                <c:pt idx="723">
                  <c:v>0.93867560255355853</c:v>
                </c:pt>
                <c:pt idx="724">
                  <c:v>0.93867560255355853</c:v>
                </c:pt>
                <c:pt idx="725">
                  <c:v>0.93867560255355853</c:v>
                </c:pt>
                <c:pt idx="726">
                  <c:v>0.93867560255355853</c:v>
                </c:pt>
                <c:pt idx="727">
                  <c:v>0.93867560255355853</c:v>
                </c:pt>
                <c:pt idx="728">
                  <c:v>0.93867560255355853</c:v>
                </c:pt>
                <c:pt idx="729">
                  <c:v>0.93867560255355853</c:v>
                </c:pt>
                <c:pt idx="730">
                  <c:v>0.93867560255355853</c:v>
                </c:pt>
                <c:pt idx="731">
                  <c:v>0.93867560255355853</c:v>
                </c:pt>
                <c:pt idx="732">
                  <c:v>0.93867560255355853</c:v>
                </c:pt>
                <c:pt idx="733">
                  <c:v>0.93867560255355853</c:v>
                </c:pt>
                <c:pt idx="734">
                  <c:v>0.93867560255355853</c:v>
                </c:pt>
                <c:pt idx="735">
                  <c:v>0.93867560255355853</c:v>
                </c:pt>
                <c:pt idx="736">
                  <c:v>0.93867560255355853</c:v>
                </c:pt>
                <c:pt idx="737">
                  <c:v>0.93867560255355853</c:v>
                </c:pt>
                <c:pt idx="738">
                  <c:v>0.93867560255355853</c:v>
                </c:pt>
                <c:pt idx="739">
                  <c:v>0.93867560255355853</c:v>
                </c:pt>
                <c:pt idx="740">
                  <c:v>0.93867560255355853</c:v>
                </c:pt>
                <c:pt idx="741">
                  <c:v>0.93867560255355853</c:v>
                </c:pt>
                <c:pt idx="742">
                  <c:v>0.93867560255355853</c:v>
                </c:pt>
                <c:pt idx="743">
                  <c:v>0.93867560255355853</c:v>
                </c:pt>
                <c:pt idx="744">
                  <c:v>0.93867560255355853</c:v>
                </c:pt>
                <c:pt idx="745">
                  <c:v>0.93867560255355853</c:v>
                </c:pt>
                <c:pt idx="746">
                  <c:v>0.93867560255355853</c:v>
                </c:pt>
                <c:pt idx="747">
                  <c:v>0.93867560255355853</c:v>
                </c:pt>
                <c:pt idx="748">
                  <c:v>0.93867560255355853</c:v>
                </c:pt>
                <c:pt idx="749">
                  <c:v>0.93867560255355853</c:v>
                </c:pt>
                <c:pt idx="750">
                  <c:v>0.93867560255355853</c:v>
                </c:pt>
                <c:pt idx="751">
                  <c:v>0.93867560255355853</c:v>
                </c:pt>
                <c:pt idx="752">
                  <c:v>0.93867560255355853</c:v>
                </c:pt>
                <c:pt idx="753">
                  <c:v>0.93867560255355853</c:v>
                </c:pt>
                <c:pt idx="754">
                  <c:v>0.93867560255355853</c:v>
                </c:pt>
                <c:pt idx="755">
                  <c:v>0.93867560255355853</c:v>
                </c:pt>
                <c:pt idx="756">
                  <c:v>0.93867560255355853</c:v>
                </c:pt>
                <c:pt idx="757">
                  <c:v>0.93867560255355853</c:v>
                </c:pt>
                <c:pt idx="758">
                  <c:v>0.93867560255355853</c:v>
                </c:pt>
                <c:pt idx="759">
                  <c:v>0.93867560255355853</c:v>
                </c:pt>
                <c:pt idx="760">
                  <c:v>0.93867560255355853</c:v>
                </c:pt>
                <c:pt idx="761">
                  <c:v>0.93867560255355853</c:v>
                </c:pt>
                <c:pt idx="762">
                  <c:v>0.93867560255355853</c:v>
                </c:pt>
                <c:pt idx="763">
                  <c:v>0.93867560255355853</c:v>
                </c:pt>
                <c:pt idx="764">
                  <c:v>0.93867560255355853</c:v>
                </c:pt>
                <c:pt idx="765">
                  <c:v>0.93867560255355853</c:v>
                </c:pt>
                <c:pt idx="766">
                  <c:v>0.93867560255355853</c:v>
                </c:pt>
                <c:pt idx="767">
                  <c:v>0.93867560255355853</c:v>
                </c:pt>
                <c:pt idx="768">
                  <c:v>0.93867560255355853</c:v>
                </c:pt>
                <c:pt idx="769">
                  <c:v>0.93867560255355853</c:v>
                </c:pt>
                <c:pt idx="770">
                  <c:v>0.93867560255355853</c:v>
                </c:pt>
                <c:pt idx="771">
                  <c:v>0.93867560255355853</c:v>
                </c:pt>
                <c:pt idx="772">
                  <c:v>0.93867560255355853</c:v>
                </c:pt>
                <c:pt idx="773">
                  <c:v>0.93867560255355853</c:v>
                </c:pt>
                <c:pt idx="774">
                  <c:v>0.93867560255355853</c:v>
                </c:pt>
                <c:pt idx="775">
                  <c:v>0.93867560255355853</c:v>
                </c:pt>
                <c:pt idx="776">
                  <c:v>0.93867560255355853</c:v>
                </c:pt>
                <c:pt idx="777">
                  <c:v>0.93867560255355853</c:v>
                </c:pt>
                <c:pt idx="778">
                  <c:v>0.93867560255355853</c:v>
                </c:pt>
                <c:pt idx="779">
                  <c:v>0.93867560255355853</c:v>
                </c:pt>
                <c:pt idx="780">
                  <c:v>0.93867560255355853</c:v>
                </c:pt>
                <c:pt idx="781">
                  <c:v>0.93867560255355853</c:v>
                </c:pt>
                <c:pt idx="782">
                  <c:v>0.93867560255355853</c:v>
                </c:pt>
                <c:pt idx="783">
                  <c:v>0.93867560255355853</c:v>
                </c:pt>
                <c:pt idx="784">
                  <c:v>0.93867560255355853</c:v>
                </c:pt>
                <c:pt idx="785">
                  <c:v>0.93867560255355853</c:v>
                </c:pt>
                <c:pt idx="786">
                  <c:v>0.93867560255355853</c:v>
                </c:pt>
                <c:pt idx="787">
                  <c:v>0.93867560255355853</c:v>
                </c:pt>
                <c:pt idx="788">
                  <c:v>0.93867560255355853</c:v>
                </c:pt>
                <c:pt idx="789">
                  <c:v>0.93867560255355853</c:v>
                </c:pt>
                <c:pt idx="790">
                  <c:v>0.93867560255355853</c:v>
                </c:pt>
                <c:pt idx="791">
                  <c:v>0.93867560255355853</c:v>
                </c:pt>
                <c:pt idx="792">
                  <c:v>0.93867560255355853</c:v>
                </c:pt>
                <c:pt idx="793">
                  <c:v>0.93867560255355853</c:v>
                </c:pt>
                <c:pt idx="794">
                  <c:v>0.93867560255355853</c:v>
                </c:pt>
                <c:pt idx="795">
                  <c:v>0.93867560255355853</c:v>
                </c:pt>
                <c:pt idx="796">
                  <c:v>0.93867560255355853</c:v>
                </c:pt>
                <c:pt idx="797">
                  <c:v>0.93867560255355853</c:v>
                </c:pt>
                <c:pt idx="798">
                  <c:v>0.93867560255355853</c:v>
                </c:pt>
                <c:pt idx="799">
                  <c:v>0.93867560255355853</c:v>
                </c:pt>
                <c:pt idx="800">
                  <c:v>0.93867560255355853</c:v>
                </c:pt>
                <c:pt idx="801">
                  <c:v>0.93867560255355853</c:v>
                </c:pt>
                <c:pt idx="802">
                  <c:v>0.93867560255355853</c:v>
                </c:pt>
                <c:pt idx="803">
                  <c:v>0.93867560255355853</c:v>
                </c:pt>
                <c:pt idx="804">
                  <c:v>0.93867560255355853</c:v>
                </c:pt>
                <c:pt idx="805">
                  <c:v>0.93867560255355853</c:v>
                </c:pt>
                <c:pt idx="806">
                  <c:v>0.93867560255355853</c:v>
                </c:pt>
                <c:pt idx="807">
                  <c:v>0.93867560255355853</c:v>
                </c:pt>
                <c:pt idx="808">
                  <c:v>0.93867560255355853</c:v>
                </c:pt>
                <c:pt idx="809">
                  <c:v>0.93867560255355853</c:v>
                </c:pt>
                <c:pt idx="810">
                  <c:v>0.93867560255355853</c:v>
                </c:pt>
                <c:pt idx="811">
                  <c:v>0.93867560255355853</c:v>
                </c:pt>
                <c:pt idx="812">
                  <c:v>0.93867560255355853</c:v>
                </c:pt>
                <c:pt idx="813">
                  <c:v>0.93867560255355853</c:v>
                </c:pt>
                <c:pt idx="814">
                  <c:v>0.93867560255355853</c:v>
                </c:pt>
                <c:pt idx="815">
                  <c:v>0.93867560255355853</c:v>
                </c:pt>
                <c:pt idx="816">
                  <c:v>0.93867560255355853</c:v>
                </c:pt>
                <c:pt idx="817">
                  <c:v>0.93867560255355853</c:v>
                </c:pt>
                <c:pt idx="818">
                  <c:v>0.93867560255355853</c:v>
                </c:pt>
                <c:pt idx="819">
                  <c:v>0.93867560255355853</c:v>
                </c:pt>
                <c:pt idx="820">
                  <c:v>0.93867560255355853</c:v>
                </c:pt>
                <c:pt idx="821">
                  <c:v>0.93867560255355853</c:v>
                </c:pt>
                <c:pt idx="822">
                  <c:v>0.93867560255355853</c:v>
                </c:pt>
                <c:pt idx="823">
                  <c:v>0.93867560255355853</c:v>
                </c:pt>
                <c:pt idx="824">
                  <c:v>0.93867560255355853</c:v>
                </c:pt>
                <c:pt idx="825">
                  <c:v>0.93867560255355853</c:v>
                </c:pt>
                <c:pt idx="826">
                  <c:v>0.93867560255355853</c:v>
                </c:pt>
                <c:pt idx="827">
                  <c:v>0.93867560255355853</c:v>
                </c:pt>
                <c:pt idx="828">
                  <c:v>0.93867560255355853</c:v>
                </c:pt>
                <c:pt idx="829">
                  <c:v>0.93867560255355853</c:v>
                </c:pt>
                <c:pt idx="830">
                  <c:v>0.93867560255355853</c:v>
                </c:pt>
                <c:pt idx="831">
                  <c:v>0.93867560255355853</c:v>
                </c:pt>
                <c:pt idx="832">
                  <c:v>0.93867560255355853</c:v>
                </c:pt>
                <c:pt idx="833">
                  <c:v>0.93867560255355853</c:v>
                </c:pt>
                <c:pt idx="834">
                  <c:v>0.93867560255355853</c:v>
                </c:pt>
                <c:pt idx="835">
                  <c:v>0.93867560255355853</c:v>
                </c:pt>
                <c:pt idx="836">
                  <c:v>0.93867560255355853</c:v>
                </c:pt>
                <c:pt idx="837">
                  <c:v>0.93867560255355853</c:v>
                </c:pt>
                <c:pt idx="838">
                  <c:v>0.93867560255355853</c:v>
                </c:pt>
                <c:pt idx="839">
                  <c:v>0.93867560255355853</c:v>
                </c:pt>
                <c:pt idx="840">
                  <c:v>0.93867560255355853</c:v>
                </c:pt>
                <c:pt idx="841">
                  <c:v>0.93867560255355853</c:v>
                </c:pt>
                <c:pt idx="842">
                  <c:v>0.93867560255355853</c:v>
                </c:pt>
                <c:pt idx="843">
                  <c:v>0.93867560255355853</c:v>
                </c:pt>
                <c:pt idx="844">
                  <c:v>0.93867560255355853</c:v>
                </c:pt>
                <c:pt idx="845">
                  <c:v>0.93867560255355853</c:v>
                </c:pt>
                <c:pt idx="846">
                  <c:v>0.93867560255355853</c:v>
                </c:pt>
                <c:pt idx="847">
                  <c:v>0.93867560255355853</c:v>
                </c:pt>
                <c:pt idx="848">
                  <c:v>0.93867560255355853</c:v>
                </c:pt>
                <c:pt idx="849">
                  <c:v>0.93867560255355853</c:v>
                </c:pt>
                <c:pt idx="850">
                  <c:v>0.93867560255355853</c:v>
                </c:pt>
                <c:pt idx="851">
                  <c:v>0.93867560255355853</c:v>
                </c:pt>
                <c:pt idx="852">
                  <c:v>0.93867560255355853</c:v>
                </c:pt>
                <c:pt idx="853">
                  <c:v>0.93867560255355853</c:v>
                </c:pt>
                <c:pt idx="854">
                  <c:v>0.93867560255355853</c:v>
                </c:pt>
                <c:pt idx="855">
                  <c:v>0.93867560255355853</c:v>
                </c:pt>
                <c:pt idx="856">
                  <c:v>0.93867560255355853</c:v>
                </c:pt>
                <c:pt idx="857">
                  <c:v>0.93867560255355853</c:v>
                </c:pt>
                <c:pt idx="858">
                  <c:v>0.93867560255355853</c:v>
                </c:pt>
                <c:pt idx="859">
                  <c:v>0.93867560255355853</c:v>
                </c:pt>
                <c:pt idx="860">
                  <c:v>0.93867560255355853</c:v>
                </c:pt>
                <c:pt idx="861">
                  <c:v>0.93867560255355853</c:v>
                </c:pt>
                <c:pt idx="862">
                  <c:v>0.93867560255355853</c:v>
                </c:pt>
                <c:pt idx="863">
                  <c:v>0.93867560255355853</c:v>
                </c:pt>
                <c:pt idx="864">
                  <c:v>0.93867560255355853</c:v>
                </c:pt>
                <c:pt idx="865">
                  <c:v>0.93867560255355853</c:v>
                </c:pt>
                <c:pt idx="866">
                  <c:v>0.93867560255355853</c:v>
                </c:pt>
                <c:pt idx="867">
                  <c:v>0.93867560255355853</c:v>
                </c:pt>
                <c:pt idx="868">
                  <c:v>0.93867560255355853</c:v>
                </c:pt>
                <c:pt idx="869">
                  <c:v>0.93867560255355853</c:v>
                </c:pt>
                <c:pt idx="870">
                  <c:v>0.93867560255355853</c:v>
                </c:pt>
                <c:pt idx="871">
                  <c:v>0.93867560255355853</c:v>
                </c:pt>
                <c:pt idx="872">
                  <c:v>0.93867560255355853</c:v>
                </c:pt>
                <c:pt idx="873">
                  <c:v>0.93867560255355853</c:v>
                </c:pt>
                <c:pt idx="874">
                  <c:v>0.93867560255355853</c:v>
                </c:pt>
                <c:pt idx="875">
                  <c:v>0.93867560255355853</c:v>
                </c:pt>
                <c:pt idx="876">
                  <c:v>0.93867560255355853</c:v>
                </c:pt>
                <c:pt idx="877">
                  <c:v>0.93867560255355853</c:v>
                </c:pt>
                <c:pt idx="878">
                  <c:v>0.93867560255355853</c:v>
                </c:pt>
                <c:pt idx="879">
                  <c:v>0.93867560255355853</c:v>
                </c:pt>
                <c:pt idx="880">
                  <c:v>0.93867560255355853</c:v>
                </c:pt>
                <c:pt idx="881">
                  <c:v>0.93867560255355853</c:v>
                </c:pt>
                <c:pt idx="882">
                  <c:v>0.93867560255355853</c:v>
                </c:pt>
                <c:pt idx="883">
                  <c:v>0.93867560255355853</c:v>
                </c:pt>
                <c:pt idx="884">
                  <c:v>0.93867560255355853</c:v>
                </c:pt>
                <c:pt idx="885">
                  <c:v>0.93867560255355853</c:v>
                </c:pt>
                <c:pt idx="886">
                  <c:v>0.93867560255355853</c:v>
                </c:pt>
                <c:pt idx="887">
                  <c:v>0.93867560255355853</c:v>
                </c:pt>
                <c:pt idx="888">
                  <c:v>0.93867560255355853</c:v>
                </c:pt>
                <c:pt idx="889">
                  <c:v>0.93867560255355853</c:v>
                </c:pt>
                <c:pt idx="890">
                  <c:v>0.93867560255355853</c:v>
                </c:pt>
                <c:pt idx="891">
                  <c:v>0.93867560255355853</c:v>
                </c:pt>
                <c:pt idx="892">
                  <c:v>0.93867560255355853</c:v>
                </c:pt>
                <c:pt idx="893">
                  <c:v>0.93867560255355853</c:v>
                </c:pt>
                <c:pt idx="894">
                  <c:v>0.93867560255355853</c:v>
                </c:pt>
                <c:pt idx="895">
                  <c:v>0.93867560255355853</c:v>
                </c:pt>
                <c:pt idx="896">
                  <c:v>0.93867560255355853</c:v>
                </c:pt>
                <c:pt idx="897">
                  <c:v>0.93867560255355853</c:v>
                </c:pt>
                <c:pt idx="898">
                  <c:v>0.93867560255355853</c:v>
                </c:pt>
                <c:pt idx="899">
                  <c:v>0.93867560255355853</c:v>
                </c:pt>
                <c:pt idx="900">
                  <c:v>0.93867560255355853</c:v>
                </c:pt>
                <c:pt idx="901">
                  <c:v>0.93867560255355853</c:v>
                </c:pt>
                <c:pt idx="902">
                  <c:v>0.93867560255355853</c:v>
                </c:pt>
                <c:pt idx="903">
                  <c:v>0.93867560255355853</c:v>
                </c:pt>
                <c:pt idx="904">
                  <c:v>0.93867560255355853</c:v>
                </c:pt>
                <c:pt idx="905">
                  <c:v>0.93867560255355853</c:v>
                </c:pt>
                <c:pt idx="906">
                  <c:v>0.93867560255355853</c:v>
                </c:pt>
                <c:pt idx="907">
                  <c:v>0.93867560255355853</c:v>
                </c:pt>
                <c:pt idx="908">
                  <c:v>0.93867560255355853</c:v>
                </c:pt>
                <c:pt idx="909">
                  <c:v>0.93867560255355853</c:v>
                </c:pt>
                <c:pt idx="910">
                  <c:v>0.93867560255355853</c:v>
                </c:pt>
                <c:pt idx="911">
                  <c:v>0.93867560255355853</c:v>
                </c:pt>
                <c:pt idx="912">
                  <c:v>0.93867560255355853</c:v>
                </c:pt>
                <c:pt idx="913">
                  <c:v>0.93867560255355853</c:v>
                </c:pt>
                <c:pt idx="914">
                  <c:v>0.93867560255355853</c:v>
                </c:pt>
                <c:pt idx="915">
                  <c:v>0.93867560255355853</c:v>
                </c:pt>
                <c:pt idx="916">
                  <c:v>0.93867560255355853</c:v>
                </c:pt>
                <c:pt idx="917">
                  <c:v>0.93867560255355853</c:v>
                </c:pt>
                <c:pt idx="918">
                  <c:v>0.93867560255355853</c:v>
                </c:pt>
                <c:pt idx="919">
                  <c:v>0.93867560255355853</c:v>
                </c:pt>
                <c:pt idx="920">
                  <c:v>0.93867560255355853</c:v>
                </c:pt>
                <c:pt idx="921">
                  <c:v>0.93867560255355853</c:v>
                </c:pt>
                <c:pt idx="922">
                  <c:v>0.93867560255355853</c:v>
                </c:pt>
                <c:pt idx="923">
                  <c:v>0.93867560255355853</c:v>
                </c:pt>
                <c:pt idx="924">
                  <c:v>0.93867560255355853</c:v>
                </c:pt>
                <c:pt idx="925">
                  <c:v>0.93867560255355853</c:v>
                </c:pt>
                <c:pt idx="926">
                  <c:v>0.93867560255355853</c:v>
                </c:pt>
                <c:pt idx="927">
                  <c:v>0.93867560255355853</c:v>
                </c:pt>
                <c:pt idx="928">
                  <c:v>0.93867560255355853</c:v>
                </c:pt>
              </c:numCache>
            </c:numRef>
          </c:xVal>
          <c:yVal>
            <c:numRef>
              <c:f>'Entladung Vref'!$N$20:$N$948</c:f>
              <c:numCache>
                <c:formatCode>0.000</c:formatCode>
                <c:ptCount val="929"/>
                <c:pt idx="0">
                  <c:v>1.02772</c:v>
                </c:pt>
                <c:pt idx="1">
                  <c:v>1.0271680000000001</c:v>
                </c:pt>
                <c:pt idx="2">
                  <c:v>1.026556</c:v>
                </c:pt>
                <c:pt idx="3">
                  <c:v>1.0259320000000001</c:v>
                </c:pt>
                <c:pt idx="4">
                  <c:v>1.0256679999999998</c:v>
                </c:pt>
                <c:pt idx="5">
                  <c:v>1.0253080000000001</c:v>
                </c:pt>
                <c:pt idx="6">
                  <c:v>1.025072</c:v>
                </c:pt>
                <c:pt idx="7">
                  <c:v>1.02478</c:v>
                </c:pt>
                <c:pt idx="8">
                  <c:v>1.0245840000000002</c:v>
                </c:pt>
                <c:pt idx="9">
                  <c:v>1.0243119999999999</c:v>
                </c:pt>
                <c:pt idx="10">
                  <c:v>1.0242079999999998</c:v>
                </c:pt>
                <c:pt idx="11">
                  <c:v>1.0241840000000002</c:v>
                </c:pt>
                <c:pt idx="12">
                  <c:v>1.0242079999999998</c:v>
                </c:pt>
                <c:pt idx="13">
                  <c:v>1.0242719999999998</c:v>
                </c:pt>
                <c:pt idx="14">
                  <c:v>1.0243359999999999</c:v>
                </c:pt>
                <c:pt idx="15">
                  <c:v>1.0242640000000001</c:v>
                </c:pt>
                <c:pt idx="16">
                  <c:v>1.0246200000000001</c:v>
                </c:pt>
                <c:pt idx="17">
                  <c:v>1.0245440000000001</c:v>
                </c:pt>
                <c:pt idx="18">
                  <c:v>1.0244439999999999</c:v>
                </c:pt>
                <c:pt idx="19">
                  <c:v>1.0244639999999998</c:v>
                </c:pt>
                <c:pt idx="20">
                  <c:v>1.024572</c:v>
                </c:pt>
                <c:pt idx="21">
                  <c:v>1.0245839999999999</c:v>
                </c:pt>
                <c:pt idx="22">
                  <c:v>1.0245279999999999</c:v>
                </c:pt>
                <c:pt idx="23">
                  <c:v>1.0245440000000001</c:v>
                </c:pt>
                <c:pt idx="24">
                  <c:v>1.0245840000000002</c:v>
                </c:pt>
                <c:pt idx="25">
                  <c:v>1.0246919999999999</c:v>
                </c:pt>
                <c:pt idx="26">
                  <c:v>1.024664</c:v>
                </c:pt>
                <c:pt idx="27">
                  <c:v>1.0248760000000001</c:v>
                </c:pt>
                <c:pt idx="28">
                  <c:v>1.0248839999999999</c:v>
                </c:pt>
                <c:pt idx="29">
                  <c:v>1.02488</c:v>
                </c:pt>
                <c:pt idx="30">
                  <c:v>1.0248680000000001</c:v>
                </c:pt>
                <c:pt idx="31">
                  <c:v>1.0246999999999999</c:v>
                </c:pt>
                <c:pt idx="32">
                  <c:v>1.0248759999999999</c:v>
                </c:pt>
                <c:pt idx="33">
                  <c:v>1.024824</c:v>
                </c:pt>
                <c:pt idx="34">
                  <c:v>1.0248320000000002</c:v>
                </c:pt>
                <c:pt idx="35">
                  <c:v>1.0249079999999999</c:v>
                </c:pt>
                <c:pt idx="36">
                  <c:v>1.0248119999999998</c:v>
                </c:pt>
                <c:pt idx="37">
                  <c:v>1.0248840000000001</c:v>
                </c:pt>
                <c:pt idx="38">
                  <c:v>1.02504</c:v>
                </c:pt>
                <c:pt idx="39">
                  <c:v>1.0249079999999999</c:v>
                </c:pt>
                <c:pt idx="40">
                  <c:v>1.024824</c:v>
                </c:pt>
                <c:pt idx="41">
                  <c:v>1.0245960000000001</c:v>
                </c:pt>
                <c:pt idx="42">
                  <c:v>1.024424</c:v>
                </c:pt>
                <c:pt idx="43">
                  <c:v>1.0243439999999999</c:v>
                </c:pt>
                <c:pt idx="44">
                  <c:v>1.024268</c:v>
                </c:pt>
                <c:pt idx="45">
                  <c:v>1.0243799999999998</c:v>
                </c:pt>
                <c:pt idx="46">
                  <c:v>1.02434</c:v>
                </c:pt>
                <c:pt idx="47">
                  <c:v>1.0244759999999999</c:v>
                </c:pt>
                <c:pt idx="48">
                  <c:v>1.0243919999999997</c:v>
                </c:pt>
                <c:pt idx="49">
                  <c:v>1.0243960000000001</c:v>
                </c:pt>
                <c:pt idx="50">
                  <c:v>1.0245120000000001</c:v>
                </c:pt>
                <c:pt idx="51">
                  <c:v>1.024472</c:v>
                </c:pt>
                <c:pt idx="52">
                  <c:v>1.0245280000000001</c:v>
                </c:pt>
                <c:pt idx="53">
                  <c:v>1.0244960000000001</c:v>
                </c:pt>
                <c:pt idx="54">
                  <c:v>1.024532</c:v>
                </c:pt>
                <c:pt idx="55">
                  <c:v>1.024424</c:v>
                </c:pt>
                <c:pt idx="56">
                  <c:v>1.0244680000000002</c:v>
                </c:pt>
                <c:pt idx="57">
                  <c:v>1.0244759999999999</c:v>
                </c:pt>
                <c:pt idx="58">
                  <c:v>1.0243479999999998</c:v>
                </c:pt>
                <c:pt idx="59">
                  <c:v>1.0241599999999997</c:v>
                </c:pt>
                <c:pt idx="60">
                  <c:v>1.0242560000000001</c:v>
                </c:pt>
                <c:pt idx="61">
                  <c:v>1.0240719999999999</c:v>
                </c:pt>
                <c:pt idx="62">
                  <c:v>1.0242040000000001</c:v>
                </c:pt>
                <c:pt idx="63">
                  <c:v>1.0240119999999999</c:v>
                </c:pt>
                <c:pt idx="64">
                  <c:v>1.024108</c:v>
                </c:pt>
                <c:pt idx="65">
                  <c:v>1.0240479999999998</c:v>
                </c:pt>
                <c:pt idx="66">
                  <c:v>1.0241480000000001</c:v>
                </c:pt>
                <c:pt idx="67">
                  <c:v>1.024076</c:v>
                </c:pt>
                <c:pt idx="68">
                  <c:v>1.0240800000000001</c:v>
                </c:pt>
                <c:pt idx="69">
                  <c:v>1.0239800000000001</c:v>
                </c:pt>
                <c:pt idx="70">
                  <c:v>1.0239240000000001</c:v>
                </c:pt>
                <c:pt idx="71">
                  <c:v>1.023976</c:v>
                </c:pt>
                <c:pt idx="72">
                  <c:v>1.0238519999999998</c:v>
                </c:pt>
                <c:pt idx="73">
                  <c:v>1.0237959999999999</c:v>
                </c:pt>
                <c:pt idx="74">
                  <c:v>1.0236959999999999</c:v>
                </c:pt>
                <c:pt idx="75">
                  <c:v>1.0238040000000002</c:v>
                </c:pt>
                <c:pt idx="76">
                  <c:v>1.0237240000000001</c:v>
                </c:pt>
                <c:pt idx="77">
                  <c:v>1.023792</c:v>
                </c:pt>
                <c:pt idx="78">
                  <c:v>1.02406</c:v>
                </c:pt>
                <c:pt idx="79">
                  <c:v>1.0239480000000001</c:v>
                </c:pt>
                <c:pt idx="80">
                  <c:v>1.0240000000000002</c:v>
                </c:pt>
                <c:pt idx="81">
                  <c:v>1.0238959999999999</c:v>
                </c:pt>
                <c:pt idx="82">
                  <c:v>1.0238479999999999</c:v>
                </c:pt>
                <c:pt idx="83">
                  <c:v>1.023836</c:v>
                </c:pt>
                <c:pt idx="84">
                  <c:v>1.0238480000000001</c:v>
                </c:pt>
                <c:pt idx="85">
                  <c:v>1.023784</c:v>
                </c:pt>
                <c:pt idx="86">
                  <c:v>1.0239560000000001</c:v>
                </c:pt>
                <c:pt idx="87">
                  <c:v>1.0239120000000002</c:v>
                </c:pt>
                <c:pt idx="88">
                  <c:v>1.023976</c:v>
                </c:pt>
                <c:pt idx="89">
                  <c:v>1.023916</c:v>
                </c:pt>
                <c:pt idx="90">
                  <c:v>1.0238399999999999</c:v>
                </c:pt>
                <c:pt idx="91">
                  <c:v>1.0237039999999999</c:v>
                </c:pt>
                <c:pt idx="92">
                  <c:v>1.0237240000000001</c:v>
                </c:pt>
                <c:pt idx="93">
                  <c:v>1.0234480000000001</c:v>
                </c:pt>
                <c:pt idx="94">
                  <c:v>1.02338</c:v>
                </c:pt>
                <c:pt idx="95">
                  <c:v>1.023072</c:v>
                </c:pt>
                <c:pt idx="96">
                  <c:v>1.022932</c:v>
                </c:pt>
                <c:pt idx="97">
                  <c:v>1.0227199999999999</c:v>
                </c:pt>
                <c:pt idx="98">
                  <c:v>1.0225200000000001</c:v>
                </c:pt>
                <c:pt idx="99">
                  <c:v>1.0222439999999999</c:v>
                </c:pt>
                <c:pt idx="100">
                  <c:v>1.0221880000000001</c:v>
                </c:pt>
                <c:pt idx="101">
                  <c:v>1.022092</c:v>
                </c:pt>
                <c:pt idx="102">
                  <c:v>1.02186</c:v>
                </c:pt>
                <c:pt idx="103">
                  <c:v>1.0218639999999999</c:v>
                </c:pt>
                <c:pt idx="104">
                  <c:v>1.0214439999999998</c:v>
                </c:pt>
                <c:pt idx="105">
                  <c:v>1.0215479999999999</c:v>
                </c:pt>
                <c:pt idx="106">
                  <c:v>1.0214720000000002</c:v>
                </c:pt>
                <c:pt idx="107">
                  <c:v>1.0214040000000002</c:v>
                </c:pt>
                <c:pt idx="108">
                  <c:v>1.0212399999999999</c:v>
                </c:pt>
                <c:pt idx="109">
                  <c:v>1.0212999999999999</c:v>
                </c:pt>
                <c:pt idx="110">
                  <c:v>1.021236</c:v>
                </c:pt>
                <c:pt idx="111">
                  <c:v>1.0212320000000001</c:v>
                </c:pt>
                <c:pt idx="112">
                  <c:v>1.021328</c:v>
                </c:pt>
                <c:pt idx="113">
                  <c:v>1.0213079999999999</c:v>
                </c:pt>
                <c:pt idx="114">
                  <c:v>1.021252</c:v>
                </c:pt>
                <c:pt idx="115">
                  <c:v>1.02102</c:v>
                </c:pt>
                <c:pt idx="116">
                  <c:v>1.020988</c:v>
                </c:pt>
                <c:pt idx="117">
                  <c:v>1.0210360000000001</c:v>
                </c:pt>
                <c:pt idx="118">
                  <c:v>1.0208480000000002</c:v>
                </c:pt>
                <c:pt idx="119">
                  <c:v>1.0206359999999999</c:v>
                </c:pt>
                <c:pt idx="120">
                  <c:v>1.0205479999999998</c:v>
                </c:pt>
                <c:pt idx="121">
                  <c:v>1.0204359999999999</c:v>
                </c:pt>
                <c:pt idx="122">
                  <c:v>1.0201600000000002</c:v>
                </c:pt>
                <c:pt idx="123">
                  <c:v>1.0200560000000001</c:v>
                </c:pt>
                <c:pt idx="124">
                  <c:v>1.0200680000000002</c:v>
                </c:pt>
                <c:pt idx="125">
                  <c:v>1.0200520000000002</c:v>
                </c:pt>
                <c:pt idx="126">
                  <c:v>1.0199119999999999</c:v>
                </c:pt>
                <c:pt idx="127">
                  <c:v>1.0198200000000002</c:v>
                </c:pt>
                <c:pt idx="128">
                  <c:v>1.019744</c:v>
                </c:pt>
                <c:pt idx="129">
                  <c:v>1.0196800000000001</c:v>
                </c:pt>
                <c:pt idx="130">
                  <c:v>1.019612</c:v>
                </c:pt>
                <c:pt idx="131">
                  <c:v>1.019536</c:v>
                </c:pt>
                <c:pt idx="132">
                  <c:v>1.0194119999999998</c:v>
                </c:pt>
                <c:pt idx="133">
                  <c:v>1.019312</c:v>
                </c:pt>
                <c:pt idx="134">
                  <c:v>1.0191919999999999</c:v>
                </c:pt>
                <c:pt idx="135">
                  <c:v>1.0188280000000001</c:v>
                </c:pt>
                <c:pt idx="136">
                  <c:v>1.0184959999999998</c:v>
                </c:pt>
                <c:pt idx="137">
                  <c:v>1.0182519999999999</c:v>
                </c:pt>
                <c:pt idx="138">
                  <c:v>1.0181760000000002</c:v>
                </c:pt>
                <c:pt idx="139">
                  <c:v>1.017792</c:v>
                </c:pt>
                <c:pt idx="140">
                  <c:v>1.0174640000000001</c:v>
                </c:pt>
                <c:pt idx="141">
                  <c:v>1.0169920000000001</c:v>
                </c:pt>
                <c:pt idx="142">
                  <c:v>1.0167919999999999</c:v>
                </c:pt>
                <c:pt idx="143">
                  <c:v>1.016456</c:v>
                </c:pt>
                <c:pt idx="144">
                  <c:v>1.0163040000000001</c:v>
                </c:pt>
                <c:pt idx="145">
                  <c:v>1.0158479999999999</c:v>
                </c:pt>
                <c:pt idx="146">
                  <c:v>1.0152640000000002</c:v>
                </c:pt>
                <c:pt idx="147">
                  <c:v>1.0149360000000001</c:v>
                </c:pt>
                <c:pt idx="148">
                  <c:v>1.0141560000000001</c:v>
                </c:pt>
                <c:pt idx="149">
                  <c:v>1.013868</c:v>
                </c:pt>
                <c:pt idx="150">
                  <c:v>1.0132240000000001</c:v>
                </c:pt>
                <c:pt idx="151">
                  <c:v>1.0124479999999998</c:v>
                </c:pt>
                <c:pt idx="152">
                  <c:v>1.0119400000000001</c:v>
                </c:pt>
                <c:pt idx="153">
                  <c:v>1.0112000000000001</c:v>
                </c:pt>
                <c:pt idx="154">
                  <c:v>1.0104</c:v>
                </c:pt>
                <c:pt idx="155">
                  <c:v>1.0094799999999999</c:v>
                </c:pt>
                <c:pt idx="156">
                  <c:v>1.0087520000000001</c:v>
                </c:pt>
                <c:pt idx="157">
                  <c:v>1.008192</c:v>
                </c:pt>
                <c:pt idx="158">
                  <c:v>1.007668</c:v>
                </c:pt>
                <c:pt idx="159">
                  <c:v>1.0071479999999999</c:v>
                </c:pt>
                <c:pt idx="160">
                  <c:v>1.006324</c:v>
                </c:pt>
                <c:pt idx="161">
                  <c:v>1.0059079999999998</c:v>
                </c:pt>
                <c:pt idx="162">
                  <c:v>1.005668</c:v>
                </c:pt>
                <c:pt idx="163">
                  <c:v>1.005188</c:v>
                </c:pt>
                <c:pt idx="164">
                  <c:v>1.00484</c:v>
                </c:pt>
                <c:pt idx="165">
                  <c:v>1.0046039999999998</c:v>
                </c:pt>
                <c:pt idx="166">
                  <c:v>1.004108</c:v>
                </c:pt>
                <c:pt idx="167">
                  <c:v>1.003684</c:v>
                </c:pt>
                <c:pt idx="168">
                  <c:v>1.0033799999999999</c:v>
                </c:pt>
                <c:pt idx="169">
                  <c:v>1.003152</c:v>
                </c:pt>
                <c:pt idx="170">
                  <c:v>1.0030080000000001</c:v>
                </c:pt>
                <c:pt idx="171">
                  <c:v>1.0026599999999999</c:v>
                </c:pt>
                <c:pt idx="172">
                  <c:v>1.0024120000000001</c:v>
                </c:pt>
                <c:pt idx="173">
                  <c:v>1.0021320000000002</c:v>
                </c:pt>
                <c:pt idx="174">
                  <c:v>1.002</c:v>
                </c:pt>
                <c:pt idx="175">
                  <c:v>1.0018479999999998</c:v>
                </c:pt>
                <c:pt idx="176">
                  <c:v>1.0014319999999999</c:v>
                </c:pt>
                <c:pt idx="177">
                  <c:v>1.001312</c:v>
                </c:pt>
                <c:pt idx="178">
                  <c:v>1.000956</c:v>
                </c:pt>
                <c:pt idx="179">
                  <c:v>1.0007439999999999</c:v>
                </c:pt>
                <c:pt idx="180">
                  <c:v>1.0003360000000001</c:v>
                </c:pt>
                <c:pt idx="181">
                  <c:v>1.000024</c:v>
                </c:pt>
                <c:pt idx="182">
                  <c:v>0.99957200000000002</c:v>
                </c:pt>
                <c:pt idx="183">
                  <c:v>0.99951999999999985</c:v>
                </c:pt>
                <c:pt idx="184">
                  <c:v>0.99905199999999994</c:v>
                </c:pt>
                <c:pt idx="185">
                  <c:v>0.99893200000000004</c:v>
                </c:pt>
                <c:pt idx="186">
                  <c:v>0.99849200000000016</c:v>
                </c:pt>
                <c:pt idx="187">
                  <c:v>0.99831200000000009</c:v>
                </c:pt>
                <c:pt idx="188">
                  <c:v>0.99813999999999992</c:v>
                </c:pt>
                <c:pt idx="189">
                  <c:v>0.99775600000000009</c:v>
                </c:pt>
                <c:pt idx="190">
                  <c:v>0.99748400000000004</c:v>
                </c:pt>
                <c:pt idx="191">
                  <c:v>0.99736799999999992</c:v>
                </c:pt>
                <c:pt idx="192">
                  <c:v>0.99713200000000013</c:v>
                </c:pt>
                <c:pt idx="193">
                  <c:v>0.99704399999999993</c:v>
                </c:pt>
                <c:pt idx="194">
                  <c:v>0.99670400000000015</c:v>
                </c:pt>
                <c:pt idx="195">
                  <c:v>0.99661199999999994</c:v>
                </c:pt>
                <c:pt idx="196">
                  <c:v>0.99646800000000002</c:v>
                </c:pt>
                <c:pt idx="197">
                  <c:v>0.99628000000000017</c:v>
                </c:pt>
                <c:pt idx="198">
                  <c:v>0.99609599999999998</c:v>
                </c:pt>
                <c:pt idx="199">
                  <c:v>0.99614800000000003</c:v>
                </c:pt>
                <c:pt idx="200">
                  <c:v>0.99606400000000006</c:v>
                </c:pt>
                <c:pt idx="201">
                  <c:v>0.99605999999999995</c:v>
                </c:pt>
                <c:pt idx="202">
                  <c:v>0.99596000000000007</c:v>
                </c:pt>
                <c:pt idx="203">
                  <c:v>0.99599199999999999</c:v>
                </c:pt>
                <c:pt idx="204">
                  <c:v>0.9958840000000001</c:v>
                </c:pt>
                <c:pt idx="205">
                  <c:v>0.99600399999999989</c:v>
                </c:pt>
                <c:pt idx="206">
                  <c:v>0.99619599999999986</c:v>
                </c:pt>
                <c:pt idx="207">
                  <c:v>0.99621999999999988</c:v>
                </c:pt>
                <c:pt idx="208">
                  <c:v>0.99617600000000006</c:v>
                </c:pt>
                <c:pt idx="209">
                  <c:v>0.99627600000000016</c:v>
                </c:pt>
                <c:pt idx="210">
                  <c:v>0.99608400000000008</c:v>
                </c:pt>
                <c:pt idx="211">
                  <c:v>0.99582399999999993</c:v>
                </c:pt>
                <c:pt idx="212">
                  <c:v>0.99549600000000016</c:v>
                </c:pt>
                <c:pt idx="213">
                  <c:v>0.99552000000000007</c:v>
                </c:pt>
                <c:pt idx="214">
                  <c:v>0.99527599999999994</c:v>
                </c:pt>
                <c:pt idx="215">
                  <c:v>0.99506000000000006</c:v>
                </c:pt>
                <c:pt idx="216">
                  <c:v>0.99491599999999991</c:v>
                </c:pt>
                <c:pt idx="217">
                  <c:v>0.99482000000000004</c:v>
                </c:pt>
                <c:pt idx="218">
                  <c:v>0.99458800000000014</c:v>
                </c:pt>
                <c:pt idx="219">
                  <c:v>0.99450800000000017</c:v>
                </c:pt>
                <c:pt idx="220">
                  <c:v>0.99461200000000005</c:v>
                </c:pt>
                <c:pt idx="221">
                  <c:v>0.99464399999999997</c:v>
                </c:pt>
                <c:pt idx="222">
                  <c:v>0.9944559999999999</c:v>
                </c:pt>
                <c:pt idx="223">
                  <c:v>0.99447200000000013</c:v>
                </c:pt>
                <c:pt idx="224">
                  <c:v>0.99441600000000008</c:v>
                </c:pt>
                <c:pt idx="225">
                  <c:v>0.99434400000000012</c:v>
                </c:pt>
                <c:pt idx="226">
                  <c:v>0.99438799999999983</c:v>
                </c:pt>
                <c:pt idx="227">
                  <c:v>0.99448000000000003</c:v>
                </c:pt>
                <c:pt idx="228">
                  <c:v>0.99427200000000004</c:v>
                </c:pt>
                <c:pt idx="229">
                  <c:v>0.99425600000000003</c:v>
                </c:pt>
                <c:pt idx="230">
                  <c:v>0.99438800000000005</c:v>
                </c:pt>
                <c:pt idx="231">
                  <c:v>0.99451599999999996</c:v>
                </c:pt>
                <c:pt idx="232">
                  <c:v>0.99466799999999989</c:v>
                </c:pt>
                <c:pt idx="233">
                  <c:v>0.99465199999999998</c:v>
                </c:pt>
                <c:pt idx="234">
                  <c:v>0.99464799999999998</c:v>
                </c:pt>
                <c:pt idx="235">
                  <c:v>0.99458000000000002</c:v>
                </c:pt>
                <c:pt idx="236">
                  <c:v>0.99455999999999989</c:v>
                </c:pt>
                <c:pt idx="237">
                  <c:v>0.99434400000000001</c:v>
                </c:pt>
                <c:pt idx="238">
                  <c:v>0.99408000000000019</c:v>
                </c:pt>
                <c:pt idx="239">
                  <c:v>0.99395200000000006</c:v>
                </c:pt>
                <c:pt idx="240">
                  <c:v>0.99362800000000007</c:v>
                </c:pt>
                <c:pt idx="241">
                  <c:v>0.99338400000000004</c:v>
                </c:pt>
                <c:pt idx="242">
                  <c:v>0.99319999999999997</c:v>
                </c:pt>
                <c:pt idx="243">
                  <c:v>0.99298399999999998</c:v>
                </c:pt>
                <c:pt idx="244">
                  <c:v>0.9929079999999999</c:v>
                </c:pt>
                <c:pt idx="245">
                  <c:v>0.99280399999999991</c:v>
                </c:pt>
                <c:pt idx="246">
                  <c:v>0.99275600000000008</c:v>
                </c:pt>
                <c:pt idx="247">
                  <c:v>0.99252399999999996</c:v>
                </c:pt>
                <c:pt idx="248">
                  <c:v>0.99236000000000002</c:v>
                </c:pt>
                <c:pt idx="249">
                  <c:v>0.99231199999999986</c:v>
                </c:pt>
                <c:pt idx="250">
                  <c:v>0.99226400000000015</c:v>
                </c:pt>
                <c:pt idx="251">
                  <c:v>0.99234</c:v>
                </c:pt>
                <c:pt idx="252">
                  <c:v>0.99212400000000001</c:v>
                </c:pt>
                <c:pt idx="253">
                  <c:v>0.99204400000000004</c:v>
                </c:pt>
                <c:pt idx="254">
                  <c:v>0.99203600000000014</c:v>
                </c:pt>
                <c:pt idx="255">
                  <c:v>0.99203200000000014</c:v>
                </c:pt>
                <c:pt idx="256">
                  <c:v>0.99196000000000017</c:v>
                </c:pt>
                <c:pt idx="257">
                  <c:v>0.99204800000000004</c:v>
                </c:pt>
                <c:pt idx="258">
                  <c:v>0.99193599999999993</c:v>
                </c:pt>
                <c:pt idx="259">
                  <c:v>0.99195200000000017</c:v>
                </c:pt>
                <c:pt idx="260">
                  <c:v>0.99191600000000013</c:v>
                </c:pt>
                <c:pt idx="261">
                  <c:v>0.99194799999999983</c:v>
                </c:pt>
                <c:pt idx="262">
                  <c:v>0.99204000000000003</c:v>
                </c:pt>
                <c:pt idx="263">
                  <c:v>0.99186800000000008</c:v>
                </c:pt>
                <c:pt idx="264">
                  <c:v>0.99199999999999999</c:v>
                </c:pt>
                <c:pt idx="265">
                  <c:v>0.99194399999999983</c:v>
                </c:pt>
                <c:pt idx="266">
                  <c:v>0.99196400000000007</c:v>
                </c:pt>
                <c:pt idx="267">
                  <c:v>0.99204799999999993</c:v>
                </c:pt>
                <c:pt idx="268">
                  <c:v>0.992004</c:v>
                </c:pt>
                <c:pt idx="269">
                  <c:v>0.99197199999999996</c:v>
                </c:pt>
                <c:pt idx="270">
                  <c:v>0.99194000000000004</c:v>
                </c:pt>
                <c:pt idx="271">
                  <c:v>0.99194400000000016</c:v>
                </c:pt>
                <c:pt idx="272">
                  <c:v>0.99192399999999992</c:v>
                </c:pt>
                <c:pt idx="273">
                  <c:v>0.99185199999999984</c:v>
                </c:pt>
                <c:pt idx="274">
                  <c:v>0.99181199999999992</c:v>
                </c:pt>
                <c:pt idx="275">
                  <c:v>0.99170800000000003</c:v>
                </c:pt>
                <c:pt idx="276">
                  <c:v>0.99169599999999991</c:v>
                </c:pt>
                <c:pt idx="277">
                  <c:v>0.99171600000000015</c:v>
                </c:pt>
                <c:pt idx="278">
                  <c:v>0.99161199999999994</c:v>
                </c:pt>
                <c:pt idx="279">
                  <c:v>0.99170000000000003</c:v>
                </c:pt>
                <c:pt idx="280">
                  <c:v>0.99139199999999983</c:v>
                </c:pt>
                <c:pt idx="281">
                  <c:v>0.99126800000000015</c:v>
                </c:pt>
                <c:pt idx="282">
                  <c:v>0.99132400000000021</c:v>
                </c:pt>
                <c:pt idx="283">
                  <c:v>0.9912080000000002</c:v>
                </c:pt>
                <c:pt idx="284">
                  <c:v>0.99118800000000007</c:v>
                </c:pt>
                <c:pt idx="285">
                  <c:v>0.99107999999999985</c:v>
                </c:pt>
                <c:pt idx="286">
                  <c:v>0.9909960000000001</c:v>
                </c:pt>
                <c:pt idx="287">
                  <c:v>0.99102400000000002</c:v>
                </c:pt>
                <c:pt idx="288">
                  <c:v>0.99098799999999998</c:v>
                </c:pt>
                <c:pt idx="289">
                  <c:v>0.99093600000000004</c:v>
                </c:pt>
                <c:pt idx="290">
                  <c:v>0.99093599999999993</c:v>
                </c:pt>
                <c:pt idx="291">
                  <c:v>0.99094000000000004</c:v>
                </c:pt>
                <c:pt idx="292">
                  <c:v>0.99093999999999993</c:v>
                </c:pt>
                <c:pt idx="293">
                  <c:v>0.99085199999999984</c:v>
                </c:pt>
                <c:pt idx="294">
                  <c:v>0.99089200000000022</c:v>
                </c:pt>
                <c:pt idx="295">
                  <c:v>0.99073599999999995</c:v>
                </c:pt>
                <c:pt idx="296">
                  <c:v>0.9906680000000001</c:v>
                </c:pt>
                <c:pt idx="297">
                  <c:v>0.990676</c:v>
                </c:pt>
                <c:pt idx="298">
                  <c:v>0.9905480000000001</c:v>
                </c:pt>
                <c:pt idx="299">
                  <c:v>0.99048400000000003</c:v>
                </c:pt>
                <c:pt idx="300">
                  <c:v>0.99040400000000006</c:v>
                </c:pt>
                <c:pt idx="301">
                  <c:v>0.99028400000000005</c:v>
                </c:pt>
                <c:pt idx="302">
                  <c:v>0.9902559999999998</c:v>
                </c:pt>
                <c:pt idx="303">
                  <c:v>0.99048399999999992</c:v>
                </c:pt>
                <c:pt idx="304">
                  <c:v>0.99031599999999997</c:v>
                </c:pt>
                <c:pt idx="305">
                  <c:v>0.99037999999999993</c:v>
                </c:pt>
                <c:pt idx="306">
                  <c:v>0.99032000000000009</c:v>
                </c:pt>
                <c:pt idx="307">
                  <c:v>0.99027999999999994</c:v>
                </c:pt>
                <c:pt idx="308">
                  <c:v>0.99016400000000016</c:v>
                </c:pt>
                <c:pt idx="309">
                  <c:v>0.9900199999999999</c:v>
                </c:pt>
                <c:pt idx="310">
                  <c:v>0.99002400000000013</c:v>
                </c:pt>
                <c:pt idx="311">
                  <c:v>0.98999999999999988</c:v>
                </c:pt>
                <c:pt idx="312">
                  <c:v>0.98980400000000002</c:v>
                </c:pt>
                <c:pt idx="313">
                  <c:v>0.9897959999999999</c:v>
                </c:pt>
                <c:pt idx="314">
                  <c:v>0.98974000000000006</c:v>
                </c:pt>
                <c:pt idx="315">
                  <c:v>0.98942800000000009</c:v>
                </c:pt>
                <c:pt idx="316">
                  <c:v>0.9893519999999999</c:v>
                </c:pt>
                <c:pt idx="317">
                  <c:v>0.98943999999999988</c:v>
                </c:pt>
                <c:pt idx="318">
                  <c:v>0.98920799999999998</c:v>
                </c:pt>
                <c:pt idx="319">
                  <c:v>0.98886000000000007</c:v>
                </c:pt>
                <c:pt idx="320">
                  <c:v>0.9888840000000001</c:v>
                </c:pt>
                <c:pt idx="321">
                  <c:v>0.98871200000000015</c:v>
                </c:pt>
                <c:pt idx="322">
                  <c:v>0.98850400000000005</c:v>
                </c:pt>
                <c:pt idx="323">
                  <c:v>0.98824400000000001</c:v>
                </c:pt>
                <c:pt idx="324">
                  <c:v>0.98808799999999986</c:v>
                </c:pt>
                <c:pt idx="325">
                  <c:v>0.98787600000000009</c:v>
                </c:pt>
                <c:pt idx="326">
                  <c:v>0.98774799999999996</c:v>
                </c:pt>
                <c:pt idx="327">
                  <c:v>0.98759200000000003</c:v>
                </c:pt>
                <c:pt idx="328">
                  <c:v>0.98751199999999995</c:v>
                </c:pt>
                <c:pt idx="329">
                  <c:v>0.98712</c:v>
                </c:pt>
                <c:pt idx="330">
                  <c:v>0.98687200000000008</c:v>
                </c:pt>
                <c:pt idx="331">
                  <c:v>0.98647999999999991</c:v>
                </c:pt>
                <c:pt idx="332">
                  <c:v>0.98623600000000011</c:v>
                </c:pt>
                <c:pt idx="333">
                  <c:v>0.985792</c:v>
                </c:pt>
                <c:pt idx="334">
                  <c:v>0.98528000000000004</c:v>
                </c:pt>
                <c:pt idx="335">
                  <c:v>0.98497999999999986</c:v>
                </c:pt>
                <c:pt idx="336">
                  <c:v>0.98449600000000015</c:v>
                </c:pt>
                <c:pt idx="337">
                  <c:v>0.98389999999999989</c:v>
                </c:pt>
                <c:pt idx="338">
                  <c:v>0.98328000000000004</c:v>
                </c:pt>
                <c:pt idx="339">
                  <c:v>0.98282799999999992</c:v>
                </c:pt>
                <c:pt idx="340">
                  <c:v>0.98216799999999993</c:v>
                </c:pt>
                <c:pt idx="341">
                  <c:v>0.98177600000000009</c:v>
                </c:pt>
                <c:pt idx="342">
                  <c:v>0.98114000000000001</c:v>
                </c:pt>
                <c:pt idx="343">
                  <c:v>0.9803360000000001</c:v>
                </c:pt>
                <c:pt idx="344">
                  <c:v>0.97955600000000009</c:v>
                </c:pt>
                <c:pt idx="345">
                  <c:v>0.97886799999999996</c:v>
                </c:pt>
                <c:pt idx="346">
                  <c:v>0.9778079999999999</c:v>
                </c:pt>
                <c:pt idx="347">
                  <c:v>0.97694400000000003</c:v>
                </c:pt>
                <c:pt idx="348">
                  <c:v>0.9758119999999999</c:v>
                </c:pt>
                <c:pt idx="349">
                  <c:v>0.97415600000000002</c:v>
                </c:pt>
                <c:pt idx="350">
                  <c:v>0.97250400000000004</c:v>
                </c:pt>
                <c:pt idx="351">
                  <c:v>0.97067199999999987</c:v>
                </c:pt>
                <c:pt idx="352">
                  <c:v>0.96894800000000003</c:v>
                </c:pt>
                <c:pt idx="353">
                  <c:v>0.96687200000000006</c:v>
                </c:pt>
                <c:pt idx="354">
                  <c:v>0.96438799999999991</c:v>
                </c:pt>
                <c:pt idx="355">
                  <c:v>0.96119200000000005</c:v>
                </c:pt>
                <c:pt idx="356">
                  <c:v>0.95830799999999994</c:v>
                </c:pt>
                <c:pt idx="357">
                  <c:v>0.95549600000000001</c:v>
                </c:pt>
                <c:pt idx="358">
                  <c:v>0.95174400000000003</c:v>
                </c:pt>
                <c:pt idx="359">
                  <c:v>0.94756400000000018</c:v>
                </c:pt>
                <c:pt idx="360">
                  <c:v>0.94311600000000018</c:v>
                </c:pt>
                <c:pt idx="361">
                  <c:v>0.93827599999999989</c:v>
                </c:pt>
                <c:pt idx="362">
                  <c:v>0.93320799999999993</c:v>
                </c:pt>
                <c:pt idx="363">
                  <c:v>0.92778799999999995</c:v>
                </c:pt>
                <c:pt idx="364">
                  <c:v>0.92230400000000001</c:v>
                </c:pt>
                <c:pt idx="365">
                  <c:v>0.91524399999999995</c:v>
                </c:pt>
                <c:pt idx="366">
                  <c:v>0.908856</c:v>
                </c:pt>
                <c:pt idx="367">
                  <c:v>0.9019839999999999</c:v>
                </c:pt>
                <c:pt idx="368">
                  <c:v>0.89355599999999991</c:v>
                </c:pt>
                <c:pt idx="369">
                  <c:v>0.88529999999999986</c:v>
                </c:pt>
                <c:pt idx="370">
                  <c:v>0.87631999999999988</c:v>
                </c:pt>
                <c:pt idx="371">
                  <c:v>0.86699599999999999</c:v>
                </c:pt>
                <c:pt idx="372">
                  <c:v>0.85803199999999991</c:v>
                </c:pt>
                <c:pt idx="373">
                  <c:v>0.84723199999999987</c:v>
                </c:pt>
                <c:pt idx="374">
                  <c:v>0.8358279999999999</c:v>
                </c:pt>
                <c:pt idx="375">
                  <c:v>0.82395200000000002</c:v>
                </c:pt>
                <c:pt idx="376">
                  <c:v>0.81310400000000016</c:v>
                </c:pt>
                <c:pt idx="377">
                  <c:v>0.8002760000000001</c:v>
                </c:pt>
                <c:pt idx="378">
                  <c:v>0.787636</c:v>
                </c:pt>
                <c:pt idx="379">
                  <c:v>0.77344800000000002</c:v>
                </c:pt>
                <c:pt idx="380">
                  <c:v>0.75992799999999994</c:v>
                </c:pt>
                <c:pt idx="381">
                  <c:v>0.74656800000000001</c:v>
                </c:pt>
                <c:pt idx="382">
                  <c:v>0.73226400000000003</c:v>
                </c:pt>
                <c:pt idx="383">
                  <c:v>0.71726800000000002</c:v>
                </c:pt>
                <c:pt idx="384">
                  <c:v>0.70275600000000016</c:v>
                </c:pt>
                <c:pt idx="385">
                  <c:v>0.68785600000000002</c:v>
                </c:pt>
                <c:pt idx="386">
                  <c:v>0.67387200000000003</c:v>
                </c:pt>
                <c:pt idx="387">
                  <c:v>0.65676800000000002</c:v>
                </c:pt>
                <c:pt idx="388">
                  <c:v>0.64045999999999992</c:v>
                </c:pt>
                <c:pt idx="389">
                  <c:v>0.62562800000000007</c:v>
                </c:pt>
                <c:pt idx="390">
                  <c:v>0.6090000000000001</c:v>
                </c:pt>
                <c:pt idx="391">
                  <c:v>0.59284799999999993</c:v>
                </c:pt>
                <c:pt idx="392">
                  <c:v>0.57678000000000007</c:v>
                </c:pt>
                <c:pt idx="393">
                  <c:v>0.56127200000000022</c:v>
                </c:pt>
                <c:pt idx="394">
                  <c:v>0.54708000000000001</c:v>
                </c:pt>
                <c:pt idx="395">
                  <c:v>0.53099599999999991</c:v>
                </c:pt>
                <c:pt idx="396">
                  <c:v>0.51584399999999997</c:v>
                </c:pt>
                <c:pt idx="397">
                  <c:v>0.50148400000000004</c:v>
                </c:pt>
                <c:pt idx="398">
                  <c:v>0.48564400000000008</c:v>
                </c:pt>
                <c:pt idx="399">
                  <c:v>0.47139200000000003</c:v>
                </c:pt>
                <c:pt idx="400">
                  <c:v>0.45704400000000006</c:v>
                </c:pt>
                <c:pt idx="401">
                  <c:v>0.4413720000000001</c:v>
                </c:pt>
                <c:pt idx="402">
                  <c:v>0.42870399999999992</c:v>
                </c:pt>
                <c:pt idx="403">
                  <c:v>0.41529200000000005</c:v>
                </c:pt>
                <c:pt idx="404">
                  <c:v>0.40169999999999989</c:v>
                </c:pt>
                <c:pt idx="405">
                  <c:v>0.38991599999999993</c:v>
                </c:pt>
                <c:pt idx="406">
                  <c:v>0.37645200000000001</c:v>
                </c:pt>
                <c:pt idx="407">
                  <c:v>0.36407200000000001</c:v>
                </c:pt>
                <c:pt idx="408">
                  <c:v>0.35180000000000006</c:v>
                </c:pt>
                <c:pt idx="409">
                  <c:v>0.34132000000000007</c:v>
                </c:pt>
                <c:pt idx="410">
                  <c:v>0.32941599999999993</c:v>
                </c:pt>
                <c:pt idx="411">
                  <c:v>0.31719200000000003</c:v>
                </c:pt>
                <c:pt idx="412">
                  <c:v>0.30738799999999999</c:v>
                </c:pt>
                <c:pt idx="413">
                  <c:v>0.29752800000000007</c:v>
                </c:pt>
                <c:pt idx="414">
                  <c:v>0.28776800000000008</c:v>
                </c:pt>
                <c:pt idx="415">
                  <c:v>0.27676400000000001</c:v>
                </c:pt>
                <c:pt idx="416">
                  <c:v>0.26855200000000012</c:v>
                </c:pt>
                <c:pt idx="417">
                  <c:v>0.25941600000000009</c:v>
                </c:pt>
                <c:pt idx="418">
                  <c:v>0.24896399999999999</c:v>
                </c:pt>
                <c:pt idx="419">
                  <c:v>0.24261199999999988</c:v>
                </c:pt>
                <c:pt idx="420">
                  <c:v>0.23448400000000005</c:v>
                </c:pt>
                <c:pt idx="421">
                  <c:v>0.2261800000000001</c:v>
                </c:pt>
                <c:pt idx="422">
                  <c:v>0.21741199999999991</c:v>
                </c:pt>
                <c:pt idx="423">
                  <c:v>0.21146000000000001</c:v>
                </c:pt>
                <c:pt idx="424">
                  <c:v>0.204816</c:v>
                </c:pt>
                <c:pt idx="425">
                  <c:v>0.19777599999999992</c:v>
                </c:pt>
                <c:pt idx="426">
                  <c:v>0.19081999999999993</c:v>
                </c:pt>
                <c:pt idx="427">
                  <c:v>0.18465599999999996</c:v>
                </c:pt>
                <c:pt idx="428">
                  <c:v>0.17824799999999996</c:v>
                </c:pt>
                <c:pt idx="429">
                  <c:v>0.17261200000000002</c:v>
                </c:pt>
                <c:pt idx="430">
                  <c:v>0.16733999999999993</c:v>
                </c:pt>
                <c:pt idx="431">
                  <c:v>0.16088000000000008</c:v>
                </c:pt>
                <c:pt idx="432">
                  <c:v>0.15528800000000004</c:v>
                </c:pt>
                <c:pt idx="433">
                  <c:v>0.15009600000000006</c:v>
                </c:pt>
                <c:pt idx="434">
                  <c:v>0.14555600000000013</c:v>
                </c:pt>
                <c:pt idx="435">
                  <c:v>0.14070799999999992</c:v>
                </c:pt>
                <c:pt idx="436">
                  <c:v>0.13597199999999987</c:v>
                </c:pt>
                <c:pt idx="437">
                  <c:v>0.13120400000000004</c:v>
                </c:pt>
                <c:pt idx="438">
                  <c:v>0.12698800000000005</c:v>
                </c:pt>
                <c:pt idx="439">
                  <c:v>0.12299199999999999</c:v>
                </c:pt>
                <c:pt idx="440">
                  <c:v>0.11877200000000002</c:v>
                </c:pt>
                <c:pt idx="441">
                  <c:v>0.11484000000000009</c:v>
                </c:pt>
                <c:pt idx="442">
                  <c:v>0.11143600000000006</c:v>
                </c:pt>
                <c:pt idx="443">
                  <c:v>0.10790800000000005</c:v>
                </c:pt>
                <c:pt idx="444">
                  <c:v>0.10493200000000001</c:v>
                </c:pt>
                <c:pt idx="445">
                  <c:v>0.10120400000000003</c:v>
                </c:pt>
                <c:pt idx="446">
                  <c:v>9.8003999999999966E-2</c:v>
                </c:pt>
                <c:pt idx="447">
                  <c:v>9.5587999999999909E-2</c:v>
                </c:pt>
                <c:pt idx="448">
                  <c:v>9.1875999999999888E-2</c:v>
                </c:pt>
                <c:pt idx="449">
                  <c:v>8.9603999999999934E-2</c:v>
                </c:pt>
                <c:pt idx="450">
                  <c:v>8.724000000000004E-2</c:v>
                </c:pt>
                <c:pt idx="451">
                  <c:v>8.4703999999999974E-2</c:v>
                </c:pt>
                <c:pt idx="452">
                  <c:v>8.244399999999999E-2</c:v>
                </c:pt>
                <c:pt idx="453">
                  <c:v>7.9699999999999993E-2</c:v>
                </c:pt>
                <c:pt idx="454">
                  <c:v>7.7612000000000028E-2</c:v>
                </c:pt>
                <c:pt idx="455">
                  <c:v>7.5751999999999958E-2</c:v>
                </c:pt>
                <c:pt idx="456">
                  <c:v>7.3516000000000054E-2</c:v>
                </c:pt>
                <c:pt idx="457">
                  <c:v>7.0900000000000032E-2</c:v>
                </c:pt>
                <c:pt idx="458">
                  <c:v>6.9200000000000012E-2</c:v>
                </c:pt>
                <c:pt idx="459">
                  <c:v>6.729200000000006E-2</c:v>
                </c:pt>
                <c:pt idx="460">
                  <c:v>6.5739999999999979E-2</c:v>
                </c:pt>
                <c:pt idx="461">
                  <c:v>6.3596E-2</c:v>
                </c:pt>
                <c:pt idx="462">
                  <c:v>6.2020000000000124E-2</c:v>
                </c:pt>
                <c:pt idx="463">
                  <c:v>6.0236000000000019E-2</c:v>
                </c:pt>
                <c:pt idx="464">
                  <c:v>5.8787999999999979E-2</c:v>
                </c:pt>
                <c:pt idx="465">
                  <c:v>5.7219999999999945E-2</c:v>
                </c:pt>
                <c:pt idx="466">
                  <c:v>5.5883999999999927E-2</c:v>
                </c:pt>
                <c:pt idx="467">
                  <c:v>5.461600000000004E-2</c:v>
                </c:pt>
                <c:pt idx="468">
                  <c:v>5.2991999999999991E-2</c:v>
                </c:pt>
                <c:pt idx="469">
                  <c:v>5.1595999999999975E-2</c:v>
                </c:pt>
                <c:pt idx="470">
                  <c:v>5.0352000000000036E-2</c:v>
                </c:pt>
                <c:pt idx="471">
                  <c:v>4.912800000000004E-2</c:v>
                </c:pt>
                <c:pt idx="472">
                  <c:v>4.7719999999999915E-2</c:v>
                </c:pt>
                <c:pt idx="473">
                  <c:v>4.6639999999999876E-2</c:v>
                </c:pt>
                <c:pt idx="474">
                  <c:v>4.5671999999999997E-2</c:v>
                </c:pt>
                <c:pt idx="475">
                  <c:v>4.4316000000000029E-2</c:v>
                </c:pt>
                <c:pt idx="476">
                  <c:v>4.3364000000000118E-2</c:v>
                </c:pt>
                <c:pt idx="477">
                  <c:v>4.2132000000000003E-2</c:v>
                </c:pt>
                <c:pt idx="478">
                  <c:v>4.1123999999999938E-2</c:v>
                </c:pt>
                <c:pt idx="479">
                  <c:v>3.9924000000000036E-2</c:v>
                </c:pt>
                <c:pt idx="480">
                  <c:v>3.8971999999999979E-2</c:v>
                </c:pt>
                <c:pt idx="481">
                  <c:v>3.829599999999999E-2</c:v>
                </c:pt>
                <c:pt idx="482">
                  <c:v>3.7392000000000113E-2</c:v>
                </c:pt>
                <c:pt idx="483">
                  <c:v>3.6547999999999942E-2</c:v>
                </c:pt>
                <c:pt idx="484">
                  <c:v>3.5548000000000003E-2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BE3-4C28-A60E-8D5ED780D8EA}"/>
            </c:ext>
          </c:extLst>
        </c:ser>
        <c:ser>
          <c:idx val="5"/>
          <c:order val="5"/>
          <c:tx>
            <c:v>fT,i,Vmax</c:v>
          </c:tx>
          <c:spPr>
            <a:ln w="44450" cap="rnd">
              <a:solidFill>
                <a:srgbClr val="00B05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Entladung Vmax'!$L$20:$L$552</c:f>
              <c:numCache>
                <c:formatCode>0.000</c:formatCode>
                <c:ptCount val="533"/>
                <c:pt idx="0">
                  <c:v>5.5986190015738305E-2</c:v>
                </c:pt>
                <c:pt idx="1">
                  <c:v>5.9450101046612497E-2</c:v>
                </c:pt>
                <c:pt idx="2">
                  <c:v>6.2955592948133313E-2</c:v>
                </c:pt>
                <c:pt idx="3">
                  <c:v>6.6456478069071179E-2</c:v>
                </c:pt>
                <c:pt idx="4">
                  <c:v>6.9950604620398538E-2</c:v>
                </c:pt>
                <c:pt idx="5">
                  <c:v>7.3444611179249553E-2</c:v>
                </c:pt>
                <c:pt idx="6">
                  <c:v>7.6941875523831457E-2</c:v>
                </c:pt>
                <c:pt idx="7">
                  <c:v>8.0519765616494737E-2</c:v>
                </c:pt>
                <c:pt idx="8">
                  <c:v>8.4021358009924843E-2</c:v>
                </c:pt>
                <c:pt idx="9">
                  <c:v>8.74775513364765E-2</c:v>
                </c:pt>
                <c:pt idx="10">
                  <c:v>9.1017356748667941E-2</c:v>
                </c:pt>
                <c:pt idx="11">
                  <c:v>9.4558473319209912E-2</c:v>
                </c:pt>
                <c:pt idx="12">
                  <c:v>9.8098719409331001E-2</c:v>
                </c:pt>
                <c:pt idx="13">
                  <c:v>0.10159968467664673</c:v>
                </c:pt>
                <c:pt idx="14">
                  <c:v>0.10505431340284675</c:v>
                </c:pt>
                <c:pt idx="15">
                  <c:v>0.10855178318029765</c:v>
                </c:pt>
                <c:pt idx="16">
                  <c:v>0.11204838738814031</c:v>
                </c:pt>
                <c:pt idx="17">
                  <c:v>0.11550204226786188</c:v>
                </c:pt>
                <c:pt idx="18">
                  <c:v>0.11903746607861532</c:v>
                </c:pt>
                <c:pt idx="19">
                  <c:v>0.1224937303279183</c:v>
                </c:pt>
                <c:pt idx="20">
                  <c:v>0.1260348370383518</c:v>
                </c:pt>
                <c:pt idx="21">
                  <c:v>0.12949450418789102</c:v>
                </c:pt>
                <c:pt idx="22">
                  <c:v>0.13299939472530808</c:v>
                </c:pt>
                <c:pt idx="23">
                  <c:v>0.13646308054856615</c:v>
                </c:pt>
                <c:pt idx="24">
                  <c:v>0.14000421873227484</c:v>
                </c:pt>
                <c:pt idx="25">
                  <c:v>0.14350336547203729</c:v>
                </c:pt>
                <c:pt idx="26">
                  <c:v>0.14724857567630584</c:v>
                </c:pt>
                <c:pt idx="27">
                  <c:v>0.15074450783611648</c:v>
                </c:pt>
                <c:pt idx="28">
                  <c:v>0.15419888686623059</c:v>
                </c:pt>
                <c:pt idx="29">
                  <c:v>0.15769377908922558</c:v>
                </c:pt>
                <c:pt idx="30">
                  <c:v>0.16118912006229646</c:v>
                </c:pt>
                <c:pt idx="31">
                  <c:v>0.16464445311716794</c:v>
                </c:pt>
                <c:pt idx="32">
                  <c:v>0.16814153764604092</c:v>
                </c:pt>
                <c:pt idx="33">
                  <c:v>0.17163890183975869</c:v>
                </c:pt>
                <c:pt idx="34">
                  <c:v>0.17517764814357667</c:v>
                </c:pt>
                <c:pt idx="35">
                  <c:v>0.17867504194227155</c:v>
                </c:pt>
                <c:pt idx="36">
                  <c:v>0.1821719063939517</c:v>
                </c:pt>
                <c:pt idx="37">
                  <c:v>0.18566925470337228</c:v>
                </c:pt>
                <c:pt idx="38">
                  <c:v>0.18916583408265053</c:v>
                </c:pt>
                <c:pt idx="39">
                  <c:v>0.19266208816294281</c:v>
                </c:pt>
                <c:pt idx="40">
                  <c:v>0.19615882909421853</c:v>
                </c:pt>
                <c:pt idx="41">
                  <c:v>0.19965566538252597</c:v>
                </c:pt>
                <c:pt idx="42">
                  <c:v>0.20319340360108212</c:v>
                </c:pt>
                <c:pt idx="43">
                  <c:v>0.20668769722982161</c:v>
                </c:pt>
                <c:pt idx="44">
                  <c:v>0.21022420200192901</c:v>
                </c:pt>
                <c:pt idx="45">
                  <c:v>0.2137274196569556</c:v>
                </c:pt>
                <c:pt idx="46">
                  <c:v>0.21723164399995215</c:v>
                </c:pt>
                <c:pt idx="47">
                  <c:v>0.2207332471734367</c:v>
                </c:pt>
                <c:pt idx="48">
                  <c:v>0.22419449461037708</c:v>
                </c:pt>
                <c:pt idx="49">
                  <c:v>0.22773574095202642</c:v>
                </c:pt>
                <c:pt idx="50">
                  <c:v>0.23123541154630606</c:v>
                </c:pt>
                <c:pt idx="51">
                  <c:v>0.23473332513606263</c:v>
                </c:pt>
                <c:pt idx="52">
                  <c:v>0.23819008553957036</c:v>
                </c:pt>
                <c:pt idx="53">
                  <c:v>0.2417279743147846</c:v>
                </c:pt>
                <c:pt idx="54">
                  <c:v>0.24522505179097617</c:v>
                </c:pt>
                <c:pt idx="55">
                  <c:v>0.248723079006167</c:v>
                </c:pt>
                <c:pt idx="56">
                  <c:v>0.25222185225998839</c:v>
                </c:pt>
                <c:pt idx="57">
                  <c:v>0.25575899284235798</c:v>
                </c:pt>
                <c:pt idx="58">
                  <c:v>0.25925989874825056</c:v>
                </c:pt>
                <c:pt idx="59">
                  <c:v>0.2627206090646258</c:v>
                </c:pt>
                <c:pt idx="60">
                  <c:v>0.26622189245159206</c:v>
                </c:pt>
                <c:pt idx="61">
                  <c:v>0.26971920844624736</c:v>
                </c:pt>
                <c:pt idx="62">
                  <c:v>0.27321606811281146</c:v>
                </c:pt>
                <c:pt idx="63">
                  <c:v>0.27666478067164602</c:v>
                </c:pt>
                <c:pt idx="64">
                  <c:v>0.28019974847457763</c:v>
                </c:pt>
                <c:pt idx="65">
                  <c:v>0.28368954847382688</c:v>
                </c:pt>
                <c:pt idx="66">
                  <c:v>0.287183553321047</c:v>
                </c:pt>
                <c:pt idx="67">
                  <c:v>0.29067635963994637</c:v>
                </c:pt>
                <c:pt idx="68">
                  <c:v>0.29421019040693208</c:v>
                </c:pt>
                <c:pt idx="69">
                  <c:v>0.29770194504050873</c:v>
                </c:pt>
                <c:pt idx="70">
                  <c:v>0.30119787690513389</c:v>
                </c:pt>
                <c:pt idx="71">
                  <c:v>0.3046954726418879</c:v>
                </c:pt>
                <c:pt idx="72">
                  <c:v>0.30823488059376636</c:v>
                </c:pt>
                <c:pt idx="73">
                  <c:v>0.31173118752799089</c:v>
                </c:pt>
                <c:pt idx="74">
                  <c:v>0.31526983946532111</c:v>
                </c:pt>
                <c:pt idx="75">
                  <c:v>0.31880731428325132</c:v>
                </c:pt>
                <c:pt idx="76">
                  <c:v>0.32230287121339957</c:v>
                </c:pt>
                <c:pt idx="77">
                  <c:v>0.32579333459620274</c:v>
                </c:pt>
                <c:pt idx="78">
                  <c:v>0.32928250284190824</c:v>
                </c:pt>
                <c:pt idx="79">
                  <c:v>0.33277446288017565</c:v>
                </c:pt>
                <c:pt idx="80">
                  <c:v>0.33626522141034276</c:v>
                </c:pt>
                <c:pt idx="81">
                  <c:v>0.33983602808205959</c:v>
                </c:pt>
                <c:pt idx="82">
                  <c:v>0.34336722550957749</c:v>
                </c:pt>
                <c:pt idx="83">
                  <c:v>0.34681793191865867</c:v>
                </c:pt>
                <c:pt idx="84">
                  <c:v>0.35031385515242819</c:v>
                </c:pt>
                <c:pt idx="85">
                  <c:v>0.35376889197246109</c:v>
                </c:pt>
                <c:pt idx="86">
                  <c:v>0.35730508528268573</c:v>
                </c:pt>
                <c:pt idx="87">
                  <c:v>0.36079984248968006</c:v>
                </c:pt>
                <c:pt idx="88">
                  <c:v>0.3643723182813528</c:v>
                </c:pt>
                <c:pt idx="89">
                  <c:v>0.36786320515894838</c:v>
                </c:pt>
                <c:pt idx="90">
                  <c:v>0.37135028627455796</c:v>
                </c:pt>
                <c:pt idx="91">
                  <c:v>0.37484084725234873</c:v>
                </c:pt>
                <c:pt idx="92">
                  <c:v>0.37837203710525541</c:v>
                </c:pt>
                <c:pt idx="93">
                  <c:v>0.3818669506265685</c:v>
                </c:pt>
                <c:pt idx="94">
                  <c:v>0.38535165325605819</c:v>
                </c:pt>
                <c:pt idx="95">
                  <c:v>0.38884060973347179</c:v>
                </c:pt>
                <c:pt idx="96">
                  <c:v>0.39233413892875807</c:v>
                </c:pt>
                <c:pt idx="97">
                  <c:v>0.39582731484079403</c:v>
                </c:pt>
                <c:pt idx="98">
                  <c:v>0.39932080783887547</c:v>
                </c:pt>
                <c:pt idx="99">
                  <c:v>0.40281253103984171</c:v>
                </c:pt>
                <c:pt idx="100">
                  <c:v>0.40630370541216176</c:v>
                </c:pt>
                <c:pt idx="101">
                  <c:v>0.40978945600309019</c:v>
                </c:pt>
                <c:pt idx="102">
                  <c:v>0.41331793251219384</c:v>
                </c:pt>
                <c:pt idx="103">
                  <c:v>0.41680474095192449</c:v>
                </c:pt>
                <c:pt idx="104">
                  <c:v>0.4202906720061888</c:v>
                </c:pt>
                <c:pt idx="105">
                  <c:v>0.42377666666896974</c:v>
                </c:pt>
                <c:pt idx="106">
                  <c:v>0.42725670579048813</c:v>
                </c:pt>
                <c:pt idx="107">
                  <c:v>0.43074090294469608</c:v>
                </c:pt>
                <c:pt idx="108">
                  <c:v>0.43422914437363996</c:v>
                </c:pt>
                <c:pt idx="109">
                  <c:v>0.43771755236317328</c:v>
                </c:pt>
                <c:pt idx="110">
                  <c:v>0.44124727907867173</c:v>
                </c:pt>
                <c:pt idx="111">
                  <c:v>0.4447329432102794</c:v>
                </c:pt>
                <c:pt idx="112">
                  <c:v>0.44821459346649584</c:v>
                </c:pt>
                <c:pt idx="113">
                  <c:v>0.45169904992208992</c:v>
                </c:pt>
                <c:pt idx="114">
                  <c:v>0.45518632017693988</c:v>
                </c:pt>
                <c:pt idx="115">
                  <c:v>0.45867272229402595</c:v>
                </c:pt>
                <c:pt idx="116">
                  <c:v>0.4621587043654774</c:v>
                </c:pt>
                <c:pt idx="117">
                  <c:v>0.46564423280967737</c:v>
                </c:pt>
                <c:pt idx="118">
                  <c:v>0.46908937098778741</c:v>
                </c:pt>
                <c:pt idx="119">
                  <c:v>0.47257169029739082</c:v>
                </c:pt>
                <c:pt idx="120">
                  <c:v>0.47605776714499037</c:v>
                </c:pt>
                <c:pt idx="121">
                  <c:v>0.47954415568840519</c:v>
                </c:pt>
                <c:pt idx="122">
                  <c:v>0.48303143817951677</c:v>
                </c:pt>
                <c:pt idx="123">
                  <c:v>0.48651930050396647</c:v>
                </c:pt>
                <c:pt idx="124">
                  <c:v>0.49001176388767048</c:v>
                </c:pt>
                <c:pt idx="125">
                  <c:v>0.4935417702980624</c:v>
                </c:pt>
                <c:pt idx="126">
                  <c:v>0.49703263056749286</c:v>
                </c:pt>
                <c:pt idx="127">
                  <c:v>0.50055993079072059</c:v>
                </c:pt>
                <c:pt idx="128">
                  <c:v>0.50404901603291252</c:v>
                </c:pt>
                <c:pt idx="129">
                  <c:v>0.50753743654088512</c:v>
                </c:pt>
                <c:pt idx="130">
                  <c:v>0.51130572881609282</c:v>
                </c:pt>
                <c:pt idx="131">
                  <c:v>0.5148336816805873</c:v>
                </c:pt>
                <c:pt idx="132">
                  <c:v>0.51831756414993269</c:v>
                </c:pt>
                <c:pt idx="133">
                  <c:v>0.52184437023302843</c:v>
                </c:pt>
                <c:pt idx="134">
                  <c:v>0.52532341408786798</c:v>
                </c:pt>
                <c:pt idx="135">
                  <c:v>0.52880643935546323</c:v>
                </c:pt>
                <c:pt idx="136">
                  <c:v>0.53228290264914002</c:v>
                </c:pt>
                <c:pt idx="137">
                  <c:v>0.53575918727191651</c:v>
                </c:pt>
                <c:pt idx="138">
                  <c:v>0.53923842932323129</c:v>
                </c:pt>
                <c:pt idx="139">
                  <c:v>0.54271493561216499</c:v>
                </c:pt>
                <c:pt idx="140">
                  <c:v>0.54619391354696933</c:v>
                </c:pt>
                <c:pt idx="141">
                  <c:v>0.54966919941973702</c:v>
                </c:pt>
                <c:pt idx="142">
                  <c:v>0.55314450566748097</c:v>
                </c:pt>
                <c:pt idx="143">
                  <c:v>0.55662313488817028</c:v>
                </c:pt>
                <c:pt idx="144">
                  <c:v>0.56010159222293887</c:v>
                </c:pt>
                <c:pt idx="145">
                  <c:v>0.56361728333437999</c:v>
                </c:pt>
                <c:pt idx="146">
                  <c:v>0.56704895876780337</c:v>
                </c:pt>
                <c:pt idx="147">
                  <c:v>0.57052511789913773</c:v>
                </c:pt>
                <c:pt idx="148">
                  <c:v>0.57404607331575097</c:v>
                </c:pt>
                <c:pt idx="149">
                  <c:v>0.57752341145895136</c:v>
                </c:pt>
                <c:pt idx="150">
                  <c:v>0.58100072421205495</c:v>
                </c:pt>
                <c:pt idx="151">
                  <c:v>0.58447776151556341</c:v>
                </c:pt>
                <c:pt idx="152">
                  <c:v>0.58799867642976589</c:v>
                </c:pt>
                <c:pt idx="153">
                  <c:v>0.59147603288988593</c:v>
                </c:pt>
                <c:pt idx="154">
                  <c:v>0.59495296294948619</c:v>
                </c:pt>
                <c:pt idx="155">
                  <c:v>0.59843069976927865</c:v>
                </c:pt>
                <c:pt idx="156">
                  <c:v>0.6019049026856067</c:v>
                </c:pt>
                <c:pt idx="157">
                  <c:v>0.60541881124241559</c:v>
                </c:pt>
                <c:pt idx="158">
                  <c:v>0.60893606466312677</c:v>
                </c:pt>
                <c:pt idx="159">
                  <c:v>0.61241000599625506</c:v>
                </c:pt>
                <c:pt idx="160">
                  <c:v>0.6158881441363242</c:v>
                </c:pt>
                <c:pt idx="161">
                  <c:v>0.61935938683764202</c:v>
                </c:pt>
                <c:pt idx="162">
                  <c:v>0.62283430199595002</c:v>
                </c:pt>
                <c:pt idx="163">
                  <c:v>0.62635010095275478</c:v>
                </c:pt>
                <c:pt idx="164">
                  <c:v>0.62982846140597193</c:v>
                </c:pt>
                <c:pt idx="165">
                  <c:v>0.63334046215310946</c:v>
                </c:pt>
                <c:pt idx="166">
                  <c:v>0.63681890173645983</c:v>
                </c:pt>
                <c:pt idx="167">
                  <c:v>0.64033742277063199</c:v>
                </c:pt>
                <c:pt idx="168">
                  <c:v>0.6438118975380317</c:v>
                </c:pt>
                <c:pt idx="169">
                  <c:v>0.64728595654622434</c:v>
                </c:pt>
                <c:pt idx="170">
                  <c:v>0.65076341776312185</c:v>
                </c:pt>
                <c:pt idx="171">
                  <c:v>0.65424074221551443</c:v>
                </c:pt>
                <c:pt idx="172">
                  <c:v>0.65771397415569388</c:v>
                </c:pt>
                <c:pt idx="173">
                  <c:v>0.66114681236883044</c:v>
                </c:pt>
                <c:pt idx="174">
                  <c:v>0.6646242526619438</c:v>
                </c:pt>
                <c:pt idx="175">
                  <c:v>0.66814261279198017</c:v>
                </c:pt>
                <c:pt idx="176">
                  <c:v>0.67161763791313778</c:v>
                </c:pt>
                <c:pt idx="177">
                  <c:v>0.67509713562991602</c:v>
                </c:pt>
                <c:pt idx="178">
                  <c:v>0.67857580195087441</c:v>
                </c:pt>
                <c:pt idx="179">
                  <c:v>0.68205114331138506</c:v>
                </c:pt>
                <c:pt idx="180">
                  <c:v>0.68557310566833007</c:v>
                </c:pt>
                <c:pt idx="181">
                  <c:v>0.68909095023463918</c:v>
                </c:pt>
                <c:pt idx="182">
                  <c:v>0.69257047102896052</c:v>
                </c:pt>
                <c:pt idx="183">
                  <c:v>0.69604573836718397</c:v>
                </c:pt>
                <c:pt idx="184">
                  <c:v>0.6995174451813414</c:v>
                </c:pt>
                <c:pt idx="185">
                  <c:v>0.70303555715838839</c:v>
                </c:pt>
                <c:pt idx="186">
                  <c:v>0.70651390193408681</c:v>
                </c:pt>
                <c:pt idx="187">
                  <c:v>0.71002914545611528</c:v>
                </c:pt>
                <c:pt idx="188">
                  <c:v>0.71354780583377009</c:v>
                </c:pt>
                <c:pt idx="189">
                  <c:v>0.716985632528786</c:v>
                </c:pt>
                <c:pt idx="190">
                  <c:v>0.72050474420838873</c:v>
                </c:pt>
                <c:pt idx="191">
                  <c:v>0.72398387921010143</c:v>
                </c:pt>
                <c:pt idx="192">
                  <c:v>0.72742562642774067</c:v>
                </c:pt>
                <c:pt idx="193">
                  <c:v>0.73094709073654851</c:v>
                </c:pt>
                <c:pt idx="194">
                  <c:v>0.73442760174159616</c:v>
                </c:pt>
                <c:pt idx="195">
                  <c:v>0.73790406337163372</c:v>
                </c:pt>
                <c:pt idx="196">
                  <c:v>0.74137671866510346</c:v>
                </c:pt>
                <c:pt idx="197">
                  <c:v>0.74484868409829397</c:v>
                </c:pt>
                <c:pt idx="198">
                  <c:v>0.74836314228051959</c:v>
                </c:pt>
                <c:pt idx="199">
                  <c:v>0.75184022480382429</c:v>
                </c:pt>
                <c:pt idx="200">
                  <c:v>0.75527529439703456</c:v>
                </c:pt>
                <c:pt idx="201">
                  <c:v>0.75874966697799218</c:v>
                </c:pt>
                <c:pt idx="202">
                  <c:v>0.76221892591573648</c:v>
                </c:pt>
                <c:pt idx="203">
                  <c:v>0.76568697334991498</c:v>
                </c:pt>
                <c:pt idx="204">
                  <c:v>0.76919475942682891</c:v>
                </c:pt>
                <c:pt idx="205">
                  <c:v>0.77266162119812398</c:v>
                </c:pt>
                <c:pt idx="206">
                  <c:v>0.77613048248848859</c:v>
                </c:pt>
                <c:pt idx="207">
                  <c:v>0.7795978644818039</c:v>
                </c:pt>
                <c:pt idx="208">
                  <c:v>0.78306107388890467</c:v>
                </c:pt>
                <c:pt idx="209">
                  <c:v>0.78652727917566623</c:v>
                </c:pt>
                <c:pt idx="210">
                  <c:v>0.78999217780313957</c:v>
                </c:pt>
                <c:pt idx="211">
                  <c:v>0.79345822104818364</c:v>
                </c:pt>
                <c:pt idx="212">
                  <c:v>0.79691675075736135</c:v>
                </c:pt>
                <c:pt idx="213">
                  <c:v>0.80037481974766855</c:v>
                </c:pt>
                <c:pt idx="214">
                  <c:v>0.80382600345809918</c:v>
                </c:pt>
                <c:pt idx="215">
                  <c:v>0.8072730488632146</c:v>
                </c:pt>
                <c:pt idx="216">
                  <c:v>0.81075606170281134</c:v>
                </c:pt>
                <c:pt idx="217">
                  <c:v>0.81423507412332052</c:v>
                </c:pt>
                <c:pt idx="218">
                  <c:v>0.81766979513531335</c:v>
                </c:pt>
                <c:pt idx="219">
                  <c:v>0.82109694301629332</c:v>
                </c:pt>
                <c:pt idx="220">
                  <c:v>0.82455659806330084</c:v>
                </c:pt>
                <c:pt idx="221">
                  <c:v>0.82796549926048912</c:v>
                </c:pt>
                <c:pt idx="222">
                  <c:v>0.83136892581190935</c:v>
                </c:pt>
                <c:pt idx="223">
                  <c:v>0.83476274229873582</c:v>
                </c:pt>
                <c:pt idx="224">
                  <c:v>0.83822051017121835</c:v>
                </c:pt>
                <c:pt idx="225">
                  <c:v>0.84158674085334861</c:v>
                </c:pt>
                <c:pt idx="226">
                  <c:v>0.84494265559263459</c:v>
                </c:pt>
                <c:pt idx="227">
                  <c:v>0.84831708345438361</c:v>
                </c:pt>
                <c:pt idx="228">
                  <c:v>0.85167390000378107</c:v>
                </c:pt>
                <c:pt idx="229">
                  <c:v>0.8549720098786926</c:v>
                </c:pt>
                <c:pt idx="230">
                  <c:v>0.85824105556157926</c:v>
                </c:pt>
                <c:pt idx="231">
                  <c:v>0.86152381828804159</c:v>
                </c:pt>
                <c:pt idx="232">
                  <c:v>0.86472607111988065</c:v>
                </c:pt>
                <c:pt idx="233">
                  <c:v>0.86792691886181028</c:v>
                </c:pt>
                <c:pt idx="234">
                  <c:v>0.87130262582267848</c:v>
                </c:pt>
                <c:pt idx="235">
                  <c:v>0.87437438131306944</c:v>
                </c:pt>
                <c:pt idx="236">
                  <c:v>0.8774253607333079</c:v>
                </c:pt>
                <c:pt idx="237">
                  <c:v>0.88038579565086783</c:v>
                </c:pt>
                <c:pt idx="238">
                  <c:v>0.88331246273478703</c:v>
                </c:pt>
                <c:pt idx="239">
                  <c:v>0.88617716126106472</c:v>
                </c:pt>
                <c:pt idx="240">
                  <c:v>0.88897037620952735</c:v>
                </c:pt>
                <c:pt idx="241">
                  <c:v>0.89168587010896716</c:v>
                </c:pt>
                <c:pt idx="242">
                  <c:v>0.89430077359476545</c:v>
                </c:pt>
                <c:pt idx="243">
                  <c:v>0.89684476142521075</c:v>
                </c:pt>
                <c:pt idx="244">
                  <c:v>0.89930651552629426</c:v>
                </c:pt>
                <c:pt idx="245">
                  <c:v>0.90172244508858301</c:v>
                </c:pt>
                <c:pt idx="246">
                  <c:v>0.9040280671780353</c:v>
                </c:pt>
                <c:pt idx="247">
                  <c:v>0.90624552019136984</c:v>
                </c:pt>
                <c:pt idx="248">
                  <c:v>0.90837767741191811</c:v>
                </c:pt>
                <c:pt idx="249">
                  <c:v>0.91045003630594123</c:v>
                </c:pt>
                <c:pt idx="250">
                  <c:v>0.91241641967771592</c:v>
                </c:pt>
                <c:pt idx="251">
                  <c:v>0.91430994491735806</c:v>
                </c:pt>
                <c:pt idx="252">
                  <c:v>0.91614926247826556</c:v>
                </c:pt>
                <c:pt idx="253">
                  <c:v>0.91789042124648224</c:v>
                </c:pt>
                <c:pt idx="254">
                  <c:v>0.91955807847623861</c:v>
                </c:pt>
                <c:pt idx="255">
                  <c:v>0.92115709013858704</c:v>
                </c:pt>
                <c:pt idx="256">
                  <c:v>0.92268580737913342</c:v>
                </c:pt>
                <c:pt idx="257">
                  <c:v>0.92416111874844931</c:v>
                </c:pt>
                <c:pt idx="258">
                  <c:v>0.92555945757865221</c:v>
                </c:pt>
                <c:pt idx="259">
                  <c:v>0.92689234641790463</c:v>
                </c:pt>
                <c:pt idx="260">
                  <c:v>0.92816910378589212</c:v>
                </c:pt>
                <c:pt idx="261">
                  <c:v>0.92938379660581982</c:v>
                </c:pt>
                <c:pt idx="262">
                  <c:v>0.93055183398575902</c:v>
                </c:pt>
                <c:pt idx="263">
                  <c:v>0.93165764611303903</c:v>
                </c:pt>
                <c:pt idx="264">
                  <c:v>0.93272624300159335</c:v>
                </c:pt>
                <c:pt idx="265">
                  <c:v>0.93373575952982912</c:v>
                </c:pt>
                <c:pt idx="266">
                  <c:v>0.93470063910419088</c:v>
                </c:pt>
                <c:pt idx="267">
                  <c:v>0.93563455412248231</c:v>
                </c:pt>
                <c:pt idx="268">
                  <c:v>0.93651532489984424</c:v>
                </c:pt>
                <c:pt idx="269">
                  <c:v>0.937367724347836</c:v>
                </c:pt>
                <c:pt idx="270">
                  <c:v>0.93818561306543258</c:v>
                </c:pt>
                <c:pt idx="271">
                  <c:v>0.93896896957343023</c:v>
                </c:pt>
                <c:pt idx="272">
                  <c:v>0.93970794085688214</c:v>
                </c:pt>
                <c:pt idx="273">
                  <c:v>0.94041839873033495</c:v>
                </c:pt>
                <c:pt idx="274">
                  <c:v>0.94109791031116541</c:v>
                </c:pt>
                <c:pt idx="275">
                  <c:v>0.94175152446034982</c:v>
                </c:pt>
                <c:pt idx="276">
                  <c:v>0.94238479311915713</c:v>
                </c:pt>
                <c:pt idx="277">
                  <c:v>0.94299244609883837</c:v>
                </c:pt>
                <c:pt idx="278">
                  <c:v>0.94357705208084608</c:v>
                </c:pt>
                <c:pt idx="279">
                  <c:v>0.94414452782945835</c:v>
                </c:pt>
                <c:pt idx="280">
                  <c:v>0.94467512561607703</c:v>
                </c:pt>
                <c:pt idx="281">
                  <c:v>0.94518114188252189</c:v>
                </c:pt>
                <c:pt idx="282">
                  <c:v>0.94566607839878714</c:v>
                </c:pt>
                <c:pt idx="283">
                  <c:v>0.9461308303600573</c:v>
                </c:pt>
                <c:pt idx="284">
                  <c:v>0.94658018492171525</c:v>
                </c:pt>
                <c:pt idx="285">
                  <c:v>0.94701340670008338</c:v>
                </c:pt>
                <c:pt idx="286">
                  <c:v>0.94742431895496659</c:v>
                </c:pt>
                <c:pt idx="287">
                  <c:v>0.9478238721826826</c:v>
                </c:pt>
                <c:pt idx="288">
                  <c:v>0.94820566429685804</c:v>
                </c:pt>
                <c:pt idx="289">
                  <c:v>0.94857449053592346</c:v>
                </c:pt>
                <c:pt idx="290">
                  <c:v>0.94893017760431619</c:v>
                </c:pt>
                <c:pt idx="291">
                  <c:v>0.94927211957543522</c:v>
                </c:pt>
                <c:pt idx="292">
                  <c:v>0.94960365102415889</c:v>
                </c:pt>
                <c:pt idx="293">
                  <c:v>0.9499219673234407</c:v>
                </c:pt>
                <c:pt idx="294">
                  <c:v>0.95023468419369406</c:v>
                </c:pt>
                <c:pt idx="295">
                  <c:v>0.95052639604163136</c:v>
                </c:pt>
                <c:pt idx="296">
                  <c:v>0.95081185693894199</c:v>
                </c:pt>
                <c:pt idx="297">
                  <c:v>0.95109044019417899</c:v>
                </c:pt>
                <c:pt idx="298">
                  <c:v>0.95135699712314992</c:v>
                </c:pt>
                <c:pt idx="299">
                  <c:v>0.951616552142864</c:v>
                </c:pt>
                <c:pt idx="300">
                  <c:v>0.95186761029143241</c:v>
                </c:pt>
                <c:pt idx="301">
                  <c:v>0.95210831078832525</c:v>
                </c:pt>
                <c:pt idx="302">
                  <c:v>0.95234306695619997</c:v>
                </c:pt>
                <c:pt idx="303">
                  <c:v>0.95256830968908113</c:v>
                </c:pt>
                <c:pt idx="304">
                  <c:v>0.9527886798415387</c:v>
                </c:pt>
                <c:pt idx="305">
                  <c:v>0.95299887488510715</c:v>
                </c:pt>
                <c:pt idx="306">
                  <c:v>0.95320178721368476</c:v>
                </c:pt>
                <c:pt idx="307">
                  <c:v>0.95340266443754196</c:v>
                </c:pt>
                <c:pt idx="308">
                  <c:v>0.95359330306704926</c:v>
                </c:pt>
                <c:pt idx="309">
                  <c:v>0.95378094738632579</c:v>
                </c:pt>
                <c:pt idx="310">
                  <c:v>0.95396159504489686</c:v>
                </c:pt>
                <c:pt idx="311">
                  <c:v>0.95413933022567343</c:v>
                </c:pt>
                <c:pt idx="312">
                  <c:v>0.95431424866201897</c:v>
                </c:pt>
                <c:pt idx="313">
                  <c:v>0.95448090033954658</c:v>
                </c:pt>
                <c:pt idx="314">
                  <c:v>0.95464500168464173</c:v>
                </c:pt>
                <c:pt idx="315">
                  <c:v>0.95480370249501445</c:v>
                </c:pt>
                <c:pt idx="316">
                  <c:v>0.95495593573002469</c:v>
                </c:pt>
                <c:pt idx="317">
                  <c:v>0.95510276458727972</c:v>
                </c:pt>
                <c:pt idx="318">
                  <c:v>0.95524902497338793</c:v>
                </c:pt>
                <c:pt idx="319">
                  <c:v>0.95538947527059215</c:v>
                </c:pt>
                <c:pt idx="320">
                  <c:v>0.95552778385970649</c:v>
                </c:pt>
                <c:pt idx="321">
                  <c:v>0.95565945594868917</c:v>
                </c:pt>
                <c:pt idx="322">
                  <c:v>0.95578885241273737</c:v>
                </c:pt>
                <c:pt idx="323">
                  <c:v>0.95591435483344611</c:v>
                </c:pt>
                <c:pt idx="324">
                  <c:v>0.956037745726944</c:v>
                </c:pt>
                <c:pt idx="325">
                  <c:v>0.95615831923289019</c:v>
                </c:pt>
                <c:pt idx="326">
                  <c:v>0.95627485536507018</c:v>
                </c:pt>
                <c:pt idx="327">
                  <c:v>0.95638835726756799</c:v>
                </c:pt>
                <c:pt idx="328">
                  <c:v>0.95638835726756799</c:v>
                </c:pt>
                <c:pt idx="329">
                  <c:v>0.95638835726756799</c:v>
                </c:pt>
                <c:pt idx="330">
                  <c:v>0.95638835726756799</c:v>
                </c:pt>
                <c:pt idx="331">
                  <c:v>0.95638835726756799</c:v>
                </c:pt>
                <c:pt idx="332">
                  <c:v>0.95638835726756799</c:v>
                </c:pt>
                <c:pt idx="333">
                  <c:v>0.95638835726756799</c:v>
                </c:pt>
                <c:pt idx="334">
                  <c:v>0.95638835726756799</c:v>
                </c:pt>
                <c:pt idx="335">
                  <c:v>0.95638835726756799</c:v>
                </c:pt>
                <c:pt idx="336">
                  <c:v>0.95638835726756799</c:v>
                </c:pt>
                <c:pt idx="337">
                  <c:v>0.95638835726756799</c:v>
                </c:pt>
                <c:pt idx="338">
                  <c:v>0.95638835726756799</c:v>
                </c:pt>
                <c:pt idx="339">
                  <c:v>0.95638835726756799</c:v>
                </c:pt>
                <c:pt idx="340">
                  <c:v>0.95638835726756799</c:v>
                </c:pt>
                <c:pt idx="341">
                  <c:v>0.95638835726756799</c:v>
                </c:pt>
                <c:pt idx="342">
                  <c:v>0.95638835726756799</c:v>
                </c:pt>
                <c:pt idx="343">
                  <c:v>0.95638835726756799</c:v>
                </c:pt>
                <c:pt idx="344">
                  <c:v>0.95638835726756799</c:v>
                </c:pt>
                <c:pt idx="345">
                  <c:v>0.95638835726756799</c:v>
                </c:pt>
                <c:pt idx="346">
                  <c:v>0.95638835726756799</c:v>
                </c:pt>
                <c:pt idx="347">
                  <c:v>0.95638835726756799</c:v>
                </c:pt>
                <c:pt idx="348">
                  <c:v>0.95638835726756799</c:v>
                </c:pt>
                <c:pt idx="349">
                  <c:v>0.95638835726756799</c:v>
                </c:pt>
                <c:pt idx="350">
                  <c:v>0.95638835726756799</c:v>
                </c:pt>
                <c:pt idx="351">
                  <c:v>0.95638835726756799</c:v>
                </c:pt>
                <c:pt idx="352">
                  <c:v>0.95638835726756799</c:v>
                </c:pt>
                <c:pt idx="353">
                  <c:v>0.95638835726756799</c:v>
                </c:pt>
                <c:pt idx="354">
                  <c:v>0.95638835726756799</c:v>
                </c:pt>
                <c:pt idx="355">
                  <c:v>0.95638835726756799</c:v>
                </c:pt>
                <c:pt idx="356">
                  <c:v>0.95638835726756799</c:v>
                </c:pt>
                <c:pt idx="357">
                  <c:v>0.95638835726756799</c:v>
                </c:pt>
                <c:pt idx="358">
                  <c:v>0.95638835726756799</c:v>
                </c:pt>
                <c:pt idx="359">
                  <c:v>0.95638835726756799</c:v>
                </c:pt>
                <c:pt idx="360">
                  <c:v>0.95638835726756799</c:v>
                </c:pt>
                <c:pt idx="361">
                  <c:v>0.95638835726756799</c:v>
                </c:pt>
                <c:pt idx="362">
                  <c:v>0.95638835726756799</c:v>
                </c:pt>
                <c:pt idx="363">
                  <c:v>0.95638835726756799</c:v>
                </c:pt>
                <c:pt idx="364">
                  <c:v>0.95638835726756799</c:v>
                </c:pt>
                <c:pt idx="365">
                  <c:v>0.95638835726756799</c:v>
                </c:pt>
                <c:pt idx="366">
                  <c:v>0.95638835726756799</c:v>
                </c:pt>
                <c:pt idx="367">
                  <c:v>0.95638835726756799</c:v>
                </c:pt>
                <c:pt idx="368">
                  <c:v>0.95638835726756799</c:v>
                </c:pt>
                <c:pt idx="369">
                  <c:v>0.95638835726756799</c:v>
                </c:pt>
                <c:pt idx="370">
                  <c:v>0.95638835726756799</c:v>
                </c:pt>
                <c:pt idx="371">
                  <c:v>0.95638835726756799</c:v>
                </c:pt>
                <c:pt idx="372">
                  <c:v>0.95638835726756799</c:v>
                </c:pt>
                <c:pt idx="373">
                  <c:v>0.95638835726756799</c:v>
                </c:pt>
                <c:pt idx="374">
                  <c:v>0.95638835726756799</c:v>
                </c:pt>
                <c:pt idx="375">
                  <c:v>0.95638835726756799</c:v>
                </c:pt>
                <c:pt idx="376">
                  <c:v>0.95638835726756799</c:v>
                </c:pt>
                <c:pt idx="377">
                  <c:v>0.95638835726756799</c:v>
                </c:pt>
                <c:pt idx="378">
                  <c:v>0.95638835726756799</c:v>
                </c:pt>
                <c:pt idx="379">
                  <c:v>0.95638835726756799</c:v>
                </c:pt>
                <c:pt idx="380">
                  <c:v>0.95638835726756799</c:v>
                </c:pt>
                <c:pt idx="381">
                  <c:v>0.95638835726756799</c:v>
                </c:pt>
                <c:pt idx="382">
                  <c:v>0.95638835726756799</c:v>
                </c:pt>
                <c:pt idx="383">
                  <c:v>0.95638835726756799</c:v>
                </c:pt>
                <c:pt idx="384">
                  <c:v>0.95638835726756799</c:v>
                </c:pt>
                <c:pt idx="385">
                  <c:v>0.95638835726756799</c:v>
                </c:pt>
                <c:pt idx="386">
                  <c:v>0.95638835726756799</c:v>
                </c:pt>
                <c:pt idx="387">
                  <c:v>0.95638835726756799</c:v>
                </c:pt>
                <c:pt idx="388">
                  <c:v>0.95638835726756799</c:v>
                </c:pt>
                <c:pt idx="389">
                  <c:v>0.95638835726756799</c:v>
                </c:pt>
                <c:pt idx="390">
                  <c:v>0.95638835726756799</c:v>
                </c:pt>
                <c:pt idx="391">
                  <c:v>0.95638835726756799</c:v>
                </c:pt>
                <c:pt idx="392">
                  <c:v>0.95638835726756799</c:v>
                </c:pt>
                <c:pt idx="393">
                  <c:v>0.95638835726756799</c:v>
                </c:pt>
                <c:pt idx="394">
                  <c:v>0.95638835726756799</c:v>
                </c:pt>
                <c:pt idx="395">
                  <c:v>0.95638835726756799</c:v>
                </c:pt>
                <c:pt idx="396">
                  <c:v>0.95638835726756799</c:v>
                </c:pt>
                <c:pt idx="397">
                  <c:v>0.95638835726756799</c:v>
                </c:pt>
                <c:pt idx="398">
                  <c:v>0.95638835726756799</c:v>
                </c:pt>
                <c:pt idx="399">
                  <c:v>0.95638835726756799</c:v>
                </c:pt>
                <c:pt idx="400">
                  <c:v>0.95638835726756799</c:v>
                </c:pt>
                <c:pt idx="401">
                  <c:v>0.95638835726756799</c:v>
                </c:pt>
                <c:pt idx="402">
                  <c:v>0.95638835726756799</c:v>
                </c:pt>
                <c:pt idx="403">
                  <c:v>0.95638835726756799</c:v>
                </c:pt>
                <c:pt idx="404">
                  <c:v>0.95638835726756799</c:v>
                </c:pt>
                <c:pt idx="405">
                  <c:v>0.95638835726756799</c:v>
                </c:pt>
                <c:pt idx="406">
                  <c:v>0.95638835726756799</c:v>
                </c:pt>
                <c:pt idx="407">
                  <c:v>0.95638835726756799</c:v>
                </c:pt>
                <c:pt idx="408">
                  <c:v>0.95638835726756799</c:v>
                </c:pt>
                <c:pt idx="409">
                  <c:v>0.95638835726756799</c:v>
                </c:pt>
                <c:pt idx="410">
                  <c:v>0.95638835726756799</c:v>
                </c:pt>
                <c:pt idx="411">
                  <c:v>0.95638835726756799</c:v>
                </c:pt>
                <c:pt idx="412">
                  <c:v>0.95638835726756799</c:v>
                </c:pt>
                <c:pt idx="413">
                  <c:v>0.95638835726756799</c:v>
                </c:pt>
                <c:pt idx="414">
                  <c:v>0.95638835726756799</c:v>
                </c:pt>
                <c:pt idx="415">
                  <c:v>0.95638835726756799</c:v>
                </c:pt>
                <c:pt idx="416">
                  <c:v>0.95638835726756799</c:v>
                </c:pt>
                <c:pt idx="417">
                  <c:v>0.95638835726756799</c:v>
                </c:pt>
                <c:pt idx="418">
                  <c:v>0.95638835726756799</c:v>
                </c:pt>
                <c:pt idx="419">
                  <c:v>0.95638835726756799</c:v>
                </c:pt>
                <c:pt idx="420">
                  <c:v>0.95638835726756799</c:v>
                </c:pt>
                <c:pt idx="421">
                  <c:v>0.95638835726756799</c:v>
                </c:pt>
                <c:pt idx="422">
                  <c:v>0.95638835726756799</c:v>
                </c:pt>
                <c:pt idx="423">
                  <c:v>0.95638835726756799</c:v>
                </c:pt>
                <c:pt idx="424">
                  <c:v>0.95638835726756799</c:v>
                </c:pt>
                <c:pt idx="425">
                  <c:v>0.95638835726756799</c:v>
                </c:pt>
                <c:pt idx="426">
                  <c:v>0.95638835726756799</c:v>
                </c:pt>
                <c:pt idx="427">
                  <c:v>0.95638835726756799</c:v>
                </c:pt>
                <c:pt idx="428">
                  <c:v>0.95638835726756799</c:v>
                </c:pt>
                <c:pt idx="429">
                  <c:v>0.95638835726756799</c:v>
                </c:pt>
                <c:pt idx="430">
                  <c:v>0.95638835726756799</c:v>
                </c:pt>
                <c:pt idx="431">
                  <c:v>0.95638835726756799</c:v>
                </c:pt>
                <c:pt idx="432">
                  <c:v>0.95638835726756799</c:v>
                </c:pt>
                <c:pt idx="433">
                  <c:v>0.95638835726756799</c:v>
                </c:pt>
                <c:pt idx="434">
                  <c:v>0.95638835726756799</c:v>
                </c:pt>
                <c:pt idx="435">
                  <c:v>0.95638835726756799</c:v>
                </c:pt>
                <c:pt idx="436">
                  <c:v>0.95638835726756799</c:v>
                </c:pt>
                <c:pt idx="437">
                  <c:v>0.95638835726756799</c:v>
                </c:pt>
                <c:pt idx="438">
                  <c:v>0.95638835726756799</c:v>
                </c:pt>
                <c:pt idx="439">
                  <c:v>0.95638835726756799</c:v>
                </c:pt>
                <c:pt idx="440">
                  <c:v>0.95638835726756799</c:v>
                </c:pt>
                <c:pt idx="441">
                  <c:v>0.95638835726756799</c:v>
                </c:pt>
                <c:pt idx="442">
                  <c:v>0.95638835726756799</c:v>
                </c:pt>
                <c:pt idx="443">
                  <c:v>0.95638835726756799</c:v>
                </c:pt>
                <c:pt idx="444">
                  <c:v>0.95638835726756799</c:v>
                </c:pt>
                <c:pt idx="445">
                  <c:v>0.95638835726756799</c:v>
                </c:pt>
                <c:pt idx="446">
                  <c:v>0.95638835726756799</c:v>
                </c:pt>
                <c:pt idx="447">
                  <c:v>0.95638835726756799</c:v>
                </c:pt>
                <c:pt idx="448">
                  <c:v>0.95638835726756799</c:v>
                </c:pt>
                <c:pt idx="449">
                  <c:v>0.95638835726756799</c:v>
                </c:pt>
                <c:pt idx="450">
                  <c:v>0.95638835726756799</c:v>
                </c:pt>
                <c:pt idx="451">
                  <c:v>0.95638835726756799</c:v>
                </c:pt>
                <c:pt idx="452">
                  <c:v>0.95638835726756799</c:v>
                </c:pt>
                <c:pt idx="453">
                  <c:v>0.95638835726756799</c:v>
                </c:pt>
                <c:pt idx="454">
                  <c:v>0.95638835726756799</c:v>
                </c:pt>
                <c:pt idx="455">
                  <c:v>0.95638835726756799</c:v>
                </c:pt>
                <c:pt idx="456">
                  <c:v>0.95638835726756799</c:v>
                </c:pt>
                <c:pt idx="457">
                  <c:v>0.95638835726756799</c:v>
                </c:pt>
                <c:pt idx="458">
                  <c:v>0.95638835726756799</c:v>
                </c:pt>
                <c:pt idx="459">
                  <c:v>0.95638835726756799</c:v>
                </c:pt>
                <c:pt idx="460">
                  <c:v>0.95638835726756799</c:v>
                </c:pt>
                <c:pt idx="461">
                  <c:v>0.95638835726756799</c:v>
                </c:pt>
                <c:pt idx="462">
                  <c:v>0.95638835726756799</c:v>
                </c:pt>
                <c:pt idx="463">
                  <c:v>0.95638835726756799</c:v>
                </c:pt>
                <c:pt idx="464">
                  <c:v>0.95638835726756799</c:v>
                </c:pt>
                <c:pt idx="465">
                  <c:v>0.95638835726756799</c:v>
                </c:pt>
                <c:pt idx="466">
                  <c:v>0.95638835726756799</c:v>
                </c:pt>
                <c:pt idx="467">
                  <c:v>0.95638835726756799</c:v>
                </c:pt>
                <c:pt idx="468">
                  <c:v>0.95638835726756799</c:v>
                </c:pt>
                <c:pt idx="469">
                  <c:v>0.95638835726756799</c:v>
                </c:pt>
                <c:pt idx="470">
                  <c:v>0.95638835726756799</c:v>
                </c:pt>
                <c:pt idx="471">
                  <c:v>0.95638835726756799</c:v>
                </c:pt>
                <c:pt idx="472">
                  <c:v>0.95638835726756799</c:v>
                </c:pt>
                <c:pt idx="473">
                  <c:v>0.95638835726756799</c:v>
                </c:pt>
                <c:pt idx="474">
                  <c:v>0.95638835726756799</c:v>
                </c:pt>
                <c:pt idx="475">
                  <c:v>0.95638835726756799</c:v>
                </c:pt>
                <c:pt idx="476">
                  <c:v>0.95638835726756799</c:v>
                </c:pt>
                <c:pt idx="477">
                  <c:v>0.95638835726756799</c:v>
                </c:pt>
                <c:pt idx="478">
                  <c:v>0.95638835726756799</c:v>
                </c:pt>
                <c:pt idx="479">
                  <c:v>0.95638835726756799</c:v>
                </c:pt>
                <c:pt idx="480">
                  <c:v>0.95638835726756799</c:v>
                </c:pt>
                <c:pt idx="481">
                  <c:v>0.95638835726756799</c:v>
                </c:pt>
                <c:pt idx="482">
                  <c:v>0.95638835726756799</c:v>
                </c:pt>
                <c:pt idx="483">
                  <c:v>0.95638835726756799</c:v>
                </c:pt>
                <c:pt idx="484">
                  <c:v>0.95638835726756799</c:v>
                </c:pt>
                <c:pt idx="485">
                  <c:v>0.95638835726756799</c:v>
                </c:pt>
                <c:pt idx="486">
                  <c:v>0.95638835726756799</c:v>
                </c:pt>
                <c:pt idx="487">
                  <c:v>0.95638835726756799</c:v>
                </c:pt>
                <c:pt idx="488">
                  <c:v>0.95638835726756799</c:v>
                </c:pt>
                <c:pt idx="489">
                  <c:v>0.95638835726756799</c:v>
                </c:pt>
                <c:pt idx="490">
                  <c:v>0.95638835726756799</c:v>
                </c:pt>
                <c:pt idx="491">
                  <c:v>0.95638835726756799</c:v>
                </c:pt>
                <c:pt idx="492">
                  <c:v>0.95638835726756799</c:v>
                </c:pt>
                <c:pt idx="493">
                  <c:v>0.95638835726756799</c:v>
                </c:pt>
                <c:pt idx="494">
                  <c:v>0.95638835726756799</c:v>
                </c:pt>
                <c:pt idx="495">
                  <c:v>0.95638835726756799</c:v>
                </c:pt>
                <c:pt idx="496">
                  <c:v>0.95638835726756799</c:v>
                </c:pt>
                <c:pt idx="497">
                  <c:v>0.95638835726756799</c:v>
                </c:pt>
                <c:pt idx="498">
                  <c:v>0.95638835726756799</c:v>
                </c:pt>
                <c:pt idx="499">
                  <c:v>0.95638835726756799</c:v>
                </c:pt>
                <c:pt idx="500">
                  <c:v>0.95638835726756799</c:v>
                </c:pt>
                <c:pt idx="501">
                  <c:v>0.95638835726756799</c:v>
                </c:pt>
                <c:pt idx="502">
                  <c:v>0.95638835726756799</c:v>
                </c:pt>
                <c:pt idx="503">
                  <c:v>0.95638835726756799</c:v>
                </c:pt>
                <c:pt idx="504">
                  <c:v>0.95638835726756799</c:v>
                </c:pt>
                <c:pt idx="505">
                  <c:v>0.95638835726756799</c:v>
                </c:pt>
                <c:pt idx="506">
                  <c:v>0.95638835726756799</c:v>
                </c:pt>
                <c:pt idx="507">
                  <c:v>0.95638835726756799</c:v>
                </c:pt>
                <c:pt idx="508">
                  <c:v>0.95638835726756799</c:v>
                </c:pt>
                <c:pt idx="509">
                  <c:v>0.95638835726756799</c:v>
                </c:pt>
                <c:pt idx="510">
                  <c:v>0.95638835726756799</c:v>
                </c:pt>
                <c:pt idx="511">
                  <c:v>0.95638835726756799</c:v>
                </c:pt>
                <c:pt idx="512">
                  <c:v>0.95638835726756799</c:v>
                </c:pt>
                <c:pt idx="513">
                  <c:v>0.95638835726756799</c:v>
                </c:pt>
                <c:pt idx="514">
                  <c:v>0.95638835726756799</c:v>
                </c:pt>
                <c:pt idx="515">
                  <c:v>0.95638835726756799</c:v>
                </c:pt>
                <c:pt idx="516">
                  <c:v>0.95638835726756799</c:v>
                </c:pt>
                <c:pt idx="517">
                  <c:v>0.95638835726756799</c:v>
                </c:pt>
                <c:pt idx="518">
                  <c:v>0.95638835726756799</c:v>
                </c:pt>
                <c:pt idx="519">
                  <c:v>0.95638835726756799</c:v>
                </c:pt>
                <c:pt idx="520">
                  <c:v>0.95638835726756799</c:v>
                </c:pt>
                <c:pt idx="521">
                  <c:v>0.95638835726756799</c:v>
                </c:pt>
                <c:pt idx="522">
                  <c:v>0.95638835726756799</c:v>
                </c:pt>
                <c:pt idx="523">
                  <c:v>0.95638835726756799</c:v>
                </c:pt>
                <c:pt idx="524">
                  <c:v>0.95638835726756799</c:v>
                </c:pt>
                <c:pt idx="525">
                  <c:v>0.95638835726756799</c:v>
                </c:pt>
                <c:pt idx="526">
                  <c:v>0.95638835726756799</c:v>
                </c:pt>
                <c:pt idx="527">
                  <c:v>0.95638835726756799</c:v>
                </c:pt>
                <c:pt idx="528">
                  <c:v>0.95638835726756799</c:v>
                </c:pt>
                <c:pt idx="529">
                  <c:v>0.95638835726756799</c:v>
                </c:pt>
                <c:pt idx="530">
                  <c:v>0.95638835726756799</c:v>
                </c:pt>
                <c:pt idx="531">
                  <c:v>0.95638835726756799</c:v>
                </c:pt>
                <c:pt idx="532">
                  <c:v>0.95638835726756799</c:v>
                </c:pt>
              </c:numCache>
            </c:numRef>
          </c:xVal>
          <c:yVal>
            <c:numRef>
              <c:f>'Entladung Vmax'!$N$20:$N$552</c:f>
              <c:numCache>
                <c:formatCode>0.000</c:formatCode>
                <c:ptCount val="533"/>
                <c:pt idx="0">
                  <c:v>1.0232320000000001</c:v>
                </c:pt>
                <c:pt idx="1">
                  <c:v>1.0224200000000001</c:v>
                </c:pt>
                <c:pt idx="2">
                  <c:v>1.0222039999999999</c:v>
                </c:pt>
                <c:pt idx="3">
                  <c:v>1.021836</c:v>
                </c:pt>
                <c:pt idx="4">
                  <c:v>1.0218039999999999</c:v>
                </c:pt>
                <c:pt idx="5">
                  <c:v>1.0218040000000002</c:v>
                </c:pt>
                <c:pt idx="6">
                  <c:v>1.0217879999999999</c:v>
                </c:pt>
                <c:pt idx="7">
                  <c:v>1.0215920000000001</c:v>
                </c:pt>
                <c:pt idx="8">
                  <c:v>1.0220119999999999</c:v>
                </c:pt>
                <c:pt idx="9">
                  <c:v>1.022648</c:v>
                </c:pt>
                <c:pt idx="10">
                  <c:v>1.022376</c:v>
                </c:pt>
                <c:pt idx="11">
                  <c:v>1.022716</c:v>
                </c:pt>
                <c:pt idx="12">
                  <c:v>1.0224839999999999</c:v>
                </c:pt>
                <c:pt idx="13">
                  <c:v>1.021876</c:v>
                </c:pt>
                <c:pt idx="14">
                  <c:v>1.0212159999999999</c:v>
                </c:pt>
                <c:pt idx="15">
                  <c:v>1.0208840000000001</c:v>
                </c:pt>
                <c:pt idx="16">
                  <c:v>1.020624</c:v>
                </c:pt>
                <c:pt idx="17">
                  <c:v>1.020932</c:v>
                </c:pt>
                <c:pt idx="18">
                  <c:v>1.0210760000000001</c:v>
                </c:pt>
                <c:pt idx="19">
                  <c:v>1.0216959999999999</c:v>
                </c:pt>
                <c:pt idx="20">
                  <c:v>1.022108</c:v>
                </c:pt>
                <c:pt idx="21">
                  <c:v>1.0227120000000001</c:v>
                </c:pt>
                <c:pt idx="22">
                  <c:v>1.0230319999999999</c:v>
                </c:pt>
                <c:pt idx="23">
                  <c:v>1.0229080000000002</c:v>
                </c:pt>
                <c:pt idx="24">
                  <c:v>1.0227280000000001</c:v>
                </c:pt>
                <c:pt idx="25">
                  <c:v>1.0223640000000003</c:v>
                </c:pt>
                <c:pt idx="26">
                  <c:v>1.0218719999999999</c:v>
                </c:pt>
                <c:pt idx="27">
                  <c:v>1.0214119999999998</c:v>
                </c:pt>
                <c:pt idx="28">
                  <c:v>1.0211399999999999</c:v>
                </c:pt>
                <c:pt idx="29">
                  <c:v>1.0211159999999999</c:v>
                </c:pt>
                <c:pt idx="30">
                  <c:v>1.0212480000000002</c:v>
                </c:pt>
                <c:pt idx="31">
                  <c:v>1.0214239999999999</c:v>
                </c:pt>
                <c:pt idx="32">
                  <c:v>1.0217480000000001</c:v>
                </c:pt>
                <c:pt idx="33">
                  <c:v>1.021828</c:v>
                </c:pt>
                <c:pt idx="34">
                  <c:v>1.0219800000000001</c:v>
                </c:pt>
                <c:pt idx="35">
                  <c:v>1.0218319999999999</c:v>
                </c:pt>
                <c:pt idx="36">
                  <c:v>1.0216720000000001</c:v>
                </c:pt>
                <c:pt idx="37">
                  <c:v>1.0218319999999999</c:v>
                </c:pt>
                <c:pt idx="38">
                  <c:v>1.021496</c:v>
                </c:pt>
                <c:pt idx="39">
                  <c:v>1.0215399999999999</c:v>
                </c:pt>
                <c:pt idx="40">
                  <c:v>1.0216479999999999</c:v>
                </c:pt>
                <c:pt idx="41">
                  <c:v>1.02162</c:v>
                </c:pt>
                <c:pt idx="42">
                  <c:v>1.021744</c:v>
                </c:pt>
                <c:pt idx="43">
                  <c:v>1.0219279999999999</c:v>
                </c:pt>
                <c:pt idx="44">
                  <c:v>1.0220799999999999</c:v>
                </c:pt>
                <c:pt idx="45">
                  <c:v>1.0224960000000001</c:v>
                </c:pt>
                <c:pt idx="46">
                  <c:v>1.022848</c:v>
                </c:pt>
                <c:pt idx="47">
                  <c:v>1.02308</c:v>
                </c:pt>
                <c:pt idx="48">
                  <c:v>1.0231680000000001</c:v>
                </c:pt>
                <c:pt idx="49">
                  <c:v>1.0227399999999998</c:v>
                </c:pt>
                <c:pt idx="50">
                  <c:v>1.0225</c:v>
                </c:pt>
                <c:pt idx="51">
                  <c:v>1.021976</c:v>
                </c:pt>
                <c:pt idx="52">
                  <c:v>1.0218479999999999</c:v>
                </c:pt>
                <c:pt idx="53">
                  <c:v>1.0217799999999999</c:v>
                </c:pt>
                <c:pt idx="54">
                  <c:v>1.0217559999999999</c:v>
                </c:pt>
                <c:pt idx="55">
                  <c:v>1.022024</c:v>
                </c:pt>
                <c:pt idx="56">
                  <c:v>1.0222599999999999</c:v>
                </c:pt>
                <c:pt idx="57">
                  <c:v>1.0224920000000002</c:v>
                </c:pt>
                <c:pt idx="58">
                  <c:v>1.022864</c:v>
                </c:pt>
                <c:pt idx="59">
                  <c:v>1.023028</c:v>
                </c:pt>
                <c:pt idx="60">
                  <c:v>1.0229439999999999</c:v>
                </c:pt>
                <c:pt idx="61">
                  <c:v>1.0228000000000002</c:v>
                </c:pt>
                <c:pt idx="62">
                  <c:v>1.0226759999999999</c:v>
                </c:pt>
                <c:pt idx="63">
                  <c:v>1.022424</c:v>
                </c:pt>
                <c:pt idx="64">
                  <c:v>1.0219720000000001</c:v>
                </c:pt>
                <c:pt idx="65">
                  <c:v>1.021628</c:v>
                </c:pt>
                <c:pt idx="66">
                  <c:v>1.0214560000000001</c:v>
                </c:pt>
                <c:pt idx="67">
                  <c:v>1.0214919999999998</c:v>
                </c:pt>
                <c:pt idx="68">
                  <c:v>1.0216159999999999</c:v>
                </c:pt>
                <c:pt idx="69">
                  <c:v>1.0221639999999999</c:v>
                </c:pt>
                <c:pt idx="70">
                  <c:v>1.0224799999999998</c:v>
                </c:pt>
                <c:pt idx="71">
                  <c:v>1.0228839999999999</c:v>
                </c:pt>
                <c:pt idx="72">
                  <c:v>1.0231880000000002</c:v>
                </c:pt>
                <c:pt idx="73">
                  <c:v>1.0230399999999999</c:v>
                </c:pt>
                <c:pt idx="74">
                  <c:v>1.0229919999999999</c:v>
                </c:pt>
                <c:pt idx="75">
                  <c:v>1.022656</c:v>
                </c:pt>
                <c:pt idx="76">
                  <c:v>1.022284</c:v>
                </c:pt>
                <c:pt idx="77">
                  <c:v>1.0217880000000001</c:v>
                </c:pt>
                <c:pt idx="78">
                  <c:v>1.02142</c:v>
                </c:pt>
                <c:pt idx="79">
                  <c:v>1.0212479999999999</c:v>
                </c:pt>
                <c:pt idx="80">
                  <c:v>1.0211960000000002</c:v>
                </c:pt>
                <c:pt idx="81">
                  <c:v>1.0215560000000001</c:v>
                </c:pt>
                <c:pt idx="82">
                  <c:v>1.0218400000000001</c:v>
                </c:pt>
                <c:pt idx="83">
                  <c:v>1.0220959999999999</c:v>
                </c:pt>
                <c:pt idx="84">
                  <c:v>1.0223519999999999</c:v>
                </c:pt>
                <c:pt idx="85">
                  <c:v>1.02234</c:v>
                </c:pt>
                <c:pt idx="86">
                  <c:v>1.0223</c:v>
                </c:pt>
                <c:pt idx="87">
                  <c:v>1.02206</c:v>
                </c:pt>
                <c:pt idx="88">
                  <c:v>1.022044</c:v>
                </c:pt>
                <c:pt idx="89">
                  <c:v>1.0219279999999999</c:v>
                </c:pt>
                <c:pt idx="90">
                  <c:v>1.021844</c:v>
                </c:pt>
                <c:pt idx="91">
                  <c:v>1.0218119999999999</c:v>
                </c:pt>
                <c:pt idx="92">
                  <c:v>1.0218480000000001</c:v>
                </c:pt>
                <c:pt idx="93">
                  <c:v>1.0221040000000001</c:v>
                </c:pt>
                <c:pt idx="94">
                  <c:v>1.0220880000000001</c:v>
                </c:pt>
                <c:pt idx="95">
                  <c:v>1.022332</c:v>
                </c:pt>
                <c:pt idx="96">
                  <c:v>1.022688</c:v>
                </c:pt>
                <c:pt idx="97">
                  <c:v>1.0225959999999998</c:v>
                </c:pt>
                <c:pt idx="98">
                  <c:v>1.022688</c:v>
                </c:pt>
                <c:pt idx="99">
                  <c:v>1.0221960000000001</c:v>
                </c:pt>
                <c:pt idx="100">
                  <c:v>1.0220119999999999</c:v>
                </c:pt>
                <c:pt idx="101">
                  <c:v>1.0214159999999999</c:v>
                </c:pt>
                <c:pt idx="102">
                  <c:v>1.021056</c:v>
                </c:pt>
                <c:pt idx="103">
                  <c:v>1.0207439999999999</c:v>
                </c:pt>
                <c:pt idx="104">
                  <c:v>1.0204800000000001</c:v>
                </c:pt>
                <c:pt idx="105">
                  <c:v>1.0205080000000002</c:v>
                </c:pt>
                <c:pt idx="106">
                  <c:v>1.0207280000000001</c:v>
                </c:pt>
                <c:pt idx="107">
                  <c:v>1.020948</c:v>
                </c:pt>
                <c:pt idx="108">
                  <c:v>1.0211679999999999</c:v>
                </c:pt>
                <c:pt idx="109">
                  <c:v>1.021304</c:v>
                </c:pt>
                <c:pt idx="110">
                  <c:v>1.02142</c:v>
                </c:pt>
                <c:pt idx="111">
                  <c:v>1.0213759999999998</c:v>
                </c:pt>
                <c:pt idx="112">
                  <c:v>1.0211960000000002</c:v>
                </c:pt>
                <c:pt idx="113">
                  <c:v>1.0210319999999999</c:v>
                </c:pt>
                <c:pt idx="114">
                  <c:v>1.02084</c:v>
                </c:pt>
                <c:pt idx="115">
                  <c:v>1.0206120000000001</c:v>
                </c:pt>
                <c:pt idx="116">
                  <c:v>1.020492</c:v>
                </c:pt>
                <c:pt idx="117">
                  <c:v>1.0204040000000001</c:v>
                </c:pt>
                <c:pt idx="118">
                  <c:v>1.02044</c:v>
                </c:pt>
                <c:pt idx="119">
                  <c:v>1.0204439999999999</c:v>
                </c:pt>
                <c:pt idx="120">
                  <c:v>1.0205320000000002</c:v>
                </c:pt>
                <c:pt idx="121">
                  <c:v>1.020616</c:v>
                </c:pt>
                <c:pt idx="122">
                  <c:v>1.0208839999999999</c:v>
                </c:pt>
                <c:pt idx="123">
                  <c:v>1.021064</c:v>
                </c:pt>
                <c:pt idx="124">
                  <c:v>1.0214000000000001</c:v>
                </c:pt>
                <c:pt idx="125">
                  <c:v>1.021504</c:v>
                </c:pt>
                <c:pt idx="126">
                  <c:v>1.02186</c:v>
                </c:pt>
                <c:pt idx="127">
                  <c:v>1.0216999999999998</c:v>
                </c:pt>
                <c:pt idx="128">
                  <c:v>1.0214000000000001</c:v>
                </c:pt>
                <c:pt idx="129">
                  <c:v>1.02122</c:v>
                </c:pt>
                <c:pt idx="130">
                  <c:v>1.0211000000000001</c:v>
                </c:pt>
                <c:pt idx="131">
                  <c:v>1.0209119999999998</c:v>
                </c:pt>
                <c:pt idx="132">
                  <c:v>1.020832</c:v>
                </c:pt>
                <c:pt idx="133">
                  <c:v>1.0205919999999999</c:v>
                </c:pt>
                <c:pt idx="134">
                  <c:v>1.02044</c:v>
                </c:pt>
                <c:pt idx="135">
                  <c:v>1.0206120000000001</c:v>
                </c:pt>
                <c:pt idx="136">
                  <c:v>1.020656</c:v>
                </c:pt>
                <c:pt idx="137">
                  <c:v>1.0206240000000002</c:v>
                </c:pt>
                <c:pt idx="138">
                  <c:v>1.0204960000000001</c:v>
                </c:pt>
                <c:pt idx="139">
                  <c:v>1.0206280000000001</c:v>
                </c:pt>
                <c:pt idx="140">
                  <c:v>1.020472</c:v>
                </c:pt>
                <c:pt idx="141">
                  <c:v>1.020324</c:v>
                </c:pt>
                <c:pt idx="142">
                  <c:v>1.0203719999999998</c:v>
                </c:pt>
                <c:pt idx="143">
                  <c:v>1.020324</c:v>
                </c:pt>
                <c:pt idx="144">
                  <c:v>1.0202560000000001</c:v>
                </c:pt>
                <c:pt idx="145">
                  <c:v>1.020316</c:v>
                </c:pt>
                <c:pt idx="146">
                  <c:v>1.0204199999999999</c:v>
                </c:pt>
                <c:pt idx="147">
                  <c:v>1.02058</c:v>
                </c:pt>
                <c:pt idx="148">
                  <c:v>1.0208639999999998</c:v>
                </c:pt>
                <c:pt idx="149">
                  <c:v>1.0209360000000001</c:v>
                </c:pt>
                <c:pt idx="150">
                  <c:v>1.020896</c:v>
                </c:pt>
                <c:pt idx="151">
                  <c:v>1.0208759999999999</c:v>
                </c:pt>
                <c:pt idx="152">
                  <c:v>1.0208600000000001</c:v>
                </c:pt>
                <c:pt idx="153">
                  <c:v>1.0209399999999997</c:v>
                </c:pt>
                <c:pt idx="154">
                  <c:v>1.0208360000000001</c:v>
                </c:pt>
                <c:pt idx="155">
                  <c:v>1.0209839999999999</c:v>
                </c:pt>
                <c:pt idx="156">
                  <c:v>1.020996</c:v>
                </c:pt>
                <c:pt idx="157">
                  <c:v>1.0207840000000001</c:v>
                </c:pt>
                <c:pt idx="158">
                  <c:v>1.0207759999999999</c:v>
                </c:pt>
                <c:pt idx="159">
                  <c:v>1.0203720000000001</c:v>
                </c:pt>
                <c:pt idx="160">
                  <c:v>1.0201719999999999</c:v>
                </c:pt>
                <c:pt idx="161">
                  <c:v>1.020176</c:v>
                </c:pt>
                <c:pt idx="162">
                  <c:v>1.0202119999999999</c:v>
                </c:pt>
                <c:pt idx="163">
                  <c:v>1.0203120000000001</c:v>
                </c:pt>
                <c:pt idx="164">
                  <c:v>1.0202399999999998</c:v>
                </c:pt>
                <c:pt idx="165">
                  <c:v>1.020248</c:v>
                </c:pt>
                <c:pt idx="166">
                  <c:v>1.0202640000000001</c:v>
                </c:pt>
                <c:pt idx="167">
                  <c:v>1.020168</c:v>
                </c:pt>
                <c:pt idx="168">
                  <c:v>1.0200959999999999</c:v>
                </c:pt>
                <c:pt idx="169">
                  <c:v>1.0199639999999999</c:v>
                </c:pt>
                <c:pt idx="170">
                  <c:v>1.019984</c:v>
                </c:pt>
                <c:pt idx="171">
                  <c:v>1.0199040000000001</c:v>
                </c:pt>
                <c:pt idx="172">
                  <c:v>1.0197239999999999</c:v>
                </c:pt>
                <c:pt idx="173">
                  <c:v>1.0197319999999999</c:v>
                </c:pt>
                <c:pt idx="174">
                  <c:v>1.0200159999999998</c:v>
                </c:pt>
                <c:pt idx="175">
                  <c:v>1.0200480000000001</c:v>
                </c:pt>
                <c:pt idx="176">
                  <c:v>1.0202519999999999</c:v>
                </c:pt>
                <c:pt idx="177">
                  <c:v>1.020572</c:v>
                </c:pt>
                <c:pt idx="178">
                  <c:v>1.0203280000000001</c:v>
                </c:pt>
                <c:pt idx="179">
                  <c:v>1.0203519999999999</c:v>
                </c:pt>
                <c:pt idx="180">
                  <c:v>1.0201720000000001</c:v>
                </c:pt>
                <c:pt idx="181">
                  <c:v>1.0199600000000002</c:v>
                </c:pt>
                <c:pt idx="182">
                  <c:v>1.019584</c:v>
                </c:pt>
                <c:pt idx="183">
                  <c:v>1.0193840000000001</c:v>
                </c:pt>
                <c:pt idx="184">
                  <c:v>1.01928</c:v>
                </c:pt>
                <c:pt idx="185">
                  <c:v>1.019112</c:v>
                </c:pt>
                <c:pt idx="186">
                  <c:v>1.0192479999999999</c:v>
                </c:pt>
                <c:pt idx="187">
                  <c:v>1.019204</c:v>
                </c:pt>
                <c:pt idx="188">
                  <c:v>1.0192120000000002</c:v>
                </c:pt>
                <c:pt idx="189">
                  <c:v>1.0192239999999999</c:v>
                </c:pt>
                <c:pt idx="190">
                  <c:v>1.0193079999999999</c:v>
                </c:pt>
                <c:pt idx="191">
                  <c:v>1.0194720000000002</c:v>
                </c:pt>
                <c:pt idx="192">
                  <c:v>1.019444</c:v>
                </c:pt>
                <c:pt idx="193">
                  <c:v>1.0190399999999999</c:v>
                </c:pt>
                <c:pt idx="194">
                  <c:v>1.0188880000000002</c:v>
                </c:pt>
                <c:pt idx="195">
                  <c:v>1.018688</c:v>
                </c:pt>
                <c:pt idx="196">
                  <c:v>1.0185600000000001</c:v>
                </c:pt>
                <c:pt idx="197">
                  <c:v>1.0183359999999999</c:v>
                </c:pt>
                <c:pt idx="198">
                  <c:v>1.0179839999999998</c:v>
                </c:pt>
                <c:pt idx="199">
                  <c:v>1.017836</c:v>
                </c:pt>
                <c:pt idx="200">
                  <c:v>1.0174639999999999</c:v>
                </c:pt>
                <c:pt idx="201">
                  <c:v>1.0171000000000001</c:v>
                </c:pt>
                <c:pt idx="202">
                  <c:v>1.016624</c:v>
                </c:pt>
                <c:pt idx="203">
                  <c:v>1.0162360000000001</c:v>
                </c:pt>
                <c:pt idx="204">
                  <c:v>1.016052</c:v>
                </c:pt>
                <c:pt idx="205">
                  <c:v>1.0158719999999999</c:v>
                </c:pt>
                <c:pt idx="206">
                  <c:v>1.01546</c:v>
                </c:pt>
                <c:pt idx="207">
                  <c:v>1.0150359999999998</c:v>
                </c:pt>
                <c:pt idx="208">
                  <c:v>1.0148279999999998</c:v>
                </c:pt>
                <c:pt idx="209">
                  <c:v>1.0146879999999998</c:v>
                </c:pt>
                <c:pt idx="210">
                  <c:v>1.0143200000000001</c:v>
                </c:pt>
                <c:pt idx="211">
                  <c:v>1.0136639999999999</c:v>
                </c:pt>
                <c:pt idx="212">
                  <c:v>1.0129519999999999</c:v>
                </c:pt>
                <c:pt idx="213">
                  <c:v>1.0123</c:v>
                </c:pt>
                <c:pt idx="214">
                  <c:v>1.01126</c:v>
                </c:pt>
                <c:pt idx="215">
                  <c:v>1.0099720000000001</c:v>
                </c:pt>
                <c:pt idx="216">
                  <c:v>1.008848</c:v>
                </c:pt>
                <c:pt idx="217">
                  <c:v>1.0076759999999998</c:v>
                </c:pt>
                <c:pt idx="218">
                  <c:v>1.0063600000000001</c:v>
                </c:pt>
                <c:pt idx="219">
                  <c:v>1.004192</c:v>
                </c:pt>
                <c:pt idx="220">
                  <c:v>1.0020560000000001</c:v>
                </c:pt>
                <c:pt idx="221">
                  <c:v>0.9997919999999999</c:v>
                </c:pt>
                <c:pt idx="222">
                  <c:v>0.99721199999999999</c:v>
                </c:pt>
                <c:pt idx="223">
                  <c:v>0.99432799999999999</c:v>
                </c:pt>
                <c:pt idx="224">
                  <c:v>0.99106800000000006</c:v>
                </c:pt>
                <c:pt idx="225">
                  <c:v>0.98720799999999997</c:v>
                </c:pt>
                <c:pt idx="226">
                  <c:v>0.98321600000000009</c:v>
                </c:pt>
                <c:pt idx="227">
                  <c:v>0.97820399999999996</c:v>
                </c:pt>
                <c:pt idx="228">
                  <c:v>0.97306399999999993</c:v>
                </c:pt>
                <c:pt idx="229">
                  <c:v>0.96618000000000004</c:v>
                </c:pt>
                <c:pt idx="230">
                  <c:v>0.95858800000000022</c:v>
                </c:pt>
                <c:pt idx="231">
                  <c:v>0.94965199999999994</c:v>
                </c:pt>
                <c:pt idx="232">
                  <c:v>0.93889999999999996</c:v>
                </c:pt>
                <c:pt idx="233">
                  <c:v>0.9277160000000001</c:v>
                </c:pt>
                <c:pt idx="234">
                  <c:v>0.91426799999999997</c:v>
                </c:pt>
                <c:pt idx="235">
                  <c:v>0.89962000000000009</c:v>
                </c:pt>
                <c:pt idx="236">
                  <c:v>0.88406399999999996</c:v>
                </c:pt>
                <c:pt idx="237">
                  <c:v>0.86768000000000001</c:v>
                </c:pt>
                <c:pt idx="238">
                  <c:v>0.84853200000000006</c:v>
                </c:pt>
                <c:pt idx="239">
                  <c:v>0.82988399999999984</c:v>
                </c:pt>
                <c:pt idx="240">
                  <c:v>0.80988000000000016</c:v>
                </c:pt>
                <c:pt idx="241">
                  <c:v>0.78801999999999994</c:v>
                </c:pt>
                <c:pt idx="242">
                  <c:v>0.76760799999999985</c:v>
                </c:pt>
                <c:pt idx="243">
                  <c:v>0.74597599999999997</c:v>
                </c:pt>
                <c:pt idx="244">
                  <c:v>0.72176000000000018</c:v>
                </c:pt>
                <c:pt idx="245">
                  <c:v>0.70011599999999996</c:v>
                </c:pt>
                <c:pt idx="246">
                  <c:v>0.67520400000000014</c:v>
                </c:pt>
                <c:pt idx="247">
                  <c:v>0.65056800000000015</c:v>
                </c:pt>
                <c:pt idx="248">
                  <c:v>0.62486399999999986</c:v>
                </c:pt>
                <c:pt idx="249">
                  <c:v>0.60084400000000004</c:v>
                </c:pt>
                <c:pt idx="250">
                  <c:v>0.57669599999999999</c:v>
                </c:pt>
                <c:pt idx="251">
                  <c:v>0.55475600000000003</c:v>
                </c:pt>
                <c:pt idx="252">
                  <c:v>0.53263199999999999</c:v>
                </c:pt>
                <c:pt idx="253">
                  <c:v>0.51050799999999996</c:v>
                </c:pt>
                <c:pt idx="254">
                  <c:v>0.48842799999999997</c:v>
                </c:pt>
                <c:pt idx="255">
                  <c:v>0.46873599999999999</c:v>
                </c:pt>
                <c:pt idx="256">
                  <c:v>0.44851999999999992</c:v>
                </c:pt>
                <c:pt idx="257">
                  <c:v>0.42741600000000007</c:v>
                </c:pt>
                <c:pt idx="258">
                  <c:v>0.40939599999999998</c:v>
                </c:pt>
                <c:pt idx="259">
                  <c:v>0.39058399999999993</c:v>
                </c:pt>
                <c:pt idx="260">
                  <c:v>0.37337999999999993</c:v>
                </c:pt>
                <c:pt idx="261">
                  <c:v>0.3555279999999999</c:v>
                </c:pt>
                <c:pt idx="262">
                  <c:v>0.33825999999999995</c:v>
                </c:pt>
                <c:pt idx="263">
                  <c:v>0.32362799999999992</c:v>
                </c:pt>
                <c:pt idx="264">
                  <c:v>0.30930000000000007</c:v>
                </c:pt>
                <c:pt idx="265">
                  <c:v>0.29569600000000007</c:v>
                </c:pt>
                <c:pt idx="266">
                  <c:v>0.28259200000000007</c:v>
                </c:pt>
                <c:pt idx="267">
                  <c:v>0.2701079999999999</c:v>
                </c:pt>
                <c:pt idx="268">
                  <c:v>0.25793999999999995</c:v>
                </c:pt>
                <c:pt idx="269">
                  <c:v>0.24650799999999989</c:v>
                </c:pt>
                <c:pt idx="270">
                  <c:v>0.23651600000000003</c:v>
                </c:pt>
                <c:pt idx="271">
                  <c:v>0.22653599999999996</c:v>
                </c:pt>
                <c:pt idx="272">
                  <c:v>0.21595199999999992</c:v>
                </c:pt>
                <c:pt idx="273">
                  <c:v>0.20780799999999999</c:v>
                </c:pt>
                <c:pt idx="274">
                  <c:v>0.19874799999999992</c:v>
                </c:pt>
                <c:pt idx="275">
                  <c:v>0.19135199999999997</c:v>
                </c:pt>
                <c:pt idx="276">
                  <c:v>0.18307199999999996</c:v>
                </c:pt>
                <c:pt idx="277">
                  <c:v>0.17566800000000002</c:v>
                </c:pt>
                <c:pt idx="278">
                  <c:v>0.16900000000000007</c:v>
                </c:pt>
                <c:pt idx="279">
                  <c:v>0.16218000000000005</c:v>
                </c:pt>
                <c:pt idx="280">
                  <c:v>0.15516000000000005</c:v>
                </c:pt>
                <c:pt idx="281">
                  <c:v>0.14796800000000004</c:v>
                </c:pt>
                <c:pt idx="282">
                  <c:v>0.14179999999999993</c:v>
                </c:pt>
                <c:pt idx="283">
                  <c:v>0.13602399999999989</c:v>
                </c:pt>
                <c:pt idx="284">
                  <c:v>0.12998000000000004</c:v>
                </c:pt>
                <c:pt idx="285">
                  <c:v>0.12533600000000006</c:v>
                </c:pt>
                <c:pt idx="286">
                  <c:v>0.12002800000000008</c:v>
                </c:pt>
                <c:pt idx="287">
                  <c:v>0.11551999999999993</c:v>
                </c:pt>
                <c:pt idx="288">
                  <c:v>0.11173599999999993</c:v>
                </c:pt>
                <c:pt idx="289">
                  <c:v>0.10773600000000001</c:v>
                </c:pt>
                <c:pt idx="290">
                  <c:v>0.104088</c:v>
                </c:pt>
                <c:pt idx="291">
                  <c:v>0.10006799999999999</c:v>
                </c:pt>
                <c:pt idx="292">
                  <c:v>9.6827999999999859E-2</c:v>
                </c:pt>
                <c:pt idx="293">
                  <c:v>9.3055999999999986E-2</c:v>
                </c:pt>
                <c:pt idx="294">
                  <c:v>8.9428000000000049E-2</c:v>
                </c:pt>
                <c:pt idx="295">
                  <c:v>8.6368000000000084E-2</c:v>
                </c:pt>
                <c:pt idx="296">
                  <c:v>8.3524000000000029E-2</c:v>
                </c:pt>
                <c:pt idx="297">
                  <c:v>8.0499999999999974E-2</c:v>
                </c:pt>
                <c:pt idx="298">
                  <c:v>7.7843999999999913E-2</c:v>
                </c:pt>
                <c:pt idx="299">
                  <c:v>7.5071999999999972E-2</c:v>
                </c:pt>
                <c:pt idx="300">
                  <c:v>7.25439999999999E-2</c:v>
                </c:pt>
                <c:pt idx="301">
                  <c:v>7.0427999999999991E-2</c:v>
                </c:pt>
                <c:pt idx="302">
                  <c:v>6.7964000000000052E-2</c:v>
                </c:pt>
                <c:pt idx="303">
                  <c:v>6.5904000000000018E-2</c:v>
                </c:pt>
                <c:pt idx="304">
                  <c:v>6.3736000000000098E-2</c:v>
                </c:pt>
                <c:pt idx="305">
                  <c:v>6.1499999999999916E-2</c:v>
                </c:pt>
                <c:pt idx="306">
                  <c:v>5.9368000000000053E-2</c:v>
                </c:pt>
                <c:pt idx="307">
                  <c:v>5.7436000000000008E-2</c:v>
                </c:pt>
                <c:pt idx="308">
                  <c:v>5.5776000000000041E-2</c:v>
                </c:pt>
                <c:pt idx="309">
                  <c:v>5.4268000000000004E-2</c:v>
                </c:pt>
                <c:pt idx="310">
                  <c:v>5.2851999999999892E-2</c:v>
                </c:pt>
                <c:pt idx="311">
                  <c:v>5.1351999999999974E-2</c:v>
                </c:pt>
                <c:pt idx="312">
                  <c:v>5.0011999999999973E-2</c:v>
                </c:pt>
                <c:pt idx="313">
                  <c:v>4.8755999999999917E-2</c:v>
                </c:pt>
                <c:pt idx="314">
                  <c:v>4.7504000000000129E-2</c:v>
                </c:pt>
                <c:pt idx="315">
                  <c:v>4.5896000000000041E-2</c:v>
                </c:pt>
                <c:pt idx="316">
                  <c:v>4.4579999999999981E-2</c:v>
                </c:pt>
                <c:pt idx="317">
                  <c:v>4.2956000000000077E-2</c:v>
                </c:pt>
                <c:pt idx="318">
                  <c:v>4.1816000000000034E-2</c:v>
                </c:pt>
                <c:pt idx="319">
                  <c:v>4.0696000000000086E-2</c:v>
                </c:pt>
                <c:pt idx="320">
                  <c:v>3.962000000000003E-2</c:v>
                </c:pt>
                <c:pt idx="321">
                  <c:v>3.852000000000004E-2</c:v>
                </c:pt>
                <c:pt idx="322">
                  <c:v>3.7420000000000044E-2</c:v>
                </c:pt>
                <c:pt idx="323">
                  <c:v>3.6715999999999978E-2</c:v>
                </c:pt>
                <c:pt idx="324">
                  <c:v>3.575199999999995E-2</c:v>
                </c:pt>
                <c:pt idx="325">
                  <c:v>3.4868000000000024E-2</c:v>
                </c:pt>
                <c:pt idx="326">
                  <c:v>3.4091999999999983E-2</c:v>
                </c:pt>
                <c:pt idx="327">
                  <c:v>3.3204000000000067E-2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BE3-4C28-A60E-8D5ED780D8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4620127"/>
        <c:axId val="324621375"/>
        <c:extLst>
          <c:ext xmlns:c15="http://schemas.microsoft.com/office/drawing/2012/chart" uri="{02D57815-91ED-43cb-92C2-25804820EDAC}">
            <c15:filteredScatterSeries>
              <c15:ser>
                <c:idx val="6"/>
                <c:order val="6"/>
                <c:tx>
                  <c:v>fT,i,Vist</c:v>
                </c:tx>
                <c:spPr>
                  <a:ln w="38100" cap="rnd">
                    <a:solidFill>
                      <a:schemeClr val="tx1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 Interpol Entladung f,T,i'!$K$9:$K$10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0.05</c:v>
                      </c:pt>
                      <c:pt idx="1">
                        <c:v>0.9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 Interpol Entladung f,T,i'!$O$9:$O$10</c15:sqref>
                        </c15:formulaRef>
                      </c:ext>
                    </c:extLst>
                    <c:numCache>
                      <c:formatCode>0.000</c:formatCode>
                      <c:ptCount val="2"/>
                      <c:pt idx="0">
                        <c:v>0.77998543569117074</c:v>
                      </c:pt>
                      <c:pt idx="1">
                        <c:v>-0.22869254592457913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9-0BE3-4C28-A60E-8D5ED780D8EA}"/>
                  </c:ext>
                </c:extLst>
              </c15:ser>
            </c15:filteredScatterSeries>
          </c:ext>
        </c:extLst>
      </c:scatterChart>
      <c:valAx>
        <c:axId val="314055759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>
                    <a:solidFill>
                      <a:sysClr val="windowText" lastClr="000000"/>
                    </a:solidFill>
                  </a:rPr>
                  <a:t>f</a:t>
                </a:r>
                <a:r>
                  <a:rPr lang="de-DE" sz="1200" baseline="-25000">
                    <a:solidFill>
                      <a:sysClr val="windowText" lastClr="000000"/>
                    </a:solidFill>
                  </a:rPr>
                  <a:t>Q,i</a:t>
                </a:r>
                <a:r>
                  <a:rPr lang="de-DE" sz="1200">
                    <a:solidFill>
                      <a:sysClr val="windowText" lastClr="000000"/>
                    </a:solidFill>
                  </a:rPr>
                  <a:t> [kWh/kWh]</a:t>
                </a:r>
              </a:p>
            </c:rich>
          </c:tx>
          <c:layout>
            <c:manualLayout>
              <c:xMode val="edge"/>
              <c:yMode val="edge"/>
              <c:x val="0.42374181002169709"/>
              <c:y val="0.930728352474493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14057839"/>
        <c:crosses val="autoZero"/>
        <c:crossBetween val="midCat"/>
        <c:majorUnit val="0.1"/>
      </c:valAx>
      <c:valAx>
        <c:axId val="314057839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>
                    <a:solidFill>
                      <a:sysClr val="windowText" lastClr="000000"/>
                    </a:solidFill>
                  </a:rPr>
                  <a:t>f</a:t>
                </a:r>
                <a:r>
                  <a:rPr lang="de-DE" sz="1200" baseline="-25000">
                    <a:solidFill>
                      <a:sysClr val="windowText" lastClr="000000"/>
                    </a:solidFill>
                  </a:rPr>
                  <a:t>L,i </a:t>
                </a:r>
                <a:r>
                  <a:rPr lang="de-DE" sz="1200" baseline="0">
                    <a:solidFill>
                      <a:sysClr val="windowText" lastClr="000000"/>
                    </a:solidFill>
                  </a:rPr>
                  <a:t>[kW/K]</a:t>
                </a:r>
              </a:p>
            </c:rich>
          </c:tx>
          <c:layout>
            <c:manualLayout>
              <c:xMode val="edge"/>
              <c:yMode val="edge"/>
              <c:x val="5.0071516130118995E-3"/>
              <c:y val="0.3991555817571867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14055759"/>
        <c:crosses val="autoZero"/>
        <c:crossBetween val="midCat"/>
      </c:valAx>
      <c:valAx>
        <c:axId val="324621375"/>
        <c:scaling>
          <c:orientation val="minMax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2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 b="0" i="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effectLst/>
                  </a:rPr>
                  <a:t>f</a:t>
                </a:r>
                <a:r>
                  <a:rPr lang="de-DE" sz="1200" b="0" i="0" baseline="-25000">
                    <a:solidFill>
                      <a:schemeClr val="tx1">
                        <a:lumMod val="50000"/>
                        <a:lumOff val="50000"/>
                      </a:schemeClr>
                    </a:solidFill>
                    <a:effectLst/>
                  </a:rPr>
                  <a:t>T,i </a:t>
                </a:r>
                <a:r>
                  <a:rPr lang="de-DE" sz="1200" b="0" i="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effectLst/>
                  </a:rPr>
                  <a:t>[K/K]</a:t>
                </a:r>
                <a:endParaRPr lang="de-DE" sz="1200" baseline="0">
                  <a:solidFill>
                    <a:schemeClr val="tx1">
                      <a:lumMod val="50000"/>
                      <a:lumOff val="50000"/>
                    </a:schemeClr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0.95154262612978613"/>
              <c:y val="0.373042996108657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200" b="0" i="0" u="none" strike="noStrike" kern="1200" baseline="0">
                  <a:solidFill>
                    <a:schemeClr val="tx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24620127"/>
        <c:crosses val="max"/>
        <c:crossBetween val="midCat"/>
      </c:valAx>
      <c:valAx>
        <c:axId val="324620127"/>
        <c:scaling>
          <c:orientation val="minMax"/>
        </c:scaling>
        <c:delete val="1"/>
        <c:axPos val="b"/>
        <c:numFmt formatCode="0.000" sourceLinked="1"/>
        <c:majorTickMark val="out"/>
        <c:minorTickMark val="none"/>
        <c:tickLblPos val="nextTo"/>
        <c:crossAx val="324621375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3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</c:legendEntry>
      <c:legendEntry>
        <c:idx val="4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</c:legendEntry>
      <c:legendEntry>
        <c:idx val="5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</c:legendEntry>
      <c:layout>
        <c:manualLayout>
          <c:xMode val="edge"/>
          <c:yMode val="edge"/>
          <c:x val="2.4244895975488123E-2"/>
          <c:y val="2.064221214208806E-2"/>
          <c:w val="0.86157834772783859"/>
          <c:h val="0.111697636365179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0.14722222222222223"/>
                  <c:y val="-6.0601851851851851E-2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xVal>
            <c:numRef>
              <c:f>'cp Wasser'!$A$3:$A$23</c:f>
              <c:numCache>
                <c:formatCode>General</c:formatCode>
                <c:ptCount val="2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6</c:v>
                </c:pt>
                <c:pt idx="8">
                  <c:v>40</c:v>
                </c:pt>
                <c:pt idx="9">
                  <c:v>46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99.605999999999995</c:v>
                </c:pt>
              </c:numCache>
            </c:numRef>
          </c:xVal>
          <c:yVal>
            <c:numRef>
              <c:f>'cp Wasser'!$B$3:$B$23</c:f>
              <c:numCache>
                <c:formatCode>General</c:formatCode>
                <c:ptCount val="21"/>
                <c:pt idx="0">
                  <c:v>4.2190000000000003</c:v>
                </c:pt>
                <c:pt idx="1">
                  <c:v>4.2050000000000001</c:v>
                </c:pt>
                <c:pt idx="2">
                  <c:v>4.1950000000000003</c:v>
                </c:pt>
                <c:pt idx="3">
                  <c:v>4.1890000000000001</c:v>
                </c:pt>
                <c:pt idx="4">
                  <c:v>4.1849999999999996</c:v>
                </c:pt>
                <c:pt idx="5">
                  <c:v>4.1820000000000004</c:v>
                </c:pt>
                <c:pt idx="6">
                  <c:v>4.18</c:v>
                </c:pt>
                <c:pt idx="7">
                  <c:v>4.1790000000000003</c:v>
                </c:pt>
                <c:pt idx="8">
                  <c:v>4.1790000000000003</c:v>
                </c:pt>
                <c:pt idx="9">
                  <c:v>4.1790000000000003</c:v>
                </c:pt>
                <c:pt idx="10">
                  <c:v>4.18</c:v>
                </c:pt>
                <c:pt idx="11">
                  <c:v>4.181</c:v>
                </c:pt>
                <c:pt idx="12">
                  <c:v>4.1829999999999998</c:v>
                </c:pt>
                <c:pt idx="13">
                  <c:v>4.1849999999999996</c:v>
                </c:pt>
                <c:pt idx="14">
                  <c:v>4.1879999999999997</c:v>
                </c:pt>
                <c:pt idx="15">
                  <c:v>4.1920000000000002</c:v>
                </c:pt>
                <c:pt idx="16">
                  <c:v>4.1959999999999997</c:v>
                </c:pt>
                <c:pt idx="17">
                  <c:v>4.2</c:v>
                </c:pt>
                <c:pt idx="18">
                  <c:v>4.2050000000000001</c:v>
                </c:pt>
                <c:pt idx="19">
                  <c:v>4.2110000000000003</c:v>
                </c:pt>
                <c:pt idx="20">
                  <c:v>4.216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AD-4A93-B820-DD25BCF19B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6300287"/>
        <c:axId val="626299455"/>
      </c:scatterChart>
      <c:valAx>
        <c:axId val="626300287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6299455"/>
        <c:crosses val="autoZero"/>
        <c:crossBetween val="midCat"/>
      </c:valAx>
      <c:valAx>
        <c:axId val="6262994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63002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emf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7200</xdr:colOff>
      <xdr:row>1</xdr:row>
      <xdr:rowOff>171450</xdr:rowOff>
    </xdr:from>
    <xdr:to>
      <xdr:col>22</xdr:col>
      <xdr:colOff>495300</xdr:colOff>
      <xdr:row>17</xdr:row>
      <xdr:rowOff>31805</xdr:rowOff>
    </xdr:to>
    <xdr:sp macro="" textlink="">
      <xdr:nvSpPr>
        <xdr:cNvPr id="2" name="Textfeld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457200" y="362281"/>
          <a:ext cx="18230684" cy="3350978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25400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6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orlage zur Bestimmung der Speicherkennzahlen und Leistungsdiagramme entsprechend dem Dokument "Definition von Vergleichskennzahlen für thermische Energiespeicher" vom 30.05.2024</a:t>
          </a:r>
        </a:p>
        <a:p>
          <a:r>
            <a:rPr lang="de-DE" sz="16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Es müssen nur die gelb markierten Registerblätter und in diesen nur die gelb markierten Zellen eingetragen werden. Im Registerblatt "Bericht" muss nur die 1. Seite ausgefüllt werden.</a:t>
          </a:r>
        </a:p>
        <a:p>
          <a:r>
            <a:rPr lang="de-DE" sz="1600"/>
            <a:t>2. Die blau markierten Felder und Registerkarten sind (Zwischen-)Ergebnisse.</a:t>
          </a:r>
        </a:p>
        <a:p>
          <a:r>
            <a:rPr lang="de-DE" sz="1600"/>
            <a:t>3. Im Register "Eingaben" werden für das Medium Wasser automatisch die temperaturabhängige Dichte und Wärmekapazität in Abhängigkeit des Mittelwertes der Eintrittstemperaturen Be- und</a:t>
          </a:r>
          <a:br>
            <a:rPr lang="de-DE" sz="1600"/>
          </a:br>
          <a:r>
            <a:rPr lang="de-DE" sz="1600"/>
            <a:t>    Entladung berechnet. Diese gelten nur im Temperaturbereich größer 0°C und kleiner 100°C. Wird ein anderes Medium als Wasser verwendet, müssen die Zellen für die Dichte und die</a:t>
          </a:r>
          <a:br>
            <a:rPr lang="de-DE" sz="1600"/>
          </a:br>
          <a:r>
            <a:rPr lang="de-DE" sz="1600"/>
            <a:t>    Wärmekapazität entsprechend eingetragen (überschrieben) werden. </a:t>
          </a:r>
        </a:p>
        <a:p>
          <a:r>
            <a:rPr lang="de-DE" sz="1600"/>
            <a:t>4. In den Registern "Beladung..." und "Entladung..." müssen für die entsprechenden Volumenströme in die gelben Spalten die gemessenen Werte mit der angegebenen Einheit (Zeit in Sekunden, </a:t>
          </a:r>
          <a:br>
            <a:rPr lang="de-DE" sz="1600"/>
          </a:br>
          <a:r>
            <a:rPr lang="de-DE" sz="1600"/>
            <a:t>    Temperaturen in °C, Volumenstrom in l/h und Druck in bar) kopiert werden. Die Umgebungstemperaturen sind nur zur Information angegeben. Die Dichte und die spez. Wärmekapazität wird in</a:t>
          </a:r>
          <a:br>
            <a:rPr lang="de-DE" sz="1600"/>
          </a:br>
          <a:r>
            <a:rPr lang="de-DE" sz="1600"/>
            <a:t>    Abhängigkeit der mittleren Temperatur zwischen Ein- und Austritt für Wasser berechnet. </a:t>
          </a:r>
        </a:p>
        <a:p>
          <a:r>
            <a:rPr lang="de-DE" sz="1600"/>
            <a:t>5. Zur Bestimmung von Leistungsfaktoren für beliebige Volumenströme größer V</a:t>
          </a:r>
          <a:r>
            <a:rPr lang="de-DE" sz="1600" baseline="-25000"/>
            <a:t>min</a:t>
          </a:r>
          <a:r>
            <a:rPr lang="de-DE" sz="1600"/>
            <a:t> und kleiner V</a:t>
          </a:r>
          <a:r>
            <a:rPr lang="de-DE" sz="1600" baseline="-25000"/>
            <a:t>max</a:t>
          </a:r>
          <a:r>
            <a:rPr lang="de-DE" sz="1600"/>
            <a:t> müssen im Register "Interpol…" zunächst die Funktionen für die Leistungsfaktoren für </a:t>
          </a:r>
          <a:r>
            <a:rPr kumimoji="0" lang="de-DE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V</a:t>
          </a:r>
          <a:r>
            <a:rPr kumimoji="0" lang="de-DE" sz="1600" b="0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min</a:t>
          </a:r>
          <a:r>
            <a:rPr kumimoji="0" lang="de-DE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, V</a:t>
          </a:r>
          <a:r>
            <a:rPr kumimoji="0" lang="de-DE" sz="1600" b="0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ref</a:t>
          </a:r>
          <a:r>
            <a:rPr kumimoji="0" lang="de-DE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 und</a:t>
          </a:r>
          <a:br>
            <a:rPr kumimoji="0" lang="de-DE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</a:br>
          <a:r>
            <a:rPr kumimoji="0" lang="de-DE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    V</a:t>
          </a:r>
          <a:r>
            <a:rPr kumimoji="0" lang="de-DE" sz="1600" b="0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max</a:t>
          </a:r>
          <a:r>
            <a:rPr kumimoji="0" lang="de-DE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 </a:t>
          </a:r>
          <a:r>
            <a:rPr lang="de-DE" sz="1600"/>
            <a:t> mit Hilfe der  Regressionsfunktion (Daten-&gt;Datenanalyse-&gt;Regression) regressiert werden. Hierzu im Fenster "Regression" den x- und y-Bereich eingeben und die für den jeweiligen </a:t>
          </a:r>
          <a:br>
            <a:rPr lang="de-DE" sz="1600"/>
          </a:br>
          <a:r>
            <a:rPr lang="de-DE" sz="1600"/>
            <a:t>    Volumenstrom gelb markierte Zelle als Ausgabezelle. Anschließend müssen noch die Werte für V</a:t>
          </a:r>
          <a:r>
            <a:rPr lang="de-DE" sz="1600" baseline="-25000"/>
            <a:t>min</a:t>
          </a:r>
          <a:r>
            <a:rPr lang="de-DE" sz="1600"/>
            <a:t>, V</a:t>
          </a:r>
          <a:r>
            <a:rPr lang="de-DE" sz="1600" baseline="-25000"/>
            <a:t>ref</a:t>
          </a:r>
          <a:r>
            <a:rPr lang="de-DE" sz="1600"/>
            <a:t> und V</a:t>
          </a:r>
          <a:r>
            <a:rPr lang="de-DE" sz="1600" baseline="-25000"/>
            <a:t>max</a:t>
          </a:r>
          <a:r>
            <a:rPr lang="de-DE" sz="1600"/>
            <a:t> und der gewünschte Volumenstrom V</a:t>
          </a:r>
          <a:r>
            <a:rPr lang="de-DE" sz="1600" baseline="-25000"/>
            <a:t>var</a:t>
          </a:r>
          <a:r>
            <a:rPr lang="de-DE" sz="1600"/>
            <a:t> eingetragen werden. Die Leistungswerte für</a:t>
          </a:r>
          <a:br>
            <a:rPr lang="de-DE" sz="1600"/>
          </a:br>
          <a:r>
            <a:rPr lang="de-DE" sz="1600"/>
            <a:t>   den gewünschten Volumenstrom werden dann im Diagramm als schwarze Kurve angezeigt.</a:t>
          </a:r>
        </a:p>
        <a:p>
          <a:endParaRPr lang="de-DE" sz="1600"/>
        </a:p>
        <a:p>
          <a:r>
            <a:rPr lang="de-DE" sz="1600"/>
            <a:t> </a:t>
          </a:r>
          <a:endParaRPr lang="de-DE" sz="1600" b="1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de-DE" sz="1600"/>
            <a:t> 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3</xdr:col>
      <xdr:colOff>69818</xdr:colOff>
      <xdr:row>63</xdr:row>
      <xdr:rowOff>171449</xdr:rowOff>
    </xdr:from>
    <xdr:ext cx="494046" cy="25717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feld 2">
              <a:extLst>
                <a:ext uri="{FF2B5EF4-FFF2-40B4-BE49-F238E27FC236}">
                  <a16:creationId xmlns:a16="http://schemas.microsoft.com/office/drawing/2014/main" id="{00000000-0008-0000-0200-000003000000}"/>
                </a:ext>
              </a:extLst>
            </xdr:cNvPr>
            <xdr:cNvSpPr txBox="1"/>
          </xdr:nvSpPr>
          <xdr:spPr>
            <a:xfrm>
              <a:off x="8909018" y="12477749"/>
              <a:ext cx="494046" cy="2571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de-DE" sz="13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̇"/>
                            <m:ctrlPr>
                              <a:rPr lang="de-DE" sz="13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de-DE" sz="1300" b="0" i="1">
                                <a:latin typeface="Cambria Math" panose="02040503050406030204" pitchFamily="18" charset="0"/>
                              </a:rPr>
                              <m:t>𝑉</m:t>
                            </m:r>
                          </m:e>
                        </m:acc>
                      </m:e>
                      <m:sub>
                        <m:r>
                          <a:rPr lang="de-DE" sz="1300" b="0" i="1">
                            <a:latin typeface="Cambria Math" panose="02040503050406030204" pitchFamily="18" charset="0"/>
                          </a:rPr>
                          <m:t>𝑚𝑖𝑛</m:t>
                        </m:r>
                      </m:sub>
                    </m:sSub>
                    <m:r>
                      <a:rPr lang="de-DE" sz="13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de-DE" sz="1300"/>
            </a:p>
          </xdr:txBody>
        </xdr:sp>
      </mc:Choice>
      <mc:Fallback xmlns="">
        <xdr:sp macro="" textlink="">
          <xdr:nvSpPr>
            <xdr:cNvPr id="3" name="Textfeld 2"/>
            <xdr:cNvSpPr txBox="1"/>
          </xdr:nvSpPr>
          <xdr:spPr>
            <a:xfrm>
              <a:off x="8909018" y="12477749"/>
              <a:ext cx="494046" cy="2571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de-DE" sz="1300" b="0" i="0">
                  <a:latin typeface="Cambria Math" panose="02040503050406030204" pitchFamily="18" charset="0"/>
                </a:rPr>
                <a:t>𝑉 ̇_𝑚𝑖𝑛=</a:t>
              </a:r>
              <a:endParaRPr lang="de-DE" sz="1300"/>
            </a:p>
          </xdr:txBody>
        </xdr:sp>
      </mc:Fallback>
    </mc:AlternateContent>
    <xdr:clientData/>
  </xdr:oneCellAnchor>
  <xdr:oneCellAnchor>
    <xdr:from>
      <xdr:col>15</xdr:col>
      <xdr:colOff>126968</xdr:colOff>
      <xdr:row>63</xdr:row>
      <xdr:rowOff>171449</xdr:rowOff>
    </xdr:from>
    <xdr:ext cx="494046" cy="23812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feld 5">
              <a:extLst>
                <a:ext uri="{FF2B5EF4-FFF2-40B4-BE49-F238E27FC236}">
                  <a16:creationId xmlns:a16="http://schemas.microsoft.com/office/drawing/2014/main" id="{00000000-0008-0000-0200-000006000000}"/>
                </a:ext>
              </a:extLst>
            </xdr:cNvPr>
            <xdr:cNvSpPr txBox="1"/>
          </xdr:nvSpPr>
          <xdr:spPr>
            <a:xfrm>
              <a:off x="10242518" y="12477749"/>
              <a:ext cx="494046" cy="2381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de-DE" sz="13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̇"/>
                            <m:ctrlPr>
                              <a:rPr lang="de-DE" sz="13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de-DE" sz="1300" b="0" i="1">
                                <a:latin typeface="Cambria Math" panose="02040503050406030204" pitchFamily="18" charset="0"/>
                              </a:rPr>
                              <m:t>𝑉</m:t>
                            </m:r>
                          </m:e>
                        </m:acc>
                      </m:e>
                      <m:sub>
                        <m:r>
                          <a:rPr lang="de-DE" sz="1300" b="0" i="1">
                            <a:latin typeface="Cambria Math" panose="02040503050406030204" pitchFamily="18" charset="0"/>
                          </a:rPr>
                          <m:t>𝑅𝑒𝑓</m:t>
                        </m:r>
                      </m:sub>
                    </m:sSub>
                    <m:r>
                      <a:rPr lang="de-DE" sz="13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de-DE" sz="1300"/>
            </a:p>
          </xdr:txBody>
        </xdr:sp>
      </mc:Choice>
      <mc:Fallback xmlns="">
        <xdr:sp macro="" textlink="">
          <xdr:nvSpPr>
            <xdr:cNvPr id="6" name="Textfeld 5"/>
            <xdr:cNvSpPr txBox="1"/>
          </xdr:nvSpPr>
          <xdr:spPr>
            <a:xfrm>
              <a:off x="10242518" y="12477749"/>
              <a:ext cx="494046" cy="2381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de-DE" sz="1300" b="0" i="0">
                  <a:latin typeface="Cambria Math" panose="02040503050406030204" pitchFamily="18" charset="0"/>
                </a:rPr>
                <a:t>𝑉 ̇_𝑅𝑒𝑓=</a:t>
              </a:r>
              <a:endParaRPr lang="de-DE" sz="1300"/>
            </a:p>
          </xdr:txBody>
        </xdr:sp>
      </mc:Fallback>
    </mc:AlternateContent>
    <xdr:clientData/>
  </xdr:oneCellAnchor>
  <xdr:oneCellAnchor>
    <xdr:from>
      <xdr:col>17</xdr:col>
      <xdr:colOff>60293</xdr:colOff>
      <xdr:row>63</xdr:row>
      <xdr:rowOff>171448</xdr:rowOff>
    </xdr:from>
    <xdr:ext cx="494046" cy="28575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feld 6">
              <a:extLst>
                <a:ext uri="{FF2B5EF4-FFF2-40B4-BE49-F238E27FC236}">
                  <a16:creationId xmlns:a16="http://schemas.microsoft.com/office/drawing/2014/main" id="{00000000-0008-0000-0200-000007000000}"/>
                </a:ext>
              </a:extLst>
            </xdr:cNvPr>
            <xdr:cNvSpPr txBox="1"/>
          </xdr:nvSpPr>
          <xdr:spPr>
            <a:xfrm>
              <a:off x="11604593" y="12477748"/>
              <a:ext cx="494046" cy="2857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de-DE" sz="13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̇"/>
                            <m:ctrlPr>
                              <a:rPr lang="de-DE" sz="13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de-DE" sz="1300" b="0" i="1">
                                <a:latin typeface="Cambria Math" panose="02040503050406030204" pitchFamily="18" charset="0"/>
                              </a:rPr>
                              <m:t>𝑉</m:t>
                            </m:r>
                          </m:e>
                        </m:acc>
                      </m:e>
                      <m:sub>
                        <m:r>
                          <a:rPr lang="de-DE" sz="1300" b="0" i="1">
                            <a:latin typeface="Cambria Math" panose="02040503050406030204" pitchFamily="18" charset="0"/>
                          </a:rPr>
                          <m:t>𝑚𝑎𝑥</m:t>
                        </m:r>
                      </m:sub>
                    </m:sSub>
                    <m:r>
                      <a:rPr lang="de-DE" sz="13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de-DE" sz="1300"/>
            </a:p>
          </xdr:txBody>
        </xdr:sp>
      </mc:Choice>
      <mc:Fallback xmlns="">
        <xdr:sp macro="" textlink="">
          <xdr:nvSpPr>
            <xdr:cNvPr id="7" name="Textfeld 6"/>
            <xdr:cNvSpPr txBox="1"/>
          </xdr:nvSpPr>
          <xdr:spPr>
            <a:xfrm>
              <a:off x="11604593" y="12477748"/>
              <a:ext cx="494046" cy="2857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de-DE" sz="1300" b="0" i="0">
                  <a:latin typeface="Cambria Math" panose="02040503050406030204" pitchFamily="18" charset="0"/>
                </a:rPr>
                <a:t>𝑉 ̇_𝑚𝑎𝑥=</a:t>
              </a:r>
              <a:endParaRPr lang="de-DE" sz="1300"/>
            </a:p>
          </xdr:txBody>
        </xdr:sp>
      </mc:Fallback>
    </mc:AlternateContent>
    <xdr:clientData/>
  </xdr:oneCellAnchor>
  <xdr:twoCellAnchor>
    <xdr:from>
      <xdr:col>11</xdr:col>
      <xdr:colOff>266699</xdr:colOff>
      <xdr:row>109</xdr:row>
      <xdr:rowOff>0</xdr:rowOff>
    </xdr:from>
    <xdr:to>
      <xdr:col>18</xdr:col>
      <xdr:colOff>638174</xdr:colOff>
      <xdr:row>126</xdr:row>
      <xdr:rowOff>142875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04775</xdr:colOff>
      <xdr:row>128</xdr:row>
      <xdr:rowOff>200026</xdr:rowOff>
    </xdr:from>
    <xdr:to>
      <xdr:col>18</xdr:col>
      <xdr:colOff>695325</xdr:colOff>
      <xdr:row>146</xdr:row>
      <xdr:rowOff>114300</xdr:rowOff>
    </xdr:to>
    <xdr:graphicFrame macro="">
      <xdr:nvGraphicFramePr>
        <xdr:cNvPr id="4" name="Diagramm 1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1</xdr:col>
      <xdr:colOff>57150</xdr:colOff>
      <xdr:row>67</xdr:row>
      <xdr:rowOff>0</xdr:rowOff>
    </xdr:from>
    <xdr:ext cx="933450" cy="25717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feld 7">
              <a:extLst>
                <a:ext uri="{FF2B5EF4-FFF2-40B4-BE49-F238E27FC236}">
                  <a16:creationId xmlns:a16="http://schemas.microsoft.com/office/drawing/2014/main" id="{00000000-0008-0000-0200-000008000000}"/>
                </a:ext>
              </a:extLst>
            </xdr:cNvPr>
            <xdr:cNvSpPr txBox="1"/>
          </xdr:nvSpPr>
          <xdr:spPr>
            <a:xfrm>
              <a:off x="7239000" y="14306550"/>
              <a:ext cx="933450" cy="2571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de-DE" sz="13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acc>
                        <m:accPr>
                          <m:chr m:val="̇"/>
                          <m:ctrlPr>
                            <a:rPr lang="de-DE" sz="1300" i="1"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de-DE" sz="1300" b="0" i="1">
                              <a:latin typeface="Cambria Math" panose="02040503050406030204" pitchFamily="18" charset="0"/>
                            </a:rPr>
                            <m:t>𝑉</m:t>
                          </m:r>
                        </m:e>
                      </m:acc>
                    </m:e>
                    <m:sub>
                      <m:r>
                        <a:rPr lang="de-DE" sz="1300" b="0" i="1">
                          <a:latin typeface="Cambria Math" panose="02040503050406030204" pitchFamily="18" charset="0"/>
                        </a:rPr>
                        <m:t>𝐵𝑒𝑙</m:t>
                      </m:r>
                      <m:r>
                        <a:rPr lang="de-DE" sz="1300" b="0" i="1">
                          <a:latin typeface="Cambria Math" panose="02040503050406030204" pitchFamily="18" charset="0"/>
                        </a:rPr>
                        <m:t>,</m:t>
                      </m:r>
                      <m:r>
                        <a:rPr lang="de-DE" sz="1300" b="0" i="1">
                          <a:latin typeface="Cambria Math" panose="02040503050406030204" pitchFamily="18" charset="0"/>
                        </a:rPr>
                        <m:t>𝑀𝑑</m:t>
                      </m:r>
                    </m:sub>
                  </m:sSub>
                </m:oMath>
              </a14:m>
              <a:r>
                <a:rPr lang="de-DE" sz="1300"/>
                <a:t> [l/h]</a:t>
              </a:r>
            </a:p>
          </xdr:txBody>
        </xdr:sp>
      </mc:Choice>
      <mc:Fallback xmlns="">
        <xdr:sp macro="" textlink="">
          <xdr:nvSpPr>
            <xdr:cNvPr id="8" name="Textfeld 7"/>
            <xdr:cNvSpPr txBox="1"/>
          </xdr:nvSpPr>
          <xdr:spPr>
            <a:xfrm>
              <a:off x="7239000" y="14306550"/>
              <a:ext cx="933450" cy="2571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de-DE" sz="1300" b="0" i="0">
                  <a:latin typeface="Cambria Math" panose="02040503050406030204" pitchFamily="18" charset="0"/>
                </a:rPr>
                <a:t>𝑉 ̇_(𝐵𝑒𝑙,𝑀𝑑)</a:t>
              </a:r>
              <a:r>
                <a:rPr lang="de-DE" sz="1300"/>
                <a:t> [l/h]</a:t>
              </a:r>
            </a:p>
          </xdr:txBody>
        </xdr:sp>
      </mc:Fallback>
    </mc:AlternateContent>
    <xdr:clientData/>
  </xdr:oneCellAnchor>
  <xdr:oneCellAnchor>
    <xdr:from>
      <xdr:col>13</xdr:col>
      <xdr:colOff>69818</xdr:colOff>
      <xdr:row>72</xdr:row>
      <xdr:rowOff>171449</xdr:rowOff>
    </xdr:from>
    <xdr:ext cx="494046" cy="25717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feld 8">
              <a:extLst>
                <a:ext uri="{FF2B5EF4-FFF2-40B4-BE49-F238E27FC236}">
                  <a16:creationId xmlns:a16="http://schemas.microsoft.com/office/drawing/2014/main" id="{00000000-0008-0000-0200-000009000000}"/>
                </a:ext>
              </a:extLst>
            </xdr:cNvPr>
            <xdr:cNvSpPr txBox="1"/>
          </xdr:nvSpPr>
          <xdr:spPr>
            <a:xfrm>
              <a:off x="8813768" y="13601699"/>
              <a:ext cx="494046" cy="2571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de-DE" sz="13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̇"/>
                            <m:ctrlPr>
                              <a:rPr lang="de-DE" sz="13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de-DE" sz="1300" b="0" i="1">
                                <a:latin typeface="Cambria Math" panose="02040503050406030204" pitchFamily="18" charset="0"/>
                              </a:rPr>
                              <m:t>𝑉</m:t>
                            </m:r>
                          </m:e>
                        </m:acc>
                      </m:e>
                      <m:sub>
                        <m:r>
                          <a:rPr lang="de-DE" sz="1300" b="0" i="1">
                            <a:latin typeface="Cambria Math" panose="02040503050406030204" pitchFamily="18" charset="0"/>
                          </a:rPr>
                          <m:t>𝑚𝑖𝑛</m:t>
                        </m:r>
                      </m:sub>
                    </m:sSub>
                    <m:r>
                      <a:rPr lang="de-DE" sz="13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de-DE" sz="1300"/>
            </a:p>
          </xdr:txBody>
        </xdr:sp>
      </mc:Choice>
      <mc:Fallback xmlns="">
        <xdr:sp macro="" textlink="">
          <xdr:nvSpPr>
            <xdr:cNvPr id="9" name="Textfeld 8"/>
            <xdr:cNvSpPr txBox="1"/>
          </xdr:nvSpPr>
          <xdr:spPr>
            <a:xfrm>
              <a:off x="8813768" y="13601699"/>
              <a:ext cx="494046" cy="2571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de-DE" sz="1300" b="0" i="0">
                  <a:latin typeface="Cambria Math" panose="02040503050406030204" pitchFamily="18" charset="0"/>
                </a:rPr>
                <a:t>𝑉 ̇_𝑚𝑖𝑛=</a:t>
              </a:r>
              <a:endParaRPr lang="de-DE" sz="1300"/>
            </a:p>
          </xdr:txBody>
        </xdr:sp>
      </mc:Fallback>
    </mc:AlternateContent>
    <xdr:clientData/>
  </xdr:oneCellAnchor>
  <xdr:oneCellAnchor>
    <xdr:from>
      <xdr:col>15</xdr:col>
      <xdr:colOff>126968</xdr:colOff>
      <xdr:row>72</xdr:row>
      <xdr:rowOff>171449</xdr:rowOff>
    </xdr:from>
    <xdr:ext cx="494046" cy="23812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feld 9">
              <a:extLst>
                <a:ext uri="{FF2B5EF4-FFF2-40B4-BE49-F238E27FC236}">
                  <a16:creationId xmlns:a16="http://schemas.microsoft.com/office/drawing/2014/main" id="{00000000-0008-0000-0200-00000A000000}"/>
                </a:ext>
              </a:extLst>
            </xdr:cNvPr>
            <xdr:cNvSpPr txBox="1"/>
          </xdr:nvSpPr>
          <xdr:spPr>
            <a:xfrm>
              <a:off x="10433018" y="13601699"/>
              <a:ext cx="494046" cy="2381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de-DE" sz="13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̇"/>
                            <m:ctrlPr>
                              <a:rPr lang="de-DE" sz="13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de-DE" sz="1300" b="0" i="1">
                                <a:latin typeface="Cambria Math" panose="02040503050406030204" pitchFamily="18" charset="0"/>
                              </a:rPr>
                              <m:t>𝑉</m:t>
                            </m:r>
                          </m:e>
                        </m:acc>
                      </m:e>
                      <m:sub>
                        <m:r>
                          <a:rPr lang="de-DE" sz="1300" b="0" i="1">
                            <a:latin typeface="Cambria Math" panose="02040503050406030204" pitchFamily="18" charset="0"/>
                          </a:rPr>
                          <m:t>𝑅𝑒𝑓</m:t>
                        </m:r>
                      </m:sub>
                    </m:sSub>
                    <m:r>
                      <a:rPr lang="de-DE" sz="13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de-DE" sz="1300"/>
            </a:p>
          </xdr:txBody>
        </xdr:sp>
      </mc:Choice>
      <mc:Fallback xmlns="">
        <xdr:sp macro="" textlink="">
          <xdr:nvSpPr>
            <xdr:cNvPr id="10" name="Textfeld 9"/>
            <xdr:cNvSpPr txBox="1"/>
          </xdr:nvSpPr>
          <xdr:spPr>
            <a:xfrm>
              <a:off x="10433018" y="13601699"/>
              <a:ext cx="494046" cy="2381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de-DE" sz="1300" b="0" i="0">
                  <a:latin typeface="Cambria Math" panose="02040503050406030204" pitchFamily="18" charset="0"/>
                </a:rPr>
                <a:t>𝑉 ̇_𝑅𝑒𝑓=</a:t>
              </a:r>
              <a:endParaRPr lang="de-DE" sz="1300"/>
            </a:p>
          </xdr:txBody>
        </xdr:sp>
      </mc:Fallback>
    </mc:AlternateContent>
    <xdr:clientData/>
  </xdr:oneCellAnchor>
  <xdr:oneCellAnchor>
    <xdr:from>
      <xdr:col>17</xdr:col>
      <xdr:colOff>60293</xdr:colOff>
      <xdr:row>72</xdr:row>
      <xdr:rowOff>171448</xdr:rowOff>
    </xdr:from>
    <xdr:ext cx="494046" cy="28575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feld 10">
              <a:extLst>
                <a:ext uri="{FF2B5EF4-FFF2-40B4-BE49-F238E27FC236}">
                  <a16:creationId xmlns:a16="http://schemas.microsoft.com/office/drawing/2014/main" id="{00000000-0008-0000-0200-00000B000000}"/>
                </a:ext>
              </a:extLst>
            </xdr:cNvPr>
            <xdr:cNvSpPr txBox="1"/>
          </xdr:nvSpPr>
          <xdr:spPr>
            <a:xfrm>
              <a:off x="11928443" y="13601698"/>
              <a:ext cx="494046" cy="2857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de-DE" sz="13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̇"/>
                            <m:ctrlPr>
                              <a:rPr lang="de-DE" sz="13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de-DE" sz="1300" b="0" i="1">
                                <a:latin typeface="Cambria Math" panose="02040503050406030204" pitchFamily="18" charset="0"/>
                              </a:rPr>
                              <m:t>𝑉</m:t>
                            </m:r>
                          </m:e>
                        </m:acc>
                      </m:e>
                      <m:sub>
                        <m:r>
                          <a:rPr lang="de-DE" sz="1300" b="0" i="1">
                            <a:latin typeface="Cambria Math" panose="02040503050406030204" pitchFamily="18" charset="0"/>
                          </a:rPr>
                          <m:t>𝑚𝑎𝑥</m:t>
                        </m:r>
                      </m:sub>
                    </m:sSub>
                    <m:r>
                      <a:rPr lang="de-DE" sz="13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de-DE" sz="1300"/>
            </a:p>
          </xdr:txBody>
        </xdr:sp>
      </mc:Choice>
      <mc:Fallback xmlns="">
        <xdr:sp macro="" textlink="">
          <xdr:nvSpPr>
            <xdr:cNvPr id="11" name="Textfeld 10"/>
            <xdr:cNvSpPr txBox="1"/>
          </xdr:nvSpPr>
          <xdr:spPr>
            <a:xfrm>
              <a:off x="11928443" y="13601698"/>
              <a:ext cx="494046" cy="2857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de-DE" sz="1300" b="0" i="0">
                  <a:latin typeface="Cambria Math" panose="02040503050406030204" pitchFamily="18" charset="0"/>
                </a:rPr>
                <a:t>𝑉 ̇_𝑚𝑎𝑥=</a:t>
              </a:r>
              <a:endParaRPr lang="de-DE" sz="1300"/>
            </a:p>
          </xdr:txBody>
        </xdr:sp>
      </mc:Fallback>
    </mc:AlternateContent>
    <xdr:clientData/>
  </xdr:oneCellAnchor>
  <xdr:oneCellAnchor>
    <xdr:from>
      <xdr:col>11</xdr:col>
      <xdr:colOff>57150</xdr:colOff>
      <xdr:row>76</xdr:row>
      <xdr:rowOff>0</xdr:rowOff>
    </xdr:from>
    <xdr:ext cx="933450" cy="25717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feld 11">
              <a:extLst>
                <a:ext uri="{FF2B5EF4-FFF2-40B4-BE49-F238E27FC236}">
                  <a16:creationId xmlns:a16="http://schemas.microsoft.com/office/drawing/2014/main" id="{00000000-0008-0000-0200-00000C000000}"/>
                </a:ext>
              </a:extLst>
            </xdr:cNvPr>
            <xdr:cNvSpPr txBox="1"/>
          </xdr:nvSpPr>
          <xdr:spPr>
            <a:xfrm>
              <a:off x="7239000" y="14316075"/>
              <a:ext cx="933450" cy="2571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de-DE" sz="13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acc>
                        <m:accPr>
                          <m:chr m:val="̇"/>
                          <m:ctrlPr>
                            <a:rPr lang="de-DE" sz="1300" i="1"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de-DE" sz="1300" b="0" i="1">
                              <a:latin typeface="Cambria Math" panose="02040503050406030204" pitchFamily="18" charset="0"/>
                            </a:rPr>
                            <m:t>𝑉</m:t>
                          </m:r>
                        </m:e>
                      </m:acc>
                    </m:e>
                    <m:sub>
                      <m:r>
                        <a:rPr lang="de-DE" sz="1300" b="0" i="1">
                          <a:latin typeface="Cambria Math" panose="02040503050406030204" pitchFamily="18" charset="0"/>
                        </a:rPr>
                        <m:t>𝐵𝑒𝑙</m:t>
                      </m:r>
                      <m:r>
                        <a:rPr lang="de-DE" sz="1300" b="0" i="1">
                          <a:latin typeface="Cambria Math" panose="02040503050406030204" pitchFamily="18" charset="0"/>
                        </a:rPr>
                        <m:t>,</m:t>
                      </m:r>
                      <m:r>
                        <a:rPr lang="de-DE" sz="1300" b="0" i="1">
                          <a:latin typeface="Cambria Math" panose="02040503050406030204" pitchFamily="18" charset="0"/>
                        </a:rPr>
                        <m:t>𝑀𝑑</m:t>
                      </m:r>
                    </m:sub>
                  </m:sSub>
                </m:oMath>
              </a14:m>
              <a:r>
                <a:rPr lang="de-DE" sz="1300"/>
                <a:t> [l/h]</a:t>
              </a:r>
            </a:p>
          </xdr:txBody>
        </xdr:sp>
      </mc:Choice>
      <mc:Fallback xmlns="">
        <xdr:sp macro="" textlink="">
          <xdr:nvSpPr>
            <xdr:cNvPr id="12" name="Textfeld 11"/>
            <xdr:cNvSpPr txBox="1"/>
          </xdr:nvSpPr>
          <xdr:spPr>
            <a:xfrm>
              <a:off x="7239000" y="14316075"/>
              <a:ext cx="933450" cy="2571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de-DE" sz="1300" b="0" i="0">
                  <a:latin typeface="Cambria Math" panose="02040503050406030204" pitchFamily="18" charset="0"/>
                </a:rPr>
                <a:t>𝑉 ̇_(𝐵𝑒𝑙,𝑀𝑑)</a:t>
              </a:r>
              <a:r>
                <a:rPr lang="de-DE" sz="1300"/>
                <a:t> [l/h]</a:t>
              </a:r>
            </a:p>
          </xdr:txBody>
        </xdr:sp>
      </mc:Fallback>
    </mc:AlternateContent>
    <xdr:clientData/>
  </xdr:oneCellAnchor>
  <xdr:twoCellAnchor editAs="oneCell">
    <xdr:from>
      <xdr:col>13</xdr:col>
      <xdr:colOff>746909</xdr:colOff>
      <xdr:row>29</xdr:row>
      <xdr:rowOff>43135</xdr:rowOff>
    </xdr:from>
    <xdr:to>
      <xdr:col>17</xdr:col>
      <xdr:colOff>409575</xdr:colOff>
      <xdr:row>43</xdr:row>
      <xdr:rowOff>180975</xdr:rowOff>
    </xdr:to>
    <xdr:pic>
      <xdr:nvPicPr>
        <xdr:cNvPr id="13" name="Grafik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90859" y="6205810"/>
          <a:ext cx="2786866" cy="29191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95300</xdr:colOff>
      <xdr:row>5</xdr:row>
      <xdr:rowOff>161925</xdr:rowOff>
    </xdr:from>
    <xdr:to>
      <xdr:col>10</xdr:col>
      <xdr:colOff>495300</xdr:colOff>
      <xdr:row>20</xdr:row>
      <xdr:rowOff>47625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mailto:mail@musterfirma.com" TargetMode="External"/><Relationship Id="rId2" Type="http://schemas.openxmlformats.org/officeDocument/2006/relationships/hyperlink" Target="https://www.musterfirma.com/" TargetMode="External"/><Relationship Id="rId1" Type="http://schemas.openxmlformats.org/officeDocument/2006/relationships/hyperlink" Target="http://www.igte.uni-stuttgart.de/" TargetMode="External"/><Relationship Id="rId5" Type="http://schemas.openxmlformats.org/officeDocument/2006/relationships/drawing" Target="../drawings/drawing2.xml"/><Relationship Id="rId4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5"/>
  <sheetViews>
    <sheetView workbookViewId="0"/>
  </sheetViews>
  <sheetFormatPr baseColWidth="10" defaultRowHeight="15" x14ac:dyDescent="0.25"/>
  <sheetData>
    <row r="1" spans="1:3" x14ac:dyDescent="0.25">
      <c r="A1" s="123">
        <v>45483</v>
      </c>
      <c r="B1" t="s">
        <v>148</v>
      </c>
      <c r="C1" t="s">
        <v>151</v>
      </c>
    </row>
    <row r="2" spans="1:3" x14ac:dyDescent="0.25">
      <c r="A2" s="123"/>
      <c r="C2" t="s">
        <v>160</v>
      </c>
    </row>
    <row r="3" spans="1:3" x14ac:dyDescent="0.25">
      <c r="A3" s="123"/>
      <c r="C3" t="s">
        <v>219</v>
      </c>
    </row>
    <row r="4" spans="1:3" x14ac:dyDescent="0.25">
      <c r="A4" s="123">
        <v>45464</v>
      </c>
      <c r="B4" t="s">
        <v>147</v>
      </c>
      <c r="C4" t="s">
        <v>161</v>
      </c>
    </row>
    <row r="5" spans="1:3" x14ac:dyDescent="0.25">
      <c r="A5" s="123">
        <v>45462</v>
      </c>
      <c r="B5" t="s">
        <v>146</v>
      </c>
      <c r="C5" t="s">
        <v>149</v>
      </c>
    </row>
  </sheetData>
  <pageMargins left="0.7" right="0.7" top="0.78740157499999996" bottom="0.78740157499999996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C000"/>
  </sheetPr>
  <dimension ref="A1:S10000"/>
  <sheetViews>
    <sheetView workbookViewId="0">
      <pane ySplit="900" activePane="bottomLeft"/>
      <selection activeCell="E1" sqref="E1:G1048576"/>
      <selection pane="bottomLeft" activeCell="A348" sqref="A348:G553"/>
    </sheetView>
  </sheetViews>
  <sheetFormatPr baseColWidth="10" defaultRowHeight="15" x14ac:dyDescent="0.25"/>
  <cols>
    <col min="1" max="3" width="11.42578125" style="69"/>
    <col min="4" max="4" width="14.5703125" style="80" customWidth="1"/>
    <col min="5" max="6" width="15.7109375" customWidth="1"/>
    <col min="7" max="7" width="15.7109375" style="69" customWidth="1"/>
    <col min="9" max="9" width="14.42578125" customWidth="1"/>
    <col min="10" max="10" width="15.85546875" customWidth="1"/>
    <col min="12" max="15" width="11.42578125" style="44"/>
    <col min="16" max="16" width="16" style="44" customWidth="1"/>
  </cols>
  <sheetData>
    <row r="1" spans="1:19" x14ac:dyDescent="0.25">
      <c r="A1" s="70" t="s">
        <v>52</v>
      </c>
      <c r="B1" s="70" t="s">
        <v>70</v>
      </c>
      <c r="C1" s="70" t="s">
        <v>71</v>
      </c>
      <c r="D1" s="97" t="s">
        <v>56</v>
      </c>
      <c r="E1" s="70" t="s">
        <v>57</v>
      </c>
      <c r="F1" s="70" t="s">
        <v>58</v>
      </c>
      <c r="G1" s="94" t="s">
        <v>94</v>
      </c>
      <c r="H1" s="43"/>
      <c r="I1" s="43" t="s">
        <v>61</v>
      </c>
      <c r="J1" s="43" t="s">
        <v>67</v>
      </c>
      <c r="K1" s="43" t="s">
        <v>62</v>
      </c>
      <c r="L1" s="73" t="s">
        <v>65</v>
      </c>
      <c r="M1" s="73" t="s">
        <v>68</v>
      </c>
      <c r="N1" s="43" t="s">
        <v>69</v>
      </c>
      <c r="O1" s="43"/>
      <c r="P1" s="43" t="s">
        <v>98</v>
      </c>
      <c r="R1" s="90" t="s">
        <v>104</v>
      </c>
      <c r="S1" t="s">
        <v>107</v>
      </c>
    </row>
    <row r="2" spans="1:19" x14ac:dyDescent="0.25">
      <c r="A2" s="70" t="s">
        <v>53</v>
      </c>
      <c r="B2" s="70" t="s">
        <v>59</v>
      </c>
      <c r="C2" s="70" t="s">
        <v>59</v>
      </c>
      <c r="D2" s="97" t="s">
        <v>64</v>
      </c>
      <c r="E2" s="70" t="s">
        <v>59</v>
      </c>
      <c r="F2" s="70" t="s">
        <v>59</v>
      </c>
      <c r="G2" s="94" t="s">
        <v>95</v>
      </c>
      <c r="H2" s="43"/>
      <c r="I2" s="43" t="s">
        <v>60</v>
      </c>
      <c r="J2" s="43" t="s">
        <v>60</v>
      </c>
      <c r="K2" s="43" t="s">
        <v>63</v>
      </c>
      <c r="L2" s="43" t="s">
        <v>66</v>
      </c>
      <c r="M2" s="43" t="s">
        <v>66</v>
      </c>
      <c r="N2" s="43" t="s">
        <v>66</v>
      </c>
      <c r="O2" s="43"/>
      <c r="P2" s="43" t="s">
        <v>60</v>
      </c>
      <c r="R2" s="43" t="s">
        <v>106</v>
      </c>
      <c r="S2" s="43" t="s">
        <v>89</v>
      </c>
    </row>
    <row r="3" spans="1:19" x14ac:dyDescent="0.25">
      <c r="A3" s="71"/>
      <c r="B3" s="71"/>
      <c r="C3" s="71"/>
      <c r="D3" s="98"/>
      <c r="E3" s="71"/>
      <c r="F3" s="71"/>
      <c r="G3" s="71"/>
    </row>
    <row r="4" spans="1:19" x14ac:dyDescent="0.25">
      <c r="A4">
        <v>4.5</v>
      </c>
      <c r="B4">
        <v>35.061100000000003</v>
      </c>
      <c r="C4">
        <v>45.6708</v>
      </c>
      <c r="D4">
        <v>0</v>
      </c>
      <c r="E4">
        <v>23.389700000000001</v>
      </c>
      <c r="F4">
        <v>22.913399999999999</v>
      </c>
      <c r="G4" s="69">
        <v>0</v>
      </c>
      <c r="N4" s="47"/>
    </row>
    <row r="5" spans="1:19" x14ac:dyDescent="0.25">
      <c r="A5">
        <v>13.1</v>
      </c>
      <c r="B5">
        <v>24.941099999999999</v>
      </c>
      <c r="C5">
        <v>50.313299999999998</v>
      </c>
      <c r="D5">
        <v>724.59109999999998</v>
      </c>
      <c r="E5">
        <v>23.3932</v>
      </c>
      <c r="F5">
        <v>22.915500000000002</v>
      </c>
      <c r="G5" s="69">
        <v>0</v>
      </c>
      <c r="I5" s="45">
        <f>IF(D5&gt;0,D5/3600*R5*(A5-A4)*S5*(B5-C5)/3600,0)</f>
        <v>-5.0627349401756672E-2</v>
      </c>
      <c r="J5" s="45">
        <f>I5</f>
        <v>-5.0627349401756672E-2</v>
      </c>
      <c r="K5" s="39">
        <f t="shared" ref="K5:K68" si="0">I5/((A5-A4)/3600)</f>
        <v>-21.192843935619074</v>
      </c>
      <c r="L5" s="46">
        <f>-J5/Eingaben!$D$29</f>
        <v>3.4771832209920879E-3</v>
      </c>
      <c r="M5" s="44">
        <f>-K5/Eingaben!$D$8</f>
        <v>0.84771375742476296</v>
      </c>
      <c r="N5" s="46">
        <f>ABS(B5-C5)/Eingaben!$D$8</f>
        <v>1.014888</v>
      </c>
      <c r="P5"/>
      <c r="R5" s="91">
        <f>('Dichte Wasser'!$B$4*AVERAGE(B5:C5)^3+'Dichte Wasser'!$B$3*AVERAGE(B5:C5)^2+'Dichte Wasser'!$B$2*AVERAGE(B5:C5)+'Dichte Wasser'!$B$1)/1000</f>
        <v>0.99324547144695208</v>
      </c>
      <c r="S5" s="92">
        <f xml:space="preserve">  0.0000000024*AVERAGE(B5:C5)^4 - 0.0000005979*AVERAGE(B5:C5)^3 + 0.0000621355*AVERAGE(B5:C5)^2 - 0.0026683907*AVERAGE(B5:C5) + 4.2176232303</f>
        <v>4.1781499813264675</v>
      </c>
    </row>
    <row r="6" spans="1:19" x14ac:dyDescent="0.25">
      <c r="A6">
        <v>21.9</v>
      </c>
      <c r="B6">
        <v>25.004000000000001</v>
      </c>
      <c r="C6">
        <v>50.527099999999997</v>
      </c>
      <c r="D6">
        <v>723.93039999999996</v>
      </c>
      <c r="E6">
        <v>23.396699999999999</v>
      </c>
      <c r="F6">
        <v>22.92</v>
      </c>
      <c r="G6" s="69">
        <v>0</v>
      </c>
      <c r="I6" s="45">
        <f t="shared" ref="I6:I69" si="1">IF(D6&gt;0,D6/3600*R6*(A6-A5)*S6*(B6-C6)/3600,0)</f>
        <v>-5.2062640644449633E-2</v>
      </c>
      <c r="J6" s="45">
        <f>J5+I6</f>
        <v>-0.1026899900462063</v>
      </c>
      <c r="K6" s="39">
        <f t="shared" si="0"/>
        <v>-21.298352990911219</v>
      </c>
      <c r="L6" s="46">
        <f>-J6/Eingaben!$D$29</f>
        <v>7.0529449906402437E-3</v>
      </c>
      <c r="M6" s="44">
        <f>-K6/Eingaben!$D$8</f>
        <v>0.85193411963644872</v>
      </c>
      <c r="N6" s="46">
        <f>ABS(B6-C6)/Eingaben!$D$8</f>
        <v>1.0209239999999999</v>
      </c>
      <c r="P6">
        <f>D6/3600000*G6*100*100/Eingaben!$D$39*(A6-A5)/3600</f>
        <v>0</v>
      </c>
      <c r="R6" s="91">
        <f>('Dichte Wasser'!$B$4*AVERAGE(B6:C6)^3+'Dichte Wasser'!$B$3*AVERAGE(B6:C6)^2+'Dichte Wasser'!$B$2*AVERAGE(B6:C6)+'Dichte Wasser'!$B$1)/1000</f>
        <v>0.99319500060755539</v>
      </c>
      <c r="S6" s="92">
        <f t="shared" ref="S6:S69" si="2" xml:space="preserve">  0.0000000024*AVERAGE(B6:C6)^4 - 0.0000005979*AVERAGE(B6:C6)^3 + 0.0000621355*AVERAGE(B6:C6)^2 - 0.0026683907*AVERAGE(B6:C6) + 4.2176232303</f>
        <v>4.1781474276155608</v>
      </c>
    </row>
    <row r="7" spans="1:19" x14ac:dyDescent="0.25">
      <c r="A7">
        <v>30.5</v>
      </c>
      <c r="B7">
        <v>25.0486</v>
      </c>
      <c r="C7">
        <v>50.541800000000002</v>
      </c>
      <c r="D7">
        <v>724.61599999999999</v>
      </c>
      <c r="E7">
        <v>23.400200000000002</v>
      </c>
      <c r="F7">
        <v>22.923100000000002</v>
      </c>
      <c r="G7" s="69">
        <v>0</v>
      </c>
      <c r="I7" s="45">
        <f t="shared" si="1"/>
        <v>-5.0867362415320687E-2</v>
      </c>
      <c r="J7" s="45">
        <f t="shared" ref="J7:J70" si="3">J6+I7</f>
        <v>-0.15355735246152699</v>
      </c>
      <c r="K7" s="39">
        <f t="shared" si="0"/>
        <v>-21.293314499436566</v>
      </c>
      <c r="L7" s="46">
        <f>-J7/Eingaben!$D$29</f>
        <v>1.0546612764614985E-2</v>
      </c>
      <c r="M7" s="44">
        <f>-K7/Eingaben!$D$8</f>
        <v>0.85173257997746266</v>
      </c>
      <c r="N7" s="46">
        <f>ABS(B7-C7)/Eingaben!$D$8</f>
        <v>1.019728</v>
      </c>
      <c r="P7">
        <f>D7/3600000*G7*100*100/Eingaben!$D$39*(A7-A6)/3600</f>
        <v>0</v>
      </c>
      <c r="R7" s="91">
        <f>('Dichte Wasser'!$B$4*AVERAGE(B7:C7)^3+'Dichte Wasser'!$B$3*AVERAGE(B7:C7)^2+'Dichte Wasser'!$B$2*AVERAGE(B7:C7)+'Dichte Wasser'!$B$1)/1000</f>
        <v>0.99318416322131298</v>
      </c>
      <c r="S7" s="92">
        <f t="shared" si="2"/>
        <v>4.1781469548389625</v>
      </c>
    </row>
    <row r="8" spans="1:19" x14ac:dyDescent="0.25">
      <c r="A8">
        <v>39.1</v>
      </c>
      <c r="B8">
        <v>25.0596</v>
      </c>
      <c r="C8">
        <v>50.552900000000001</v>
      </c>
      <c r="D8">
        <v>723.88009999999997</v>
      </c>
      <c r="E8">
        <v>23.4039</v>
      </c>
      <c r="F8">
        <v>22.9267</v>
      </c>
      <c r="G8" s="69">
        <v>0</v>
      </c>
      <c r="I8" s="45">
        <f t="shared" si="1"/>
        <v>-5.081569345092344E-2</v>
      </c>
      <c r="J8" s="45">
        <f t="shared" si="3"/>
        <v>-0.20437304591245042</v>
      </c>
      <c r="K8" s="39">
        <f t="shared" si="0"/>
        <v>-21.27168563061911</v>
      </c>
      <c r="L8" s="46">
        <f>-J8/Eingaben!$D$29</f>
        <v>1.4036731815257946E-2</v>
      </c>
      <c r="M8" s="44">
        <f>-K8/Eingaben!$D$8</f>
        <v>0.85086742522476444</v>
      </c>
      <c r="N8" s="46">
        <f>ABS(B8-C8)/Eingaben!$D$8</f>
        <v>1.0197320000000001</v>
      </c>
      <c r="P8">
        <f>D8/3600000*G8*100*100/Eingaben!$D$39*(A8-A7)/3600</f>
        <v>0</v>
      </c>
      <c r="R8" s="91">
        <f>('Dichte Wasser'!$B$4*AVERAGE(B8:C8)^3+'Dichte Wasser'!$B$3*AVERAGE(B8:C8)^2+'Dichte Wasser'!$B$2*AVERAGE(B8:C8)+'Dichte Wasser'!$B$1)/1000</f>
        <v>0.99318012244433795</v>
      </c>
      <c r="S8" s="92">
        <f t="shared" si="2"/>
        <v>4.1781467853525331</v>
      </c>
    </row>
    <row r="9" spans="1:19" x14ac:dyDescent="0.25">
      <c r="A9">
        <v>47.8</v>
      </c>
      <c r="B9">
        <v>25.046700000000001</v>
      </c>
      <c r="C9">
        <v>50.558100000000003</v>
      </c>
      <c r="D9">
        <v>724.62369999999999</v>
      </c>
      <c r="E9">
        <v>23.406300000000002</v>
      </c>
      <c r="F9">
        <v>22.929500000000001</v>
      </c>
      <c r="G9" s="69">
        <v>0</v>
      </c>
      <c r="I9" s="45">
        <f t="shared" si="1"/>
        <v>-5.1495989991842482E-2</v>
      </c>
      <c r="J9" s="45">
        <f t="shared" si="3"/>
        <v>-0.25586903590429289</v>
      </c>
      <c r="K9" s="39">
        <f t="shared" si="0"/>
        <v>-21.308685513865864</v>
      </c>
      <c r="L9" s="46">
        <f>-J9/Eingaben!$D$29</f>
        <v>1.7573574933926094E-2</v>
      </c>
      <c r="M9" s="44">
        <f>-K9/Eingaben!$D$8</f>
        <v>0.85234742055463453</v>
      </c>
      <c r="N9" s="46">
        <f>ABS(B9-C9)/Eingaben!$D$8</f>
        <v>1.020456</v>
      </c>
      <c r="P9">
        <f>D9/3600000*G9*100*100/Eingaben!$D$39*(A9-A8)/3600</f>
        <v>0</v>
      </c>
      <c r="R9" s="91">
        <f>('Dichte Wasser'!$B$4*AVERAGE(B9:C9)^3+'Dichte Wasser'!$B$3*AVERAGE(B9:C9)^2+'Dichte Wasser'!$B$2*AVERAGE(B9:C9)+'Dichte Wasser'!$B$1)/1000</f>
        <v>0.99318153043308677</v>
      </c>
      <c r="S9" s="92">
        <f t="shared" si="2"/>
        <v>4.1781468439911151</v>
      </c>
    </row>
    <row r="10" spans="1:19" x14ac:dyDescent="0.25">
      <c r="A10">
        <v>56.3</v>
      </c>
      <c r="B10">
        <v>25.026199999999999</v>
      </c>
      <c r="C10">
        <v>50.560499999999998</v>
      </c>
      <c r="D10">
        <v>723.93799999999999</v>
      </c>
      <c r="E10">
        <v>23.408999999999999</v>
      </c>
      <c r="F10">
        <v>22.931899999999999</v>
      </c>
      <c r="G10" s="69">
        <v>0</v>
      </c>
      <c r="I10" s="45">
        <f t="shared" si="1"/>
        <v>-5.0309853199076139E-2</v>
      </c>
      <c r="J10" s="45">
        <f t="shared" si="3"/>
        <v>-0.30617888910336905</v>
      </c>
      <c r="K10" s="39">
        <f t="shared" si="0"/>
        <v>-21.307702531373423</v>
      </c>
      <c r="L10" s="46">
        <f>-J10/Eingaben!$D$29</f>
        <v>2.1028951908260304E-2</v>
      </c>
      <c r="M10" s="44">
        <f>-K10/Eingaben!$D$8</f>
        <v>0.85230810125493695</v>
      </c>
      <c r="N10" s="46">
        <f>ABS(B10-C10)/Eingaben!$D$8</f>
        <v>1.0213719999999999</v>
      </c>
      <c r="P10">
        <f>D10/3600000*G10*100*100/Eingaben!$D$39*(A10-A9)/3600</f>
        <v>0</v>
      </c>
      <c r="R10" s="91">
        <f>('Dichte Wasser'!$B$4*AVERAGE(B10:C10)^3+'Dichte Wasser'!$B$3*AVERAGE(B10:C10)^2+'Dichte Wasser'!$B$2*AVERAGE(B10:C10)+'Dichte Wasser'!$B$1)/1000</f>
        <v>0.99318483963141735</v>
      </c>
      <c r="S10" s="92">
        <f t="shared" si="2"/>
        <v>4.1781469835703495</v>
      </c>
    </row>
    <row r="11" spans="1:19" x14ac:dyDescent="0.25">
      <c r="A11">
        <v>64.900000000000006</v>
      </c>
      <c r="B11">
        <v>25.007999999999999</v>
      </c>
      <c r="C11">
        <v>50.564300000000003</v>
      </c>
      <c r="D11">
        <v>724.00980000000004</v>
      </c>
      <c r="E11">
        <v>23.4133</v>
      </c>
      <c r="F11">
        <v>22.935400000000001</v>
      </c>
      <c r="G11" s="69">
        <v>0</v>
      </c>
      <c r="I11" s="45">
        <f t="shared" si="1"/>
        <v>-5.0950779237092673E-2</v>
      </c>
      <c r="J11" s="45">
        <f t="shared" si="3"/>
        <v>-0.35712966834046173</v>
      </c>
      <c r="K11" s="39">
        <f t="shared" si="0"/>
        <v>-21.328233169015515</v>
      </c>
      <c r="L11" s="46">
        <f>-J11/Eingaben!$D$29</f>
        <v>2.4528348909153726E-2</v>
      </c>
      <c r="M11" s="44">
        <f>-K11/Eingaben!$D$8</f>
        <v>0.85312932676062059</v>
      </c>
      <c r="N11" s="46">
        <f>ABS(B11-C11)/Eingaben!$D$8</f>
        <v>1.0222520000000002</v>
      </c>
      <c r="P11">
        <f>D11/3600000*G11*100*100/Eingaben!$D$39*(A11-A10)/3600</f>
        <v>0</v>
      </c>
      <c r="R11" s="91">
        <f>('Dichte Wasser'!$B$4*AVERAGE(B11:C11)^3+'Dichte Wasser'!$B$3*AVERAGE(B11:C11)^2+'Dichte Wasser'!$B$2*AVERAGE(B11:C11)+'Dichte Wasser'!$B$1)/1000</f>
        <v>0.99318747187317558</v>
      </c>
      <c r="S11" s="92">
        <f t="shared" si="2"/>
        <v>4.1781470963616547</v>
      </c>
    </row>
    <row r="12" spans="1:19" x14ac:dyDescent="0.25">
      <c r="A12">
        <v>73.400000000000006</v>
      </c>
      <c r="B12">
        <v>24.995799999999999</v>
      </c>
      <c r="C12">
        <v>50.579500000000003</v>
      </c>
      <c r="D12">
        <v>724.6182</v>
      </c>
      <c r="E12">
        <v>23.414999999999999</v>
      </c>
      <c r="F12">
        <v>22.939299999999999</v>
      </c>
      <c r="G12" s="69">
        <v>0</v>
      </c>
      <c r="I12" s="45">
        <f t="shared" si="1"/>
        <v>-5.0454653973414892E-2</v>
      </c>
      <c r="J12" s="45">
        <f t="shared" si="3"/>
        <v>-0.40758432231387665</v>
      </c>
      <c r="K12" s="39">
        <f t="shared" si="0"/>
        <v>-21.36902991815219</v>
      </c>
      <c r="L12" s="46">
        <f>-J12/Eingaben!$D$29</f>
        <v>2.799367107771333E-2</v>
      </c>
      <c r="M12" s="44">
        <f>-K12/Eingaben!$D$8</f>
        <v>0.85476119672608764</v>
      </c>
      <c r="N12" s="46">
        <f>ABS(B12-C12)/Eingaben!$D$8</f>
        <v>1.0233480000000001</v>
      </c>
      <c r="P12">
        <f>D12/3600000*G12*100*100/Eingaben!$D$39*(A12-A11)/3600</f>
        <v>0</v>
      </c>
      <c r="R12" s="91">
        <f>('Dichte Wasser'!$B$4*AVERAGE(B12:C12)^3+'Dichte Wasser'!$B$3*AVERAGE(B12:C12)^2+'Dichte Wasser'!$B$2*AVERAGE(B12:C12)+'Dichte Wasser'!$B$1)/1000</f>
        <v>0.99318692352533067</v>
      </c>
      <c r="S12" s="92">
        <f t="shared" si="2"/>
        <v>4.1781470727359284</v>
      </c>
    </row>
    <row r="13" spans="1:19" x14ac:dyDescent="0.25">
      <c r="A13">
        <v>82</v>
      </c>
      <c r="B13">
        <v>24.988</v>
      </c>
      <c r="C13">
        <v>50.594700000000003</v>
      </c>
      <c r="D13">
        <v>723.92200000000003</v>
      </c>
      <c r="E13">
        <v>23.419</v>
      </c>
      <c r="F13">
        <v>22.943200000000001</v>
      </c>
      <c r="G13" s="69">
        <v>0</v>
      </c>
      <c r="I13" s="45">
        <f t="shared" si="1"/>
        <v>-5.1044970468116721E-2</v>
      </c>
      <c r="J13" s="45">
        <f t="shared" si="3"/>
        <v>-0.45862929278199338</v>
      </c>
      <c r="K13" s="39">
        <f t="shared" si="0"/>
        <v>-21.367662056420965</v>
      </c>
      <c r="L13" s="46">
        <f>-J13/Eingaben!$D$29</f>
        <v>3.1499537312567279E-2</v>
      </c>
      <c r="M13" s="44">
        <f>-K13/Eingaben!$D$8</f>
        <v>0.85470648225683865</v>
      </c>
      <c r="N13" s="46">
        <f>ABS(B13-C13)/Eingaben!$D$8</f>
        <v>1.0242680000000002</v>
      </c>
      <c r="P13">
        <f>D13/3600000*G13*100*100/Eingaben!$D$39*(A13-A12)/3600</f>
        <v>0</v>
      </c>
      <c r="R13" s="91">
        <f>('Dichte Wasser'!$B$4*AVERAGE(B13:C13)^3+'Dichte Wasser'!$B$3*AVERAGE(B13:C13)^2+'Dichte Wasser'!$B$2*AVERAGE(B13:C13)+'Dichte Wasser'!$B$1)/1000</f>
        <v>0.99318557085329562</v>
      </c>
      <c r="S13" s="92">
        <f t="shared" si="2"/>
        <v>4.178147014746143</v>
      </c>
    </row>
    <row r="14" spans="1:19" x14ac:dyDescent="0.25">
      <c r="A14">
        <v>90.5</v>
      </c>
      <c r="B14">
        <v>24.985299999999999</v>
      </c>
      <c r="C14">
        <v>50.6006</v>
      </c>
      <c r="D14">
        <v>723.92259999999999</v>
      </c>
      <c r="E14">
        <v>23.424499999999998</v>
      </c>
      <c r="F14">
        <v>22.9453</v>
      </c>
      <c r="G14" s="69">
        <v>0</v>
      </c>
      <c r="I14" s="45">
        <f t="shared" si="1"/>
        <v>-5.0468380193081849E-2</v>
      </c>
      <c r="J14" s="45">
        <f t="shared" si="3"/>
        <v>-0.50909767297507524</v>
      </c>
      <c r="K14" s="39">
        <f t="shared" si="0"/>
        <v>-21.374843375893487</v>
      </c>
      <c r="L14" s="46">
        <f>-J14/Eingaben!$D$29</f>
        <v>3.4965802224155657E-2</v>
      </c>
      <c r="M14" s="44">
        <f>-K14/Eingaben!$D$8</f>
        <v>0.8549937350357395</v>
      </c>
      <c r="N14" s="46">
        <f>ABS(B14-C14)/Eingaben!$D$8</f>
        <v>1.0246120000000001</v>
      </c>
      <c r="P14">
        <f>D14/3600000*G14*100*100/Eingaben!$D$39*(A14-A13)/3600</f>
        <v>0</v>
      </c>
      <c r="R14" s="91">
        <f>('Dichte Wasser'!$B$4*AVERAGE(B14:C14)^3+'Dichte Wasser'!$B$3*AVERAGE(B14:C14)^2+'Dichte Wasser'!$B$2*AVERAGE(B14:C14)+'Dichte Wasser'!$B$1)/1000</f>
        <v>0.99318498587847681</v>
      </c>
      <c r="S14" s="92">
        <f t="shared" si="2"/>
        <v>4.1781469897959624</v>
      </c>
    </row>
    <row r="15" spans="1:19" x14ac:dyDescent="0.25">
      <c r="A15">
        <v>99.1</v>
      </c>
      <c r="B15">
        <v>24.985900000000001</v>
      </c>
      <c r="C15">
        <v>50.6113</v>
      </c>
      <c r="D15">
        <v>723.91549999999995</v>
      </c>
      <c r="E15">
        <v>23.426400000000001</v>
      </c>
      <c r="F15">
        <v>22.949100000000001</v>
      </c>
      <c r="G15" s="69">
        <v>0</v>
      </c>
      <c r="I15" s="45">
        <f t="shared" si="1"/>
        <v>-5.1081651093645264E-2</v>
      </c>
      <c r="J15" s="45">
        <f t="shared" si="3"/>
        <v>-0.56017932406872051</v>
      </c>
      <c r="K15" s="39">
        <f t="shared" si="0"/>
        <v>-21.383016736874776</v>
      </c>
      <c r="L15" s="46">
        <f>-J15/Eingaben!$D$29</f>
        <v>3.8474187754551054E-2</v>
      </c>
      <c r="M15" s="44">
        <f>-K15/Eingaben!$D$8</f>
        <v>0.85532066947499108</v>
      </c>
      <c r="N15" s="46">
        <f>ABS(B15-C15)/Eingaben!$D$8</f>
        <v>1.0250159999999999</v>
      </c>
      <c r="P15">
        <f>D15/3600000*G15*100*100/Eingaben!$D$39*(A15-A14)/3600</f>
        <v>0</v>
      </c>
      <c r="R15" s="91">
        <f>('Dichte Wasser'!$B$4*AVERAGE(B15:C15)^3+'Dichte Wasser'!$B$3*AVERAGE(B15:C15)^2+'Dichte Wasser'!$B$2*AVERAGE(B15:C15)+'Dichte Wasser'!$B$1)/1000</f>
        <v>0.99318292001438047</v>
      </c>
      <c r="S15" s="92">
        <f t="shared" si="2"/>
        <v>4.1781469023015108</v>
      </c>
    </row>
    <row r="16" spans="1:19" x14ac:dyDescent="0.25">
      <c r="A16">
        <v>107.7</v>
      </c>
      <c r="B16">
        <v>24.992100000000001</v>
      </c>
      <c r="C16">
        <v>50.621200000000002</v>
      </c>
      <c r="D16">
        <v>724.62779999999998</v>
      </c>
      <c r="E16">
        <v>23.430599999999998</v>
      </c>
      <c r="F16">
        <v>22.953600000000002</v>
      </c>
      <c r="G16" s="69">
        <v>0</v>
      </c>
      <c r="I16" s="45">
        <f t="shared" si="1"/>
        <v>-5.1139142868322343E-2</v>
      </c>
      <c r="J16" s="45">
        <f t="shared" si="3"/>
        <v>-0.61131846693704284</v>
      </c>
      <c r="K16" s="39">
        <f t="shared" si="0"/>
        <v>-21.407083061158168</v>
      </c>
      <c r="L16" s="46">
        <f>-J16/Eingaben!$D$29</f>
        <v>4.19865219300289E-2</v>
      </c>
      <c r="M16" s="44">
        <f>-K16/Eingaben!$D$8</f>
        <v>0.85628332244632677</v>
      </c>
      <c r="N16" s="46">
        <f>ABS(B16-C16)/Eingaben!$D$8</f>
        <v>1.025164</v>
      </c>
      <c r="P16">
        <f>D16/3600000*G16*100*100/Eingaben!$D$39*(A16-A15)/3600</f>
        <v>0</v>
      </c>
      <c r="R16" s="91">
        <f>('Dichte Wasser'!$B$4*AVERAGE(B16:C16)^3+'Dichte Wasser'!$B$3*AVERAGE(B16:C16)^2+'Dichte Wasser'!$B$2*AVERAGE(B16:C16)+'Dichte Wasser'!$B$1)/1000</f>
        <v>0.99317997615266496</v>
      </c>
      <c r="S16" s="92">
        <f t="shared" si="2"/>
        <v>4.1781467792855516</v>
      </c>
    </row>
    <row r="17" spans="1:19" x14ac:dyDescent="0.25">
      <c r="A17">
        <v>116.3</v>
      </c>
      <c r="B17">
        <v>25.002099999999999</v>
      </c>
      <c r="C17">
        <v>50.623899999999999</v>
      </c>
      <c r="D17">
        <v>724.7758</v>
      </c>
      <c r="E17">
        <v>23.434100000000001</v>
      </c>
      <c r="F17">
        <v>22.957799999999999</v>
      </c>
      <c r="G17" s="69">
        <v>0</v>
      </c>
      <c r="I17" s="45">
        <f t="shared" si="1"/>
        <v>-5.113489785499236E-2</v>
      </c>
      <c r="J17" s="45">
        <f t="shared" si="3"/>
        <v>-0.6624533647920352</v>
      </c>
      <c r="K17" s="39">
        <f t="shared" si="0"/>
        <v>-21.405306078834023</v>
      </c>
      <c r="L17" s="46">
        <f>-J17/Eingaben!$D$29</f>
        <v>4.5498564549869357E-2</v>
      </c>
      <c r="M17" s="44">
        <f>-K17/Eingaben!$D$8</f>
        <v>0.85621224315336097</v>
      </c>
      <c r="N17" s="46">
        <f>ABS(B17-C17)/Eingaben!$D$8</f>
        <v>1.024872</v>
      </c>
      <c r="P17">
        <f>D17/3600000*G17*100*100/Eingaben!$D$39*(A17-A16)/3600</f>
        <v>0</v>
      </c>
      <c r="R17" s="91">
        <f>('Dichte Wasser'!$B$4*AVERAGE(B17:C17)^3+'Dichte Wasser'!$B$3*AVERAGE(B17:C17)^2+'Dichte Wasser'!$B$2*AVERAGE(B17:C17)+'Dichte Wasser'!$B$1)/1000</f>
        <v>0.9931776535926522</v>
      </c>
      <c r="S17" s="92">
        <f t="shared" si="2"/>
        <v>4.1781466836109997</v>
      </c>
    </row>
    <row r="18" spans="1:19" x14ac:dyDescent="0.25">
      <c r="A18">
        <v>124.8</v>
      </c>
      <c r="B18">
        <v>25.014199999999999</v>
      </c>
      <c r="C18">
        <v>50.62</v>
      </c>
      <c r="D18">
        <v>725.31889999999999</v>
      </c>
      <c r="E18">
        <v>23.4373</v>
      </c>
      <c r="F18">
        <v>22.959099999999999</v>
      </c>
      <c r="G18" s="69">
        <v>0</v>
      </c>
      <c r="I18" s="45">
        <f t="shared" si="1"/>
        <v>-5.054651611418038E-2</v>
      </c>
      <c r="J18" s="45">
        <f t="shared" si="3"/>
        <v>-0.71299988090621558</v>
      </c>
      <c r="K18" s="39">
        <f t="shared" si="0"/>
        <v>-21.407936236594043</v>
      </c>
      <c r="L18" s="46">
        <f>-J18/Eingaben!$D$29</f>
        <v>4.8970195986014334E-2</v>
      </c>
      <c r="M18" s="44">
        <f>-K18/Eingaben!$D$8</f>
        <v>0.85631744946376176</v>
      </c>
      <c r="N18" s="46">
        <f>ABS(B18-C18)/Eingaben!$D$8</f>
        <v>1.024232</v>
      </c>
      <c r="P18">
        <f>D18/3600000*G18*100*100/Eingaben!$D$39*(A18-A17)/3600</f>
        <v>0</v>
      </c>
      <c r="R18" s="91">
        <f>('Dichte Wasser'!$B$4*AVERAGE(B18:C18)^3+'Dichte Wasser'!$B$3*AVERAGE(B18:C18)^2+'Dichte Wasser'!$B$2*AVERAGE(B18:C18)+'Dichte Wasser'!$B$1)/1000</f>
        <v>0.99317615380735147</v>
      </c>
      <c r="S18" s="92">
        <f t="shared" si="2"/>
        <v>4.1781466224752828</v>
      </c>
    </row>
    <row r="19" spans="1:19" x14ac:dyDescent="0.25">
      <c r="A19">
        <v>133.4</v>
      </c>
      <c r="B19">
        <v>25.027000000000001</v>
      </c>
      <c r="C19">
        <v>50.623699999999999</v>
      </c>
      <c r="D19">
        <v>725.13729999999998</v>
      </c>
      <c r="E19">
        <v>23.439900000000002</v>
      </c>
      <c r="F19">
        <v>22.963699999999999</v>
      </c>
      <c r="G19" s="69">
        <v>0</v>
      </c>
      <c r="I19" s="45">
        <f t="shared" si="1"/>
        <v>-5.1110049422796115E-2</v>
      </c>
      <c r="J19" s="45">
        <f t="shared" si="3"/>
        <v>-0.76410993032901164</v>
      </c>
      <c r="K19" s="39">
        <f t="shared" si="0"/>
        <v>-21.394904409542537</v>
      </c>
      <c r="L19" s="46">
        <f>-J19/Eingaben!$D$29</f>
        <v>5.2480531967989651E-2</v>
      </c>
      <c r="M19" s="44">
        <f>-K19/Eingaben!$D$8</f>
        <v>0.85579617638170147</v>
      </c>
      <c r="N19" s="46">
        <f>ABS(B19-C19)/Eingaben!$D$8</f>
        <v>1.023868</v>
      </c>
      <c r="P19">
        <f>D19/3600000*G19*100*100/Eingaben!$D$39*(A19-A18)/3600</f>
        <v>0</v>
      </c>
      <c r="R19" s="91">
        <f>('Dichte Wasser'!$B$4*AVERAGE(B19:C19)^3+'Dichte Wasser'!$B$3*AVERAGE(B19:C19)^2+'Dichte Wasser'!$B$2*AVERAGE(B19:C19)+'Dichte Wasser'!$B$1)/1000</f>
        <v>0.99317313551956432</v>
      </c>
      <c r="S19" s="92">
        <f t="shared" si="2"/>
        <v>4.1781465009759984</v>
      </c>
    </row>
    <row r="20" spans="1:19" x14ac:dyDescent="0.25">
      <c r="A20">
        <v>142</v>
      </c>
      <c r="B20">
        <v>25.040199999999999</v>
      </c>
      <c r="C20">
        <v>50.621000000000002</v>
      </c>
      <c r="D20">
        <v>724.62249999999995</v>
      </c>
      <c r="E20">
        <v>23.4437</v>
      </c>
      <c r="F20">
        <v>22.965800000000002</v>
      </c>
      <c r="G20" s="69">
        <v>0</v>
      </c>
      <c r="I20" s="45">
        <f t="shared" si="1"/>
        <v>-5.1041939290105316E-2</v>
      </c>
      <c r="J20" s="45">
        <f t="shared" si="3"/>
        <v>-0.81515186961911701</v>
      </c>
      <c r="K20" s="39">
        <f t="shared" si="0"/>
        <v>-21.366393191206889</v>
      </c>
      <c r="L20" s="46">
        <f>-J20/Eingaben!$D$29</f>
        <v>5.5986190015738305E-2</v>
      </c>
      <c r="M20" s="44">
        <f>-K20/Eingaben!$D$8</f>
        <v>0.85465572764827558</v>
      </c>
      <c r="N20" s="46">
        <f>ABS(B20-C20)/Eingaben!$D$8</f>
        <v>1.0232320000000001</v>
      </c>
      <c r="P20">
        <f>D20/3600000*G20*100*100/Eingaben!$D$39*(A20-A19)/3600</f>
        <v>0</v>
      </c>
      <c r="R20" s="91">
        <f>('Dichte Wasser'!$B$4*AVERAGE(B20:C20)^3+'Dichte Wasser'!$B$3*AVERAGE(B20:C20)^2+'Dichte Wasser'!$B$2*AVERAGE(B20:C20)+'Dichte Wasser'!$B$1)/1000</f>
        <v>0.99317121449387902</v>
      </c>
      <c r="S20" s="92">
        <f t="shared" si="2"/>
        <v>4.1781464247137263</v>
      </c>
    </row>
    <row r="21" spans="1:19" x14ac:dyDescent="0.25">
      <c r="A21">
        <v>150.5</v>
      </c>
      <c r="B21">
        <v>25.054300000000001</v>
      </c>
      <c r="C21">
        <v>50.614800000000002</v>
      </c>
      <c r="D21">
        <v>724.9932</v>
      </c>
      <c r="E21">
        <v>23.447800000000001</v>
      </c>
      <c r="F21">
        <v>22.968800000000002</v>
      </c>
      <c r="G21" s="69">
        <v>0</v>
      </c>
      <c r="I21" s="45">
        <f t="shared" si="1"/>
        <v>-5.0434107986588053E-2</v>
      </c>
      <c r="J21" s="45">
        <f t="shared" si="3"/>
        <v>-0.8655859776057051</v>
      </c>
      <c r="K21" s="39">
        <f t="shared" si="0"/>
        <v>-21.360328088437292</v>
      </c>
      <c r="L21" s="46">
        <f>-J21/Eingaben!$D$29</f>
        <v>5.9450101046612497E-2</v>
      </c>
      <c r="M21" s="44">
        <f>-K21/Eingaben!$D$8</f>
        <v>0.85441312353749166</v>
      </c>
      <c r="N21" s="46">
        <f>ABS(B21-C21)/Eingaben!$D$8</f>
        <v>1.0224200000000001</v>
      </c>
      <c r="P21">
        <f>D21/3600000*G21*100*100/Eingaben!$D$39*(A21-A20)/3600</f>
        <v>0</v>
      </c>
      <c r="R21" s="91">
        <f>('Dichte Wasser'!$B$4*AVERAGE(B21:C21)^3+'Dichte Wasser'!$B$3*AVERAGE(B21:C21)^2+'Dichte Wasser'!$B$2*AVERAGE(B21:C21)+'Dichte Wasser'!$B$1)/1000</f>
        <v>0.9931697689984248</v>
      </c>
      <c r="S21" s="92">
        <f t="shared" si="2"/>
        <v>4.1781463678764634</v>
      </c>
    </row>
    <row r="22" spans="1:19" x14ac:dyDescent="0.25">
      <c r="A22">
        <v>159.1</v>
      </c>
      <c r="B22">
        <v>25.063600000000001</v>
      </c>
      <c r="C22">
        <v>50.618699999999997</v>
      </c>
      <c r="D22">
        <v>725.31970000000001</v>
      </c>
      <c r="E22">
        <v>23.449200000000001</v>
      </c>
      <c r="F22">
        <v>22.9712</v>
      </c>
      <c r="G22" s="69">
        <v>0</v>
      </c>
      <c r="I22" s="45">
        <f t="shared" si="1"/>
        <v>-5.10395202219706E-2</v>
      </c>
      <c r="J22" s="45">
        <f t="shared" si="3"/>
        <v>-0.91662549782767566</v>
      </c>
      <c r="K22" s="39">
        <f t="shared" si="0"/>
        <v>-21.365380558034218</v>
      </c>
      <c r="L22" s="46">
        <f>-J22/Eingaben!$D$29</f>
        <v>6.2955592948133313E-2</v>
      </c>
      <c r="M22" s="44">
        <f>-K22/Eingaben!$D$8</f>
        <v>0.85461522232136877</v>
      </c>
      <c r="N22" s="46">
        <f>ABS(B22-C22)/Eingaben!$D$8</f>
        <v>1.0222039999999999</v>
      </c>
      <c r="P22">
        <f>D22/3600000*G22*100*100/Eingaben!$D$39*(A22-A21)/3600</f>
        <v>0</v>
      </c>
      <c r="R22" s="91">
        <f>('Dichte Wasser'!$B$4*AVERAGE(B22:C22)^3+'Dichte Wasser'!$B$3*AVERAGE(B22:C22)^2+'Dichte Wasser'!$B$2*AVERAGE(B22:C22)+'Dichte Wasser'!$B$1)/1000</f>
        <v>0.99316735344836082</v>
      </c>
      <c r="S22" s="92">
        <f t="shared" si="2"/>
        <v>4.1781462739442441</v>
      </c>
    </row>
    <row r="23" spans="1:19" x14ac:dyDescent="0.25">
      <c r="A23">
        <v>167.7</v>
      </c>
      <c r="B23">
        <v>25.0716</v>
      </c>
      <c r="C23">
        <v>50.6175</v>
      </c>
      <c r="D23">
        <v>724.62829999999997</v>
      </c>
      <c r="E23">
        <v>23.453499999999998</v>
      </c>
      <c r="F23">
        <v>22.977799999999998</v>
      </c>
      <c r="G23" s="69">
        <v>0</v>
      </c>
      <c r="I23" s="45">
        <f t="shared" si="1"/>
        <v>-5.0972446077363613E-2</v>
      </c>
      <c r="J23" s="45">
        <f t="shared" si="3"/>
        <v>-0.96759794390503928</v>
      </c>
      <c r="K23" s="39">
        <f t="shared" si="0"/>
        <v>-21.337303009128966</v>
      </c>
      <c r="L23" s="46">
        <f>-J23/Eingaben!$D$29</f>
        <v>6.6456478069071179E-2</v>
      </c>
      <c r="M23" s="44">
        <f>-K23/Eingaben!$D$8</f>
        <v>0.85349212036515865</v>
      </c>
      <c r="N23" s="46">
        <f>ABS(B23-C23)/Eingaben!$D$8</f>
        <v>1.021836</v>
      </c>
      <c r="P23">
        <f>D23/3600000*G23*100*100/Eingaben!$D$39*(A23-A22)/3600</f>
        <v>0</v>
      </c>
      <c r="R23" s="91">
        <f>('Dichte Wasser'!$B$4*AVERAGE(B23:C23)^3+'Dichte Wasser'!$B$3*AVERAGE(B23:C23)^2+'Dichte Wasser'!$B$2*AVERAGE(B23:C23)+'Dichte Wasser'!$B$1)/1000</f>
        <v>0.99316610893159063</v>
      </c>
      <c r="S23" s="92">
        <f t="shared" si="2"/>
        <v>4.1781462260608633</v>
      </c>
    </row>
    <row r="24" spans="1:19" x14ac:dyDescent="0.25">
      <c r="A24">
        <v>176.3</v>
      </c>
      <c r="B24">
        <v>25.075600000000001</v>
      </c>
      <c r="C24">
        <v>50.620699999999999</v>
      </c>
      <c r="D24">
        <v>723.25300000000004</v>
      </c>
      <c r="E24">
        <v>23.4572</v>
      </c>
      <c r="F24">
        <v>22.9802</v>
      </c>
      <c r="G24" s="69">
        <v>0</v>
      </c>
      <c r="I24" s="45">
        <f t="shared" si="1"/>
        <v>-5.0874042155746271E-2</v>
      </c>
      <c r="J24" s="45">
        <f t="shared" si="3"/>
        <v>-1.0184719860607856</v>
      </c>
      <c r="K24" s="39">
        <f t="shared" si="0"/>
        <v>-21.29611066984722</v>
      </c>
      <c r="L24" s="46">
        <f>-J24/Eingaben!$D$29</f>
        <v>6.9950604620398538E-2</v>
      </c>
      <c r="M24" s="44">
        <f>-K24/Eingaben!$D$8</f>
        <v>0.85184442679388883</v>
      </c>
      <c r="N24" s="46">
        <f>ABS(B24-C24)/Eingaben!$D$8</f>
        <v>1.0218039999999999</v>
      </c>
      <c r="P24">
        <f>D24/3600000*G24*100*100/Eingaben!$D$39*(A24-A23)/3600</f>
        <v>0</v>
      </c>
      <c r="R24" s="91">
        <f>('Dichte Wasser'!$B$4*AVERAGE(B24:C24)^3+'Dichte Wasser'!$B$3*AVERAGE(B24:C24)^2+'Dichte Wasser'!$B$2*AVERAGE(B24:C24)+'Dichte Wasser'!$B$1)/1000</f>
        <v>0.99316479110234357</v>
      </c>
      <c r="S24" s="92">
        <f t="shared" si="2"/>
        <v>4.1781461757357254</v>
      </c>
    </row>
    <row r="25" spans="1:19" x14ac:dyDescent="0.25">
      <c r="A25">
        <v>184.9</v>
      </c>
      <c r="B25">
        <v>25.080200000000001</v>
      </c>
      <c r="C25">
        <v>50.625300000000003</v>
      </c>
      <c r="D25">
        <v>723.22940000000006</v>
      </c>
      <c r="E25">
        <v>23.461600000000001</v>
      </c>
      <c r="F25">
        <v>22.983799999999999</v>
      </c>
      <c r="G25" s="69">
        <v>0</v>
      </c>
      <c r="I25" s="45">
        <f t="shared" si="1"/>
        <v>-5.0872295080415707E-2</v>
      </c>
      <c r="J25" s="45">
        <f t="shared" si="3"/>
        <v>-1.0693442811412013</v>
      </c>
      <c r="K25" s="39">
        <f t="shared" si="0"/>
        <v>-21.295379335987985</v>
      </c>
      <c r="L25" s="46">
        <f>-J25/Eingaben!$D$29</f>
        <v>7.3444611179249553E-2</v>
      </c>
      <c r="M25" s="44">
        <f>-K25/Eingaben!$D$8</f>
        <v>0.8518151734395194</v>
      </c>
      <c r="N25" s="46">
        <f>ABS(B25-C25)/Eingaben!$D$8</f>
        <v>1.0218040000000002</v>
      </c>
      <c r="P25">
        <f>D25/3600000*G25*100*100/Eingaben!$D$39*(A25-A24)/3600</f>
        <v>0</v>
      </c>
      <c r="R25" s="91">
        <f>('Dichte Wasser'!$B$4*AVERAGE(B25:C25)^3+'Dichte Wasser'!$B$3*AVERAGE(B25:C25)^2+'Dichte Wasser'!$B$2*AVERAGE(B25:C25)+'Dichte Wasser'!$B$1)/1000</f>
        <v>0.99316310705134692</v>
      </c>
      <c r="S25" s="92">
        <f t="shared" si="2"/>
        <v>4.1781461119924597</v>
      </c>
    </row>
    <row r="26" spans="1:19" x14ac:dyDescent="0.25">
      <c r="A26">
        <v>193.5</v>
      </c>
      <c r="B26">
        <v>25.082000000000001</v>
      </c>
      <c r="C26">
        <v>50.6267</v>
      </c>
      <c r="D26">
        <v>723.91549999999995</v>
      </c>
      <c r="E26">
        <v>23.465599999999998</v>
      </c>
      <c r="F26">
        <v>22.9877</v>
      </c>
      <c r="G26" s="69">
        <v>0</v>
      </c>
      <c r="I26" s="45">
        <f t="shared" si="1"/>
        <v>-5.0919728030016452E-2</v>
      </c>
      <c r="J26" s="45">
        <f t="shared" si="3"/>
        <v>-1.1202640091712177</v>
      </c>
      <c r="K26" s="39">
        <f t="shared" si="0"/>
        <v>-21.315234989309225</v>
      </c>
      <c r="L26" s="46">
        <f>-J26/Eingaben!$D$29</f>
        <v>7.6941875523831457E-2</v>
      </c>
      <c r="M26" s="44">
        <f>-K26/Eingaben!$D$8</f>
        <v>0.85260939957236903</v>
      </c>
      <c r="N26" s="46">
        <f>ABS(B26-C26)/Eingaben!$D$8</f>
        <v>1.0217879999999999</v>
      </c>
      <c r="P26">
        <f>D26/3600000*G26*100*100/Eingaben!$D$39*(A26-A25)/3600</f>
        <v>0</v>
      </c>
      <c r="R26" s="91">
        <f>('Dichte Wasser'!$B$4*AVERAGE(B26:C26)^3+'Dichte Wasser'!$B$3*AVERAGE(B26:C26)^2+'Dichte Wasser'!$B$2*AVERAGE(B26:C26)+'Dichte Wasser'!$B$1)/1000</f>
        <v>0.99316252125290927</v>
      </c>
      <c r="S26" s="92">
        <f t="shared" si="2"/>
        <v>4.1781460899684237</v>
      </c>
    </row>
    <row r="27" spans="1:19" x14ac:dyDescent="0.25">
      <c r="A27">
        <v>202.3</v>
      </c>
      <c r="B27">
        <v>25.086500000000001</v>
      </c>
      <c r="C27">
        <v>50.626300000000001</v>
      </c>
      <c r="D27">
        <v>723.91210000000001</v>
      </c>
      <c r="E27">
        <v>23.4679</v>
      </c>
      <c r="F27">
        <v>22.992100000000001</v>
      </c>
      <c r="G27" s="69">
        <v>0</v>
      </c>
      <c r="I27" s="45">
        <f t="shared" si="1"/>
        <v>-5.2093628759276485E-2</v>
      </c>
      <c r="J27" s="45">
        <f t="shared" si="3"/>
        <v>-1.1723576379304943</v>
      </c>
      <c r="K27" s="39">
        <f t="shared" si="0"/>
        <v>-21.311029946976717</v>
      </c>
      <c r="L27" s="46">
        <f>-J27/Eingaben!$D$29</f>
        <v>8.0519765616494737E-2</v>
      </c>
      <c r="M27" s="44">
        <f>-K27/Eingaben!$D$8</f>
        <v>0.85244119787906869</v>
      </c>
      <c r="N27" s="46">
        <f>ABS(B27-C27)/Eingaben!$D$8</f>
        <v>1.0215920000000001</v>
      </c>
      <c r="P27">
        <f>D27/3600000*G27*100*100/Eingaben!$D$39*(A27-A26)/3600</f>
        <v>0</v>
      </c>
      <c r="R27" s="91">
        <f>('Dichte Wasser'!$B$4*AVERAGE(B27:C27)^3+'Dichte Wasser'!$B$3*AVERAGE(B27:C27)^2+'Dichte Wasser'!$B$2*AVERAGE(B27:C27)+'Dichte Wasser'!$B$1)/1000</f>
        <v>0.99316177066730715</v>
      </c>
      <c r="S27" s="92">
        <f t="shared" si="2"/>
        <v>4.1781460618613968</v>
      </c>
    </row>
    <row r="28" spans="1:19" x14ac:dyDescent="0.25">
      <c r="A28">
        <v>210.9</v>
      </c>
      <c r="B28">
        <v>25.0806</v>
      </c>
      <c r="C28">
        <v>50.630899999999997</v>
      </c>
      <c r="D28">
        <v>724.65290000000005</v>
      </c>
      <c r="E28">
        <v>23.4695</v>
      </c>
      <c r="F28">
        <v>22.994800000000001</v>
      </c>
      <c r="G28" s="69">
        <v>0</v>
      </c>
      <c r="I28" s="45">
        <f t="shared" si="1"/>
        <v>-5.0982743875699572E-2</v>
      </c>
      <c r="J28" s="45">
        <f t="shared" si="3"/>
        <v>-1.2233403818061939</v>
      </c>
      <c r="K28" s="39">
        <f t="shared" si="0"/>
        <v>-21.341613715409135</v>
      </c>
      <c r="L28" s="46">
        <f>-J28/Eingaben!$D$29</f>
        <v>8.4021358009924843E-2</v>
      </c>
      <c r="M28" s="44">
        <f>-K28/Eingaben!$D$8</f>
        <v>0.85366454861636543</v>
      </c>
      <c r="N28" s="46">
        <f>ABS(B28-C28)/Eingaben!$D$8</f>
        <v>1.0220119999999999</v>
      </c>
      <c r="P28">
        <f>D28/3600000*G28*100*100/Eingaben!$D$39*(A28-A27)/3600</f>
        <v>0</v>
      </c>
      <c r="R28" s="91">
        <f>('Dichte Wasser'!$B$4*AVERAGE(B28:C28)^3+'Dichte Wasser'!$B$3*AVERAGE(B28:C28)^2+'Dichte Wasser'!$B$2*AVERAGE(B28:C28)+'Dichte Wasser'!$B$1)/1000</f>
        <v>0.99316200866167703</v>
      </c>
      <c r="S28" s="92">
        <f t="shared" si="2"/>
        <v>4.1781460707598495</v>
      </c>
    </row>
    <row r="29" spans="1:19" x14ac:dyDescent="0.25">
      <c r="A29">
        <v>219.4</v>
      </c>
      <c r="B29">
        <v>25.071100000000001</v>
      </c>
      <c r="C29">
        <v>50.637300000000003</v>
      </c>
      <c r="D29">
        <v>723.22190000000001</v>
      </c>
      <c r="E29">
        <v>23.474799999999998</v>
      </c>
      <c r="F29">
        <v>22.997199999999999</v>
      </c>
      <c r="G29" s="69">
        <v>0</v>
      </c>
      <c r="I29" s="45">
        <f t="shared" si="1"/>
        <v>-5.0321739184461714E-2</v>
      </c>
      <c r="J29" s="45">
        <f t="shared" si="3"/>
        <v>-1.2736621209906556</v>
      </c>
      <c r="K29" s="39">
        <f t="shared" si="0"/>
        <v>-21.312736595772019</v>
      </c>
      <c r="L29" s="46">
        <f>-J29/Eingaben!$D$29</f>
        <v>8.74775513364765E-2</v>
      </c>
      <c r="M29" s="44">
        <f>-K29/Eingaben!$D$8</f>
        <v>0.85250946383088078</v>
      </c>
      <c r="N29" s="46">
        <f>ABS(B29-C29)/Eingaben!$D$8</f>
        <v>1.022648</v>
      </c>
      <c r="P29">
        <f>D29/3600000*G29*100*100/Eingaben!$D$39*(A29-A28)/3600</f>
        <v>0</v>
      </c>
      <c r="R29" s="91">
        <f>('Dichte Wasser'!$B$4*AVERAGE(B29:C29)^3+'Dichte Wasser'!$B$3*AVERAGE(B29:C29)^2+'Dichte Wasser'!$B$2*AVERAGE(B29:C29)+'Dichte Wasser'!$B$1)/1000</f>
        <v>0.99316257617242421</v>
      </c>
      <c r="S29" s="92">
        <f t="shared" si="2"/>
        <v>4.1781460920299427</v>
      </c>
    </row>
    <row r="30" spans="1:19" x14ac:dyDescent="0.25">
      <c r="A30">
        <v>228.1</v>
      </c>
      <c r="B30">
        <v>25.071200000000001</v>
      </c>
      <c r="C30">
        <v>50.630600000000001</v>
      </c>
      <c r="D30">
        <v>723.88170000000002</v>
      </c>
      <c r="E30">
        <v>23.477399999999999</v>
      </c>
      <c r="F30">
        <v>22.998799999999999</v>
      </c>
      <c r="G30" s="69">
        <v>0</v>
      </c>
      <c r="I30" s="45">
        <f t="shared" si="1"/>
        <v>-5.1539120612147084E-2</v>
      </c>
      <c r="J30" s="45">
        <f t="shared" si="3"/>
        <v>-1.3252012416028027</v>
      </c>
      <c r="K30" s="39">
        <f t="shared" si="0"/>
        <v>-21.326532667095375</v>
      </c>
      <c r="L30" s="46">
        <f>-J30/Eingaben!$D$29</f>
        <v>9.1017356748667941E-2</v>
      </c>
      <c r="M30" s="44">
        <f>-K30/Eingaben!$D$8</f>
        <v>0.85306130668381497</v>
      </c>
      <c r="N30" s="46">
        <f>ABS(B30-C30)/Eingaben!$D$8</f>
        <v>1.022376</v>
      </c>
      <c r="P30">
        <f>D30/3600000*G30*100*100/Eingaben!$D$39*(A30-A29)/3600</f>
        <v>0</v>
      </c>
      <c r="R30" s="91">
        <f>('Dichte Wasser'!$B$4*AVERAGE(B30:C30)^3+'Dichte Wasser'!$B$3*AVERAGE(B30:C30)^2+'Dichte Wasser'!$B$2*AVERAGE(B30:C30)+'Dichte Wasser'!$B$1)/1000</f>
        <v>0.99316378435404518</v>
      </c>
      <c r="S30" s="92">
        <f t="shared" si="2"/>
        <v>4.1781461375526705</v>
      </c>
    </row>
    <row r="31" spans="1:19" x14ac:dyDescent="0.25">
      <c r="A31">
        <v>236.8</v>
      </c>
      <c r="B31">
        <v>25.069600000000001</v>
      </c>
      <c r="C31">
        <v>50.637500000000003</v>
      </c>
      <c r="D31">
        <v>723.90980000000002</v>
      </c>
      <c r="E31">
        <v>23.480799999999999</v>
      </c>
      <c r="F31">
        <v>23.002600000000001</v>
      </c>
      <c r="G31" s="69">
        <v>0</v>
      </c>
      <c r="I31" s="45">
        <f t="shared" si="1"/>
        <v>-5.1558210912460378E-2</v>
      </c>
      <c r="J31" s="45">
        <f t="shared" si="3"/>
        <v>-1.3767594525152631</v>
      </c>
      <c r="K31" s="39">
        <f t="shared" si="0"/>
        <v>-21.334432101707698</v>
      </c>
      <c r="L31" s="46">
        <f>-J31/Eingaben!$D$29</f>
        <v>9.4558473319209912E-2</v>
      </c>
      <c r="M31" s="44">
        <f>-K31/Eingaben!$D$8</f>
        <v>0.85337728406830793</v>
      </c>
      <c r="N31" s="46">
        <f>ABS(B31-C31)/Eingaben!$D$8</f>
        <v>1.022716</v>
      </c>
      <c r="P31">
        <f>D31/3600000*G31*100*100/Eingaben!$D$39*(A31-A30)/3600</f>
        <v>0</v>
      </c>
      <c r="R31" s="91">
        <f>('Dichte Wasser'!$B$4*AVERAGE(B31:C31)^3+'Dichte Wasser'!$B$3*AVERAGE(B31:C31)^2+'Dichte Wasser'!$B$2*AVERAGE(B31:C31)+'Dichte Wasser'!$B$1)/1000</f>
        <v>0.99316281415481</v>
      </c>
      <c r="S31" s="92">
        <f t="shared" si="2"/>
        <v>4.178146100970924</v>
      </c>
    </row>
    <row r="32" spans="1:19" x14ac:dyDescent="0.25">
      <c r="A32">
        <v>245.5</v>
      </c>
      <c r="B32">
        <v>25.077100000000002</v>
      </c>
      <c r="C32">
        <v>50.639200000000002</v>
      </c>
      <c r="D32">
        <v>723.89729999999997</v>
      </c>
      <c r="E32">
        <v>23.483899999999998</v>
      </c>
      <c r="F32">
        <v>23.008299999999998</v>
      </c>
      <c r="G32" s="69">
        <v>0</v>
      </c>
      <c r="I32" s="45">
        <f t="shared" si="1"/>
        <v>-5.1545536827255822E-2</v>
      </c>
      <c r="J32" s="45">
        <f t="shared" si="3"/>
        <v>-1.4283049893425188</v>
      </c>
      <c r="K32" s="39">
        <f t="shared" si="0"/>
        <v>-21.329187652657613</v>
      </c>
      <c r="L32" s="46">
        <f>-J32/Eingaben!$D$29</f>
        <v>9.8098719409331001E-2</v>
      </c>
      <c r="M32" s="44">
        <f>-K32/Eingaben!$D$8</f>
        <v>0.85316750610630454</v>
      </c>
      <c r="N32" s="46">
        <f>ABS(B32-C32)/Eingaben!$D$8</f>
        <v>1.0224839999999999</v>
      </c>
      <c r="P32">
        <f>D32/3600000*G32*100*100/Eingaben!$D$39*(A32-A31)/3600</f>
        <v>0</v>
      </c>
      <c r="R32" s="91">
        <f>('Dichte Wasser'!$B$4*AVERAGE(B32:C32)^3+'Dichte Wasser'!$B$3*AVERAGE(B32:C32)^2+'Dichte Wasser'!$B$2*AVERAGE(B32:C32)+'Dichte Wasser'!$B$1)/1000</f>
        <v>0.99316112989563543</v>
      </c>
      <c r="S32" s="92">
        <f t="shared" si="2"/>
        <v>4.1781460379664743</v>
      </c>
    </row>
    <row r="33" spans="1:19" x14ac:dyDescent="0.25">
      <c r="A33">
        <v>254.1</v>
      </c>
      <c r="B33">
        <v>25.095500000000001</v>
      </c>
      <c r="C33">
        <v>50.642400000000002</v>
      </c>
      <c r="D33">
        <v>724.62310000000002</v>
      </c>
      <c r="E33">
        <v>23.4879</v>
      </c>
      <c r="F33">
        <v>23.013300000000001</v>
      </c>
      <c r="G33" s="69">
        <v>0</v>
      </c>
      <c r="I33" s="45">
        <f t="shared" si="1"/>
        <v>-5.0973612998522939E-2</v>
      </c>
      <c r="J33" s="45">
        <f t="shared" si="3"/>
        <v>-1.4792786023410418</v>
      </c>
      <c r="K33" s="39">
        <f t="shared" si="0"/>
        <v>-21.337791487753801</v>
      </c>
      <c r="L33" s="46">
        <f>-J33/Eingaben!$D$29</f>
        <v>0.10159968467664673</v>
      </c>
      <c r="M33" s="44">
        <f>-K33/Eingaben!$D$8</f>
        <v>0.85351165951015207</v>
      </c>
      <c r="N33" s="46">
        <f>ABS(B33-C33)/Eingaben!$D$8</f>
        <v>1.021876</v>
      </c>
      <c r="P33">
        <f>D33/3600000*G33*100*100/Eingaben!$D$39*(A33-A32)/3600</f>
        <v>0</v>
      </c>
      <c r="R33" s="91">
        <f>('Dichte Wasser'!$B$4*AVERAGE(B33:C33)^3+'Dichte Wasser'!$B$3*AVERAGE(B33:C33)^2+'Dichte Wasser'!$B$2*AVERAGE(B33:C33)+'Dichte Wasser'!$B$1)/1000</f>
        <v>0.99315717485112243</v>
      </c>
      <c r="S33" s="92">
        <f t="shared" si="2"/>
        <v>4.1781458925155857</v>
      </c>
    </row>
    <row r="34" spans="1:19" x14ac:dyDescent="0.25">
      <c r="A34">
        <v>262.60000000000002</v>
      </c>
      <c r="B34">
        <v>25.112100000000002</v>
      </c>
      <c r="C34">
        <v>50.642499999999998</v>
      </c>
      <c r="D34">
        <v>723.9144</v>
      </c>
      <c r="E34">
        <v>23.490500000000001</v>
      </c>
      <c r="F34">
        <v>23.013999999999999</v>
      </c>
      <c r="G34" s="69">
        <v>0</v>
      </c>
      <c r="I34" s="45">
        <f t="shared" si="1"/>
        <v>-5.0298958800558125E-2</v>
      </c>
      <c r="J34" s="45">
        <f t="shared" si="3"/>
        <v>-1.5295775611416</v>
      </c>
      <c r="K34" s="39">
        <f t="shared" si="0"/>
        <v>-21.303088433177489</v>
      </c>
      <c r="L34" s="46">
        <f>-J34/Eingaben!$D$29</f>
        <v>0.10505431340284675</v>
      </c>
      <c r="M34" s="44">
        <f>-K34/Eingaben!$D$8</f>
        <v>0.85212353732709956</v>
      </c>
      <c r="N34" s="46">
        <f>ABS(B34-C34)/Eingaben!$D$8</f>
        <v>1.0212159999999999</v>
      </c>
      <c r="P34">
        <f>D34/3600000*G34*100*100/Eingaben!$D$39*(A34-A33)/3600</f>
        <v>0</v>
      </c>
      <c r="R34" s="91">
        <f>('Dichte Wasser'!$B$4*AVERAGE(B34:C34)^3+'Dichte Wasser'!$B$3*AVERAGE(B34:C34)^2+'Dichte Wasser'!$B$2*AVERAGE(B34:C34)+'Dichte Wasser'!$B$1)/1000</f>
        <v>0.99315411634584749</v>
      </c>
      <c r="S34" s="92">
        <f t="shared" si="2"/>
        <v>4.1781457824368067</v>
      </c>
    </row>
    <row r="35" spans="1:19" x14ac:dyDescent="0.25">
      <c r="A35">
        <v>271.2</v>
      </c>
      <c r="B35">
        <v>25.1282</v>
      </c>
      <c r="C35">
        <v>50.650300000000001</v>
      </c>
      <c r="D35">
        <v>724.60850000000005</v>
      </c>
      <c r="E35">
        <v>23.494299999999999</v>
      </c>
      <c r="F35">
        <v>23.018699999999999</v>
      </c>
      <c r="G35" s="69">
        <v>0</v>
      </c>
      <c r="I35" s="45">
        <f t="shared" si="1"/>
        <v>-5.0922719106694422E-2</v>
      </c>
      <c r="J35" s="45">
        <f t="shared" si="3"/>
        <v>-1.5805002802482944</v>
      </c>
      <c r="K35" s="39">
        <f t="shared" si="0"/>
        <v>-21.316487067918683</v>
      </c>
      <c r="L35" s="46">
        <f>-J35/Eingaben!$D$29</f>
        <v>0.10855178318029765</v>
      </c>
      <c r="M35" s="44">
        <f>-K35/Eingaben!$D$8</f>
        <v>0.8526594827167473</v>
      </c>
      <c r="N35" s="46">
        <f>ABS(B35-C35)/Eingaben!$D$8</f>
        <v>1.0208840000000001</v>
      </c>
      <c r="P35">
        <f>D35/3600000*G35*100*100/Eingaben!$D$39*(A35-A34)/3600</f>
        <v>0</v>
      </c>
      <c r="R35" s="91">
        <f>('Dichte Wasser'!$B$4*AVERAGE(B35:C35)^3+'Dichte Wasser'!$B$3*AVERAGE(B35:C35)^2+'Dichte Wasser'!$B$2*AVERAGE(B35:C35)+'Dichte Wasser'!$B$1)/1000</f>
        <v>0.99314973818734775</v>
      </c>
      <c r="S35" s="92">
        <f t="shared" si="2"/>
        <v>4.1781456285021914</v>
      </c>
    </row>
    <row r="36" spans="1:19" x14ac:dyDescent="0.25">
      <c r="A36">
        <v>279.8</v>
      </c>
      <c r="B36">
        <v>25.135100000000001</v>
      </c>
      <c r="C36">
        <v>50.650700000000001</v>
      </c>
      <c r="D36">
        <v>724.61469999999997</v>
      </c>
      <c r="E36">
        <v>23.497800000000002</v>
      </c>
      <c r="F36">
        <v>23.022500000000001</v>
      </c>
      <c r="G36" s="69">
        <v>0</v>
      </c>
      <c r="I36" s="45">
        <f t="shared" si="1"/>
        <v>-5.0910116522302762E-2</v>
      </c>
      <c r="J36" s="45">
        <f t="shared" si="3"/>
        <v>-1.6314103967705971</v>
      </c>
      <c r="K36" s="39">
        <f t="shared" si="0"/>
        <v>-21.311211567475517</v>
      </c>
      <c r="L36" s="46">
        <f>-J36/Eingaben!$D$29</f>
        <v>0.11204838738814031</v>
      </c>
      <c r="M36" s="44">
        <f>-K36/Eingaben!$D$8</f>
        <v>0.85244846269902075</v>
      </c>
      <c r="N36" s="46">
        <f>ABS(B36-C36)/Eingaben!$D$8</f>
        <v>1.020624</v>
      </c>
      <c r="P36">
        <f>D36/3600000*G36*100*100/Eingaben!$D$39*(A36-A35)/3600</f>
        <v>0</v>
      </c>
      <c r="R36" s="91">
        <f>('Dichte Wasser'!$B$4*AVERAGE(B36:C36)^3+'Dichte Wasser'!$B$3*AVERAGE(B36:C36)^2+'Dichte Wasser'!$B$2*AVERAGE(B36:C36)+'Dichte Wasser'!$B$1)/1000</f>
        <v>0.99314840068704002</v>
      </c>
      <c r="S36" s="92">
        <f t="shared" si="2"/>
        <v>4.1781455823299547</v>
      </c>
    </row>
    <row r="37" spans="1:19" x14ac:dyDescent="0.25">
      <c r="A37">
        <v>288.3</v>
      </c>
      <c r="B37">
        <v>25.131799999999998</v>
      </c>
      <c r="C37">
        <v>50.655099999999997</v>
      </c>
      <c r="D37">
        <v>723.91600000000005</v>
      </c>
      <c r="E37">
        <v>23.5015</v>
      </c>
      <c r="F37">
        <v>23.024100000000001</v>
      </c>
      <c r="G37" s="69">
        <v>0</v>
      </c>
      <c r="I37" s="45">
        <f t="shared" si="1"/>
        <v>-5.0284779718584728E-2</v>
      </c>
      <c r="J37" s="45">
        <f t="shared" si="3"/>
        <v>-1.6816951764891819</v>
      </c>
      <c r="K37" s="39">
        <f t="shared" si="0"/>
        <v>-21.297083174930002</v>
      </c>
      <c r="L37" s="46">
        <f>-J37/Eingaben!$D$29</f>
        <v>0.11550204226786188</v>
      </c>
      <c r="M37" s="44">
        <f>-K37/Eingaben!$D$8</f>
        <v>0.85188332699720004</v>
      </c>
      <c r="N37" s="46">
        <f>ABS(B37-C37)/Eingaben!$D$8</f>
        <v>1.020932</v>
      </c>
      <c r="P37">
        <f>D37/3600000*G37*100*100/Eingaben!$D$39*(A37-A36)/3600</f>
        <v>0</v>
      </c>
      <c r="R37" s="91">
        <f>('Dichte Wasser'!$B$4*AVERAGE(B37:C37)^3+'Dichte Wasser'!$B$3*AVERAGE(B37:C37)^2+'Dichte Wasser'!$B$2*AVERAGE(B37:C37)+'Dichte Wasser'!$B$1)/1000</f>
        <v>0.99314819913622243</v>
      </c>
      <c r="S37" s="92">
        <f t="shared" si="2"/>
        <v>4.1781455754067851</v>
      </c>
    </row>
    <row r="38" spans="1:19" x14ac:dyDescent="0.25">
      <c r="A38">
        <v>297</v>
      </c>
      <c r="B38">
        <v>25.125499999999999</v>
      </c>
      <c r="C38">
        <v>50.6524</v>
      </c>
      <c r="D38">
        <v>723.91639999999995</v>
      </c>
      <c r="E38">
        <v>23.504100000000001</v>
      </c>
      <c r="F38">
        <v>23.028300000000002</v>
      </c>
      <c r="G38" s="69">
        <v>0</v>
      </c>
      <c r="I38" s="45">
        <f t="shared" si="1"/>
        <v>-5.1475325047506716E-2</v>
      </c>
      <c r="J38" s="45">
        <f t="shared" si="3"/>
        <v>-1.7331705015366885</v>
      </c>
      <c r="K38" s="39">
        <f t="shared" si="0"/>
        <v>-21.300134502416601</v>
      </c>
      <c r="L38" s="46">
        <f>-J38/Eingaben!$D$29</f>
        <v>0.11903746607861532</v>
      </c>
      <c r="M38" s="44">
        <f>-K38/Eingaben!$D$8</f>
        <v>0.85200538009666404</v>
      </c>
      <c r="N38" s="46">
        <f>ABS(B38-C38)/Eingaben!$D$8</f>
        <v>1.0210760000000001</v>
      </c>
      <c r="P38">
        <f>D38/3600000*G38*100*100/Eingaben!$D$39*(A38-A37)/3600</f>
        <v>0</v>
      </c>
      <c r="R38" s="91">
        <f>('Dichte Wasser'!$B$4*AVERAGE(B38:C38)^3+'Dichte Wasser'!$B$3*AVERAGE(B38:C38)^2+'Dichte Wasser'!$B$2*AVERAGE(B38:C38)+'Dichte Wasser'!$B$1)/1000</f>
        <v>0.99314984811391649</v>
      </c>
      <c r="S38" s="92">
        <f t="shared" si="2"/>
        <v>4.1781456323147612</v>
      </c>
    </row>
    <row r="39" spans="1:19" x14ac:dyDescent="0.25">
      <c r="A39">
        <v>305.5</v>
      </c>
      <c r="B39">
        <v>25.110700000000001</v>
      </c>
      <c r="C39">
        <v>50.653100000000002</v>
      </c>
      <c r="D39">
        <v>723.91809999999998</v>
      </c>
      <c r="E39">
        <v>23.508700000000001</v>
      </c>
      <c r="F39">
        <v>23.033300000000001</v>
      </c>
      <c r="G39" s="69">
        <v>0</v>
      </c>
      <c r="I39" s="45">
        <f t="shared" si="1"/>
        <v>-5.0322771810781354E-2</v>
      </c>
      <c r="J39" s="45">
        <f t="shared" si="3"/>
        <v>-1.7834932733474698</v>
      </c>
      <c r="K39" s="39">
        <f t="shared" si="0"/>
        <v>-21.313173943389749</v>
      </c>
      <c r="L39" s="46">
        <f>-J39/Eingaben!$D$29</f>
        <v>0.1224937303279183</v>
      </c>
      <c r="M39" s="44">
        <f>-K39/Eingaben!$D$8</f>
        <v>0.85252695773558995</v>
      </c>
      <c r="N39" s="46">
        <f>ABS(B39-C39)/Eingaben!$D$8</f>
        <v>1.0216959999999999</v>
      </c>
      <c r="P39">
        <f>D39/3600000*G39*100*100/Eingaben!$D$39*(A39-A38)/3600</f>
        <v>0</v>
      </c>
      <c r="R39" s="91">
        <f>('Dichte Wasser'!$B$4*AVERAGE(B39:C39)^3+'Dichte Wasser'!$B$3*AVERAGE(B39:C39)^2+'Dichte Wasser'!$B$2*AVERAGE(B39:C39)+'Dichte Wasser'!$B$1)/1000</f>
        <v>0.9931524311712322</v>
      </c>
      <c r="S39" s="92">
        <f t="shared" si="2"/>
        <v>4.1781457226795409</v>
      </c>
    </row>
    <row r="40" spans="1:19" x14ac:dyDescent="0.25">
      <c r="A40">
        <v>314.2</v>
      </c>
      <c r="B40">
        <v>25.096499999999999</v>
      </c>
      <c r="C40">
        <v>50.6492</v>
      </c>
      <c r="D40">
        <v>724.34360000000004</v>
      </c>
      <c r="E40">
        <v>23.511600000000001</v>
      </c>
      <c r="F40">
        <v>23.035900000000002</v>
      </c>
      <c r="G40" s="69">
        <v>0</v>
      </c>
      <c r="I40" s="45">
        <f t="shared" si="1"/>
        <v>-5.1558067350524241E-2</v>
      </c>
      <c r="J40" s="45">
        <f t="shared" si="3"/>
        <v>-1.835051340697994</v>
      </c>
      <c r="K40" s="39">
        <f t="shared" si="0"/>
        <v>-21.334372696768682</v>
      </c>
      <c r="L40" s="46">
        <f>-J40/Eingaben!$D$29</f>
        <v>0.1260348370383518</v>
      </c>
      <c r="M40" s="44">
        <f>-K40/Eingaben!$D$8</f>
        <v>0.85337490787074732</v>
      </c>
      <c r="N40" s="46">
        <f>ABS(B40-C40)/Eingaben!$D$8</f>
        <v>1.022108</v>
      </c>
      <c r="P40">
        <f>D40/3600000*G40*100*100/Eingaben!$D$39*(A40-A39)/3600</f>
        <v>0</v>
      </c>
      <c r="R40" s="91">
        <f>('Dichte Wasser'!$B$4*AVERAGE(B40:C40)^3+'Dichte Wasser'!$B$3*AVERAGE(B40:C40)^2+'Dichte Wasser'!$B$2*AVERAGE(B40:C40)+'Dichte Wasser'!$B$1)/1000</f>
        <v>0.9931557464004076</v>
      </c>
      <c r="S40" s="92">
        <f t="shared" si="2"/>
        <v>4.1781458408436931</v>
      </c>
    </row>
    <row r="41" spans="1:19" x14ac:dyDescent="0.25">
      <c r="A41">
        <v>322.7</v>
      </c>
      <c r="B41">
        <v>25.088100000000001</v>
      </c>
      <c r="C41">
        <v>50.655900000000003</v>
      </c>
      <c r="D41">
        <v>723.90830000000005</v>
      </c>
      <c r="E41">
        <v>23.516100000000002</v>
      </c>
      <c r="F41">
        <v>23.040700000000001</v>
      </c>
      <c r="G41" s="69">
        <v>0</v>
      </c>
      <c r="I41" s="45">
        <f t="shared" si="1"/>
        <v>-5.0372317609288231E-2</v>
      </c>
      <c r="J41" s="45">
        <f t="shared" si="3"/>
        <v>-1.8854236583072823</v>
      </c>
      <c r="K41" s="39">
        <f t="shared" si="0"/>
        <v>-21.334158046286781</v>
      </c>
      <c r="L41" s="46">
        <f>-J41/Eingaben!$D$29</f>
        <v>0.12949450418789102</v>
      </c>
      <c r="M41" s="44">
        <f>-K41/Eingaben!$D$8</f>
        <v>0.85336632185147121</v>
      </c>
      <c r="N41" s="46">
        <f>ABS(B41-C41)/Eingaben!$D$8</f>
        <v>1.0227120000000001</v>
      </c>
      <c r="P41">
        <f>D41/3600000*G41*100*100/Eingaben!$D$39*(A41-A40)/3600</f>
        <v>0</v>
      </c>
      <c r="R41" s="91">
        <f>('Dichte Wasser'!$B$4*AVERAGE(B41:C41)^3+'Dichte Wasser'!$B$3*AVERAGE(B41:C41)^2+'Dichte Wasser'!$B$2*AVERAGE(B41:C41)+'Dichte Wasser'!$B$1)/1000</f>
        <v>0.99315605774027083</v>
      </c>
      <c r="S41" s="92">
        <f t="shared" si="2"/>
        <v>4.1781458520669945</v>
      </c>
    </row>
    <row r="42" spans="1:19" x14ac:dyDescent="0.25">
      <c r="A42">
        <v>331.3</v>
      </c>
      <c r="B42">
        <v>25.0806</v>
      </c>
      <c r="C42">
        <v>50.656399999999998</v>
      </c>
      <c r="D42">
        <v>724.61569999999995</v>
      </c>
      <c r="E42">
        <v>23.518000000000001</v>
      </c>
      <c r="F42">
        <v>23.042899999999999</v>
      </c>
      <c r="G42" s="69">
        <v>0</v>
      </c>
      <c r="I42" s="45">
        <f t="shared" si="1"/>
        <v>-5.1030764436421183E-2</v>
      </c>
      <c r="J42" s="45">
        <f t="shared" si="3"/>
        <v>-1.9364544227437035</v>
      </c>
      <c r="K42" s="39">
        <f t="shared" si="0"/>
        <v>-21.361715345478579</v>
      </c>
      <c r="L42" s="46">
        <f>-J42/Eingaben!$D$29</f>
        <v>0.13299939472530808</v>
      </c>
      <c r="M42" s="44">
        <f>-K42/Eingaben!$D$8</f>
        <v>0.85446861381914319</v>
      </c>
      <c r="N42" s="46">
        <f>ABS(B42-C42)/Eingaben!$D$8</f>
        <v>1.0230319999999999</v>
      </c>
      <c r="P42">
        <f>D42/3600000*G42*100*100/Eingaben!$D$39*(A42-A41)/3600</f>
        <v>0</v>
      </c>
      <c r="R42" s="91">
        <f>('Dichte Wasser'!$B$4*AVERAGE(B42:C42)^3+'Dichte Wasser'!$B$3*AVERAGE(B42:C42)^2+'Dichte Wasser'!$B$2*AVERAGE(B42:C42)+'Dichte Wasser'!$B$1)/1000</f>
        <v>0.99315733966415765</v>
      </c>
      <c r="S42" s="92">
        <f t="shared" si="2"/>
        <v>4.1781458985068154</v>
      </c>
    </row>
    <row r="43" spans="1:19" x14ac:dyDescent="0.25">
      <c r="A43">
        <v>339.8</v>
      </c>
      <c r="B43">
        <v>25.083400000000001</v>
      </c>
      <c r="C43">
        <v>50.656100000000002</v>
      </c>
      <c r="D43">
        <v>724.60969999999998</v>
      </c>
      <c r="E43">
        <v>23.523199999999999</v>
      </c>
      <c r="F43">
        <v>23.0471</v>
      </c>
      <c r="G43" s="69">
        <v>0</v>
      </c>
      <c r="I43" s="45">
        <f t="shared" si="1"/>
        <v>-5.0430828992084502E-2</v>
      </c>
      <c r="J43" s="45">
        <f t="shared" si="3"/>
        <v>-1.986885251735788</v>
      </c>
      <c r="K43" s="39">
        <f t="shared" si="0"/>
        <v>-21.358939337824022</v>
      </c>
      <c r="L43" s="46">
        <f>-J43/Eingaben!$D$29</f>
        <v>0.13646308054856615</v>
      </c>
      <c r="M43" s="44">
        <f>-K43/Eingaben!$D$8</f>
        <v>0.85435757351296093</v>
      </c>
      <c r="N43" s="46">
        <f>ABS(B43-C43)/Eingaben!$D$8</f>
        <v>1.0229080000000002</v>
      </c>
      <c r="P43">
        <f>D43/3600000*G43*100*100/Eingaben!$D$39*(A43-A42)/3600</f>
        <v>0</v>
      </c>
      <c r="R43" s="91">
        <f>('Dichte Wasser'!$B$4*AVERAGE(B43:C43)^3+'Dichte Wasser'!$B$3*AVERAGE(B43:C43)^2+'Dichte Wasser'!$B$2*AVERAGE(B43:C43)+'Dichte Wasser'!$B$1)/1000</f>
        <v>0.99315688184598117</v>
      </c>
      <c r="S43" s="92">
        <f t="shared" si="2"/>
        <v>4.178145881879372</v>
      </c>
    </row>
    <row r="44" spans="1:19" x14ac:dyDescent="0.25">
      <c r="A44">
        <v>348.5</v>
      </c>
      <c r="B44">
        <v>25.0883</v>
      </c>
      <c r="C44">
        <v>50.656500000000001</v>
      </c>
      <c r="D44">
        <v>723.91079999999999</v>
      </c>
      <c r="E44">
        <v>23.524899999999999</v>
      </c>
      <c r="F44">
        <v>23.049800000000001</v>
      </c>
      <c r="G44" s="69">
        <v>0</v>
      </c>
      <c r="I44" s="45">
        <f t="shared" si="1"/>
        <v>-5.1558525597443575E-2</v>
      </c>
      <c r="J44" s="45">
        <f t="shared" si="3"/>
        <v>-2.0384437773332316</v>
      </c>
      <c r="K44" s="39">
        <f t="shared" si="0"/>
        <v>-21.334562316183579</v>
      </c>
      <c r="L44" s="46">
        <f>-J44/Eingaben!$D$29</f>
        <v>0.14000421873227484</v>
      </c>
      <c r="M44" s="44">
        <f>-K44/Eingaben!$D$8</f>
        <v>0.85338249264734312</v>
      </c>
      <c r="N44" s="46">
        <f>ABS(B44-C44)/Eingaben!$D$8</f>
        <v>1.0227280000000001</v>
      </c>
      <c r="P44">
        <f>D44/3600000*G44*100*100/Eingaben!$D$39*(A44-A43)/3600</f>
        <v>0</v>
      </c>
      <c r="R44" s="91">
        <f>('Dichte Wasser'!$B$4*AVERAGE(B44:C44)^3+'Dichte Wasser'!$B$3*AVERAGE(B44:C44)^2+'Dichte Wasser'!$B$2*AVERAGE(B44:C44)+'Dichte Wasser'!$B$1)/1000</f>
        <v>0.99315591122814806</v>
      </c>
      <c r="S44" s="92">
        <f t="shared" si="2"/>
        <v>4.1781458467827663</v>
      </c>
    </row>
    <row r="45" spans="1:19" x14ac:dyDescent="0.25">
      <c r="A45">
        <v>357.1</v>
      </c>
      <c r="B45">
        <v>25.098299999999998</v>
      </c>
      <c r="C45">
        <v>50.657400000000003</v>
      </c>
      <c r="D45">
        <v>723.90340000000003</v>
      </c>
      <c r="E45">
        <v>23.5288</v>
      </c>
      <c r="F45">
        <v>23.053999999999998</v>
      </c>
      <c r="G45" s="69">
        <v>0</v>
      </c>
      <c r="I45" s="45">
        <f t="shared" si="1"/>
        <v>-5.0947135466571043E-2</v>
      </c>
      <c r="J45" s="45">
        <f t="shared" si="3"/>
        <v>-2.0893909127998027</v>
      </c>
      <c r="K45" s="39">
        <f t="shared" si="0"/>
        <v>-21.326707869727358</v>
      </c>
      <c r="L45" s="46">
        <f>-J45/Eingaben!$D$29</f>
        <v>0.14350336547203729</v>
      </c>
      <c r="M45" s="44">
        <f>-K45/Eingaben!$D$8</f>
        <v>0.85306831478909428</v>
      </c>
      <c r="N45" s="46">
        <f>ABS(B45-C45)/Eingaben!$D$8</f>
        <v>1.0223640000000003</v>
      </c>
      <c r="P45">
        <f>D45/3600000*G45*100*100/Eingaben!$D$39*(A45-A44)/3600</f>
        <v>0</v>
      </c>
      <c r="R45" s="91">
        <f>('Dichte Wasser'!$B$4*AVERAGE(B45:C45)^3+'Dichte Wasser'!$B$3*AVERAGE(B45:C45)^2+'Dichte Wasser'!$B$2*AVERAGE(B45:C45)+'Dichte Wasser'!$B$1)/1000</f>
        <v>0.99315391486690952</v>
      </c>
      <c r="S45" s="92">
        <f t="shared" si="2"/>
        <v>4.1781457752588302</v>
      </c>
    </row>
    <row r="46" spans="1:19" x14ac:dyDescent="0.25">
      <c r="A46">
        <v>366.3</v>
      </c>
      <c r="B46">
        <v>25.111499999999999</v>
      </c>
      <c r="C46">
        <v>50.658299999999997</v>
      </c>
      <c r="D46">
        <v>724.62860000000001</v>
      </c>
      <c r="E46">
        <v>23.532</v>
      </c>
      <c r="F46">
        <v>23.0565</v>
      </c>
      <c r="G46" s="69">
        <v>0</v>
      </c>
      <c r="I46" s="45">
        <f t="shared" si="1"/>
        <v>-5.4529788493696246E-2</v>
      </c>
      <c r="J46" s="45">
        <f t="shared" si="3"/>
        <v>-2.1439207012934989</v>
      </c>
      <c r="K46" s="39">
        <f t="shared" si="0"/>
        <v>-21.337743323620298</v>
      </c>
      <c r="L46" s="46">
        <f>-J46/Eingaben!$D$29</f>
        <v>0.14724857567630584</v>
      </c>
      <c r="M46" s="44">
        <f>-K46/Eingaben!$D$8</f>
        <v>0.85350973294481192</v>
      </c>
      <c r="N46" s="46">
        <f>ABS(B46-C46)/Eingaben!$D$8</f>
        <v>1.0218719999999999</v>
      </c>
      <c r="P46">
        <f>D46/3600000*G46*100*100/Eingaben!$D$39*(A46-A45)/3600</f>
        <v>0</v>
      </c>
      <c r="R46" s="91">
        <f>('Dichte Wasser'!$B$4*AVERAGE(B46:C46)^3+'Dichte Wasser'!$B$3*AVERAGE(B46:C46)^2+'Dichte Wasser'!$B$2*AVERAGE(B46:C46)+'Dichte Wasser'!$B$1)/1000</f>
        <v>0.99315133204880024</v>
      </c>
      <c r="S46" s="92">
        <f t="shared" si="2"/>
        <v>4.1781456840460285</v>
      </c>
    </row>
    <row r="47" spans="1:19" x14ac:dyDescent="0.25">
      <c r="A47">
        <v>374.9</v>
      </c>
      <c r="B47">
        <v>25.121500000000001</v>
      </c>
      <c r="C47">
        <v>50.656799999999997</v>
      </c>
      <c r="D47">
        <v>723.91549999999995</v>
      </c>
      <c r="E47">
        <v>23.533999999999999</v>
      </c>
      <c r="F47">
        <v>23.061199999999999</v>
      </c>
      <c r="G47" s="69">
        <v>0</v>
      </c>
      <c r="I47" s="45">
        <f t="shared" si="1"/>
        <v>-5.0900331587667373E-2</v>
      </c>
      <c r="J47" s="45">
        <f t="shared" si="3"/>
        <v>-2.1948210328811664</v>
      </c>
      <c r="K47" s="39">
        <f t="shared" si="0"/>
        <v>-21.307115548325964</v>
      </c>
      <c r="L47" s="46">
        <f>-J47/Eingaben!$D$29</f>
        <v>0.15074450783611648</v>
      </c>
      <c r="M47" s="44">
        <f>-K47/Eingaben!$D$8</f>
        <v>0.85228462193303856</v>
      </c>
      <c r="N47" s="46">
        <f>ABS(B47-C47)/Eingaben!$D$8</f>
        <v>1.0214119999999998</v>
      </c>
      <c r="P47">
        <f>D47/3600000*G47*100*100/Eingaben!$D$39*(A47-A46)/3600</f>
        <v>0</v>
      </c>
      <c r="R47" s="91">
        <f>('Dichte Wasser'!$B$4*AVERAGE(B47:C47)^3+'Dichte Wasser'!$B$3*AVERAGE(B47:C47)^2+'Dichte Wasser'!$B$2*AVERAGE(B47:C47)+'Dichte Wasser'!$B$1)/1000</f>
        <v>0.99314977482962119</v>
      </c>
      <c r="S47" s="92">
        <f t="shared" si="2"/>
        <v>4.1781456297727511</v>
      </c>
    </row>
    <row r="48" spans="1:19" x14ac:dyDescent="0.25">
      <c r="A48">
        <v>383.4</v>
      </c>
      <c r="B48">
        <v>25.129200000000001</v>
      </c>
      <c r="C48">
        <v>50.657699999999998</v>
      </c>
      <c r="D48">
        <v>723.9203</v>
      </c>
      <c r="E48">
        <v>23.537299999999998</v>
      </c>
      <c r="F48">
        <v>23.067299999999999</v>
      </c>
      <c r="G48" s="69">
        <v>0</v>
      </c>
      <c r="I48" s="45">
        <f t="shared" si="1"/>
        <v>-5.0295323257021796E-2</v>
      </c>
      <c r="J48" s="45">
        <f t="shared" si="3"/>
        <v>-2.2451163561381882</v>
      </c>
      <c r="K48" s="39">
        <f t="shared" si="0"/>
        <v>-21.301548673562174</v>
      </c>
      <c r="L48" s="46">
        <f>-J48/Eingaben!$D$29</f>
        <v>0.15419888686623059</v>
      </c>
      <c r="M48" s="44">
        <f>-K48/Eingaben!$D$8</f>
        <v>0.85206194694248694</v>
      </c>
      <c r="N48" s="46">
        <f>ABS(B48-C48)/Eingaben!$D$8</f>
        <v>1.0211399999999999</v>
      </c>
      <c r="P48">
        <f>D48/3600000*G48*100*100/Eingaben!$D$39*(A48-A47)/3600</f>
        <v>0</v>
      </c>
      <c r="R48" s="91">
        <f>('Dichte Wasser'!$B$4*AVERAGE(B48:C48)^3+'Dichte Wasser'!$B$3*AVERAGE(B48:C48)^2+'Dichte Wasser'!$B$2*AVERAGE(B48:C48)+'Dichte Wasser'!$B$1)/1000</f>
        <v>0.99314819913622243</v>
      </c>
      <c r="S48" s="92">
        <f t="shared" si="2"/>
        <v>4.1781455754067851</v>
      </c>
    </row>
    <row r="49" spans="1:19" x14ac:dyDescent="0.25">
      <c r="A49">
        <v>392</v>
      </c>
      <c r="B49">
        <v>25.132100000000001</v>
      </c>
      <c r="C49">
        <v>50.66</v>
      </c>
      <c r="D49">
        <v>723.91179999999997</v>
      </c>
      <c r="E49">
        <v>23.540800000000001</v>
      </c>
      <c r="F49">
        <v>23.0688</v>
      </c>
      <c r="G49" s="69">
        <v>0</v>
      </c>
      <c r="I49" s="45">
        <f t="shared" si="1"/>
        <v>-5.0885190238714476E-2</v>
      </c>
      <c r="J49" s="45">
        <f t="shared" si="3"/>
        <v>-2.2960015463769028</v>
      </c>
      <c r="K49" s="39">
        <f t="shared" si="0"/>
        <v>-21.300777309229257</v>
      </c>
      <c r="L49" s="46">
        <f>-J49/Eingaben!$D$29</f>
        <v>0.15769377908922558</v>
      </c>
      <c r="M49" s="44">
        <f>-K49/Eingaben!$D$8</f>
        <v>0.8520310923691703</v>
      </c>
      <c r="N49" s="46">
        <f>ABS(B49-C49)/Eingaben!$D$8</f>
        <v>1.0211159999999999</v>
      </c>
      <c r="P49">
        <f>D49/3600000*G49*100*100/Eingaben!$D$39*(A49-A48)/3600</f>
        <v>0</v>
      </c>
      <c r="R49" s="91">
        <f>('Dichte Wasser'!$B$4*AVERAGE(B49:C49)^3+'Dichte Wasser'!$B$3*AVERAGE(B49:C49)^2+'Dichte Wasser'!$B$2*AVERAGE(B49:C49)+'Dichte Wasser'!$B$1)/1000</f>
        <v>0.9931472463162363</v>
      </c>
      <c r="S49" s="92">
        <f t="shared" si="2"/>
        <v>4.1781455428006335</v>
      </c>
    </row>
    <row r="50" spans="1:19" x14ac:dyDescent="0.25">
      <c r="A50">
        <v>400.6</v>
      </c>
      <c r="B50">
        <v>25.128699999999998</v>
      </c>
      <c r="C50">
        <v>50.6599</v>
      </c>
      <c r="D50">
        <v>723.91070000000002</v>
      </c>
      <c r="E50">
        <v>23.543900000000001</v>
      </c>
      <c r="F50">
        <v>23.071100000000001</v>
      </c>
      <c r="G50" s="69">
        <v>0</v>
      </c>
      <c r="I50" s="45">
        <f t="shared" si="1"/>
        <v>-5.0891723983255165E-2</v>
      </c>
      <c r="J50" s="45">
        <f t="shared" si="3"/>
        <v>-2.3468932703601579</v>
      </c>
      <c r="K50" s="39">
        <f t="shared" si="0"/>
        <v>-21.303512365083499</v>
      </c>
      <c r="L50" s="46">
        <f>-J50/Eingaben!$D$29</f>
        <v>0.16118912006229646</v>
      </c>
      <c r="M50" s="44">
        <f>-K50/Eingaben!$D$8</f>
        <v>0.85214049460333996</v>
      </c>
      <c r="N50" s="46">
        <f>ABS(B50-C50)/Eingaben!$D$8</f>
        <v>1.0212480000000002</v>
      </c>
      <c r="P50">
        <f>D50/3600000*G50*100*100/Eingaben!$D$39*(A50-A49)/3600</f>
        <v>0</v>
      </c>
      <c r="R50" s="91">
        <f>('Dichte Wasser'!$B$4*AVERAGE(B50:C50)^3+'Dichte Wasser'!$B$3*AVERAGE(B50:C50)^2+'Dichte Wasser'!$B$2*AVERAGE(B50:C50)+'Dichte Wasser'!$B$1)/1000</f>
        <v>0.99314788764361095</v>
      </c>
      <c r="S50" s="92">
        <f t="shared" si="2"/>
        <v>4.1781455647250034</v>
      </c>
    </row>
    <row r="51" spans="1:19" x14ac:dyDescent="0.25">
      <c r="A51">
        <v>409.1</v>
      </c>
      <c r="B51">
        <v>25.122699999999998</v>
      </c>
      <c r="C51">
        <v>50.658299999999997</v>
      </c>
      <c r="D51">
        <v>723.91809999999998</v>
      </c>
      <c r="E51">
        <v>23.547599999999999</v>
      </c>
      <c r="F51">
        <v>23.0731</v>
      </c>
      <c r="G51" s="69">
        <v>0</v>
      </c>
      <c r="I51" s="45">
        <f t="shared" si="1"/>
        <v>-5.0309213737234938E-2</v>
      </c>
      <c r="J51" s="45">
        <f t="shared" si="3"/>
        <v>-2.3972024840973929</v>
      </c>
      <c r="K51" s="39">
        <f t="shared" si="0"/>
        <v>-21.307431700475973</v>
      </c>
      <c r="L51" s="46">
        <f>-J51/Eingaben!$D$29</f>
        <v>0.16464445311716794</v>
      </c>
      <c r="M51" s="44">
        <f>-K51/Eingaben!$D$8</f>
        <v>0.85229726801903893</v>
      </c>
      <c r="N51" s="46">
        <f>ABS(B51-C51)/Eingaben!$D$8</f>
        <v>1.0214239999999999</v>
      </c>
      <c r="P51">
        <f>D51/3600000*G51*100*100/Eingaben!$D$39*(A51-A50)/3600</f>
        <v>0</v>
      </c>
      <c r="R51" s="91">
        <f>('Dichte Wasser'!$B$4*AVERAGE(B51:C51)^3+'Dichte Wasser'!$B$3*AVERAGE(B51:C51)^2+'Dichte Wasser'!$B$2*AVERAGE(B51:C51)+'Dichte Wasser'!$B$1)/1000</f>
        <v>0.99314928015186277</v>
      </c>
      <c r="S51" s="92">
        <f t="shared" si="2"/>
        <v>4.1781456126452472</v>
      </c>
    </row>
    <row r="52" spans="1:19" x14ac:dyDescent="0.25">
      <c r="A52">
        <v>417.7</v>
      </c>
      <c r="B52">
        <v>25.116599999999998</v>
      </c>
      <c r="C52">
        <v>50.660299999999999</v>
      </c>
      <c r="D52">
        <v>723.91579999999999</v>
      </c>
      <c r="E52">
        <v>23.549900000000001</v>
      </c>
      <c r="F52">
        <v>23.0777</v>
      </c>
      <c r="G52" s="69">
        <v>0</v>
      </c>
      <c r="I52" s="45">
        <f t="shared" si="1"/>
        <v>-5.0917109935959812E-2</v>
      </c>
      <c r="J52" s="45">
        <f t="shared" si="3"/>
        <v>-2.4481195940333529</v>
      </c>
      <c r="K52" s="39">
        <f t="shared" si="0"/>
        <v>-21.314139042960008</v>
      </c>
      <c r="L52" s="46">
        <f>-J52/Eingaben!$D$29</f>
        <v>0.16814153764604092</v>
      </c>
      <c r="M52" s="44">
        <f>-K52/Eingaben!$D$8</f>
        <v>0.85256556171840037</v>
      </c>
      <c r="N52" s="46">
        <f>ABS(B52-C52)/Eingaben!$D$8</f>
        <v>1.0217480000000001</v>
      </c>
      <c r="P52">
        <f>D52/3600000*G52*100*100/Eingaben!$D$39*(A52-A51)/3600</f>
        <v>0</v>
      </c>
      <c r="R52" s="91">
        <f>('Dichte Wasser'!$B$4*AVERAGE(B52:C52)^3+'Dichte Wasser'!$B$3*AVERAGE(B52:C52)^2+'Dichte Wasser'!$B$2*AVERAGE(B52:C52)+'Dichte Wasser'!$B$1)/1000</f>
        <v>0.99315003132318891</v>
      </c>
      <c r="S52" s="92">
        <f t="shared" si="2"/>
        <v>4.1781456386749838</v>
      </c>
    </row>
    <row r="53" spans="1:19" x14ac:dyDescent="0.25">
      <c r="A53">
        <v>426.3</v>
      </c>
      <c r="B53">
        <v>25.116299999999999</v>
      </c>
      <c r="C53">
        <v>50.661999999999999</v>
      </c>
      <c r="D53">
        <v>723.91719999999998</v>
      </c>
      <c r="E53">
        <v>23.5547</v>
      </c>
      <c r="F53">
        <v>23.081700000000001</v>
      </c>
      <c r="G53" s="69">
        <v>0</v>
      </c>
      <c r="I53" s="45">
        <f t="shared" si="1"/>
        <v>-5.0921181820848628E-2</v>
      </c>
      <c r="J53" s="45">
        <f t="shared" si="3"/>
        <v>-2.4990407758542017</v>
      </c>
      <c r="K53" s="39">
        <f t="shared" si="0"/>
        <v>-21.315843552913321</v>
      </c>
      <c r="L53" s="46">
        <f>-J53/Eingaben!$D$29</f>
        <v>0.17163890183975869</v>
      </c>
      <c r="M53" s="44">
        <f>-K53/Eingaben!$D$8</f>
        <v>0.85263374211653287</v>
      </c>
      <c r="N53" s="46">
        <f>ABS(B53-C53)/Eingaben!$D$8</f>
        <v>1.021828</v>
      </c>
      <c r="P53">
        <f>D53/3600000*G53*100*100/Eingaben!$D$39*(A53-A52)/3600</f>
        <v>0</v>
      </c>
      <c r="R53" s="91">
        <f>('Dichte Wasser'!$B$4*AVERAGE(B53:C53)^3+'Dichte Wasser'!$B$3*AVERAGE(B53:C53)^2+'Dichte Wasser'!$B$2*AVERAGE(B53:C53)+'Dichte Wasser'!$B$1)/1000</f>
        <v>0.99314977482962119</v>
      </c>
      <c r="S53" s="92">
        <f t="shared" si="2"/>
        <v>4.1781456297727511</v>
      </c>
    </row>
    <row r="54" spans="1:19" x14ac:dyDescent="0.25">
      <c r="A54">
        <v>435</v>
      </c>
      <c r="B54">
        <v>25.1158</v>
      </c>
      <c r="C54">
        <v>50.665300000000002</v>
      </c>
      <c r="D54">
        <v>723.95619999999997</v>
      </c>
      <c r="E54">
        <v>23.556899999999999</v>
      </c>
      <c r="F54">
        <v>23.085899999999999</v>
      </c>
      <c r="G54" s="69">
        <v>0</v>
      </c>
      <c r="I54" s="45">
        <f t="shared" si="1"/>
        <v>-5.1523700127729201E-2</v>
      </c>
      <c r="J54" s="45">
        <f t="shared" si="3"/>
        <v>-2.5505644759819308</v>
      </c>
      <c r="K54" s="39">
        <f t="shared" si="0"/>
        <v>-21.320151776991423</v>
      </c>
      <c r="L54" s="46">
        <f>-J54/Eingaben!$D$29</f>
        <v>0.17517764814357667</v>
      </c>
      <c r="M54" s="44">
        <f>-K54/Eingaben!$D$8</f>
        <v>0.85280607107965689</v>
      </c>
      <c r="N54" s="46">
        <f>ABS(B54-C54)/Eingaben!$D$8</f>
        <v>1.0219800000000001</v>
      </c>
      <c r="P54">
        <f>D54/3600000*G54*100*100/Eingaben!$D$39*(A54-A53)/3600</f>
        <v>0</v>
      </c>
      <c r="R54" s="91">
        <f>('Dichte Wasser'!$B$4*AVERAGE(B54:C54)^3+'Dichte Wasser'!$B$3*AVERAGE(B54:C54)^2+'Dichte Wasser'!$B$2*AVERAGE(B54:C54)+'Dichte Wasser'!$B$1)/1000</f>
        <v>0.99314926183017105</v>
      </c>
      <c r="S54" s="92">
        <f t="shared" si="2"/>
        <v>4.1781456120119342</v>
      </c>
    </row>
    <row r="55" spans="1:19" x14ac:dyDescent="0.25">
      <c r="A55">
        <v>443.6</v>
      </c>
      <c r="B55">
        <v>25.118500000000001</v>
      </c>
      <c r="C55">
        <v>50.664299999999997</v>
      </c>
      <c r="D55">
        <v>723.92110000000002</v>
      </c>
      <c r="E55">
        <v>23.561599999999999</v>
      </c>
      <c r="F55">
        <v>23.089099999999998</v>
      </c>
      <c r="G55" s="69">
        <v>0</v>
      </c>
      <c r="I55" s="45">
        <f t="shared" si="1"/>
        <v>-5.0921612865583742E-2</v>
      </c>
      <c r="J55" s="45">
        <f t="shared" si="3"/>
        <v>-2.6014860888475146</v>
      </c>
      <c r="K55" s="39">
        <f t="shared" si="0"/>
        <v>-21.3160239902443</v>
      </c>
      <c r="L55" s="46">
        <f>-J55/Eingaben!$D$29</f>
        <v>0.17867504194227155</v>
      </c>
      <c r="M55" s="44">
        <f>-K55/Eingaben!$D$8</f>
        <v>0.85264095960977204</v>
      </c>
      <c r="N55" s="46">
        <f>ABS(B55-C55)/Eingaben!$D$8</f>
        <v>1.0218319999999999</v>
      </c>
      <c r="P55">
        <f>D55/3600000*G55*100*100/Eingaben!$D$39*(A55-A54)/3600</f>
        <v>0</v>
      </c>
      <c r="R55" s="91">
        <f>('Dichte Wasser'!$B$4*AVERAGE(B55:C55)^3+'Dichte Wasser'!$B$3*AVERAGE(B55:C55)^2+'Dichte Wasser'!$B$2*AVERAGE(B55:C55)+'Dichte Wasser'!$B$1)/1000</f>
        <v>0.99314895035820872</v>
      </c>
      <c r="S55" s="92">
        <f t="shared" si="2"/>
        <v>4.178145601256972</v>
      </c>
    </row>
    <row r="56" spans="1:19" x14ac:dyDescent="0.25">
      <c r="A56">
        <v>452.2</v>
      </c>
      <c r="B56">
        <v>25.123899999999999</v>
      </c>
      <c r="C56">
        <v>50.665700000000001</v>
      </c>
      <c r="D56">
        <v>723.92579999999998</v>
      </c>
      <c r="E56">
        <v>23.5654</v>
      </c>
      <c r="F56">
        <v>23.094100000000001</v>
      </c>
      <c r="G56" s="69">
        <v>0</v>
      </c>
      <c r="I56" s="45">
        <f t="shared" si="1"/>
        <v>-5.09139056397728E-2</v>
      </c>
      <c r="J56" s="45">
        <f t="shared" si="3"/>
        <v>-2.6523999944872876</v>
      </c>
      <c r="K56" s="39">
        <f t="shared" si="0"/>
        <v>-21.31279770967242</v>
      </c>
      <c r="L56" s="46">
        <f>-J56/Eingaben!$D$29</f>
        <v>0.1821719063939517</v>
      </c>
      <c r="M56" s="44">
        <f>-K56/Eingaben!$D$8</f>
        <v>0.85251190838689683</v>
      </c>
      <c r="N56" s="46">
        <f>ABS(B56-C56)/Eingaben!$D$8</f>
        <v>1.0216720000000001</v>
      </c>
      <c r="P56">
        <f>D56/3600000*G56*100*100/Eingaben!$D$39*(A56-A55)/3600</f>
        <v>0</v>
      </c>
      <c r="R56" s="91">
        <f>('Dichte Wasser'!$B$4*AVERAGE(B56:C56)^3+'Dichte Wasser'!$B$3*AVERAGE(B56:C56)^2+'Dichte Wasser'!$B$2*AVERAGE(B56:C56)+'Dichte Wasser'!$B$1)/1000</f>
        <v>0.99314770440983591</v>
      </c>
      <c r="S56" s="92">
        <f t="shared" si="2"/>
        <v>4.1781455584516216</v>
      </c>
    </row>
    <row r="57" spans="1:19" x14ac:dyDescent="0.25">
      <c r="A57">
        <v>460.8</v>
      </c>
      <c r="B57">
        <v>25.124500000000001</v>
      </c>
      <c r="C57">
        <v>50.670299999999997</v>
      </c>
      <c r="D57">
        <v>723.91330000000005</v>
      </c>
      <c r="E57">
        <v>23.5688</v>
      </c>
      <c r="F57">
        <v>23.097799999999999</v>
      </c>
      <c r="G57" s="69">
        <v>0</v>
      </c>
      <c r="I57" s="45">
        <f t="shared" si="1"/>
        <v>-5.0920950547483697E-2</v>
      </c>
      <c r="J57" s="45">
        <f t="shared" si="3"/>
        <v>-2.7033209450347715</v>
      </c>
      <c r="K57" s="39">
        <f t="shared" si="0"/>
        <v>-21.315746740807072</v>
      </c>
      <c r="L57" s="46">
        <f>-J57/Eingaben!$D$29</f>
        <v>0.18566925470337228</v>
      </c>
      <c r="M57" s="44">
        <f>-K57/Eingaben!$D$8</f>
        <v>0.85262986963228282</v>
      </c>
      <c r="N57" s="46">
        <f>ABS(B57-C57)/Eingaben!$D$8</f>
        <v>1.0218319999999999</v>
      </c>
      <c r="P57">
        <f>D57/3600000*G57*100*100/Eingaben!$D$39*(A57-A56)/3600</f>
        <v>0</v>
      </c>
      <c r="R57" s="91">
        <f>('Dichte Wasser'!$B$4*AVERAGE(B57:C57)^3+'Dichte Wasser'!$B$3*AVERAGE(B57:C57)^2+'Dichte Wasser'!$B$2*AVERAGE(B57:C57)+'Dichte Wasser'!$B$1)/1000</f>
        <v>0.99314675156044807</v>
      </c>
      <c r="S57" s="92">
        <f t="shared" si="2"/>
        <v>4.1781455259496596</v>
      </c>
    </row>
    <row r="58" spans="1:19" x14ac:dyDescent="0.25">
      <c r="A58">
        <v>469.4</v>
      </c>
      <c r="B58">
        <v>25.129799999999999</v>
      </c>
      <c r="C58">
        <v>50.667200000000001</v>
      </c>
      <c r="D58">
        <v>723.99249999999995</v>
      </c>
      <c r="E58">
        <v>23.5718</v>
      </c>
      <c r="F58">
        <v>23.1006</v>
      </c>
      <c r="G58" s="69">
        <v>0</v>
      </c>
      <c r="I58" s="45">
        <f t="shared" si="1"/>
        <v>-5.0909755021534477E-2</v>
      </c>
      <c r="J58" s="45">
        <f t="shared" si="3"/>
        <v>-2.754230700056306</v>
      </c>
      <c r="K58" s="39">
        <f t="shared" si="0"/>
        <v>-21.311060241572658</v>
      </c>
      <c r="L58" s="46">
        <f>-J58/Eingaben!$D$29</f>
        <v>0.18916583408265053</v>
      </c>
      <c r="M58" s="44">
        <f>-K58/Eingaben!$D$8</f>
        <v>0.8524424096629063</v>
      </c>
      <c r="N58" s="46">
        <f>ABS(B58-C58)/Eingaben!$D$8</f>
        <v>1.021496</v>
      </c>
      <c r="P58">
        <f>D58/3600000*G58*100*100/Eingaben!$D$39*(A58-A57)/3600</f>
        <v>0</v>
      </c>
      <c r="R58" s="91">
        <f>('Dichte Wasser'!$B$4*AVERAGE(B58:C58)^3+'Dichte Wasser'!$B$3*AVERAGE(B58:C58)^2+'Dichte Wasser'!$B$2*AVERAGE(B58:C58)+'Dichte Wasser'!$B$1)/1000</f>
        <v>0.99314634841481475</v>
      </c>
      <c r="S58" s="92">
        <f t="shared" si="2"/>
        <v>4.1781455122592313</v>
      </c>
    </row>
    <row r="59" spans="1:19" x14ac:dyDescent="0.25">
      <c r="A59">
        <v>478</v>
      </c>
      <c r="B59">
        <v>25.130500000000001</v>
      </c>
      <c r="C59">
        <v>50.668999999999997</v>
      </c>
      <c r="D59">
        <v>723.89430000000004</v>
      </c>
      <c r="E59">
        <v>23.574999999999999</v>
      </c>
      <c r="F59">
        <v>23.103200000000001</v>
      </c>
      <c r="G59" s="69">
        <v>0</v>
      </c>
      <c r="I59" s="45">
        <f t="shared" si="1"/>
        <v>-5.0905018709302273E-2</v>
      </c>
      <c r="J59" s="45">
        <f t="shared" si="3"/>
        <v>-2.8051357187656083</v>
      </c>
      <c r="K59" s="39">
        <f t="shared" si="0"/>
        <v>-21.309077599242755</v>
      </c>
      <c r="L59" s="46">
        <f>-J59/Eingaben!$D$29</f>
        <v>0.19266208816294281</v>
      </c>
      <c r="M59" s="44">
        <f>-K59/Eingaben!$D$8</f>
        <v>0.85236310396971016</v>
      </c>
      <c r="N59" s="46">
        <f>ABS(B59-C59)/Eingaben!$D$8</f>
        <v>1.0215399999999999</v>
      </c>
      <c r="P59">
        <f>D59/3600000*G59*100*100/Eingaben!$D$39*(A59-A58)/3600</f>
        <v>0</v>
      </c>
      <c r="R59" s="91">
        <f>('Dichte Wasser'!$B$4*AVERAGE(B59:C59)^3+'Dichte Wasser'!$B$3*AVERAGE(B59:C59)^2+'Dichte Wasser'!$B$2*AVERAGE(B59:C59)+'Dichte Wasser'!$B$1)/1000</f>
        <v>0.99314589028247424</v>
      </c>
      <c r="S59" s="92">
        <f t="shared" si="2"/>
        <v>4.1781454967455183</v>
      </c>
    </row>
    <row r="60" spans="1:19" x14ac:dyDescent="0.25">
      <c r="A60">
        <v>486.6</v>
      </c>
      <c r="B60">
        <v>25.131499999999999</v>
      </c>
      <c r="C60">
        <v>50.672699999999999</v>
      </c>
      <c r="D60">
        <v>723.91920000000005</v>
      </c>
      <c r="E60">
        <v>23.5776</v>
      </c>
      <c r="F60">
        <v>23.109400000000001</v>
      </c>
      <c r="G60" s="69">
        <v>0</v>
      </c>
      <c r="I60" s="45">
        <f t="shared" si="1"/>
        <v>-5.0912107198253946E-2</v>
      </c>
      <c r="J60" s="45">
        <f t="shared" si="3"/>
        <v>-2.8560478259638624</v>
      </c>
      <c r="K60" s="39">
        <f t="shared" si="0"/>
        <v>-21.312044873687643</v>
      </c>
      <c r="L60" s="46">
        <f>-J60/Eingaben!$D$29</f>
        <v>0.19615882909421853</v>
      </c>
      <c r="M60" s="44">
        <f>-K60/Eingaben!$D$8</f>
        <v>0.85248179494750576</v>
      </c>
      <c r="N60" s="46">
        <f>ABS(B60-C60)/Eingaben!$D$8</f>
        <v>1.0216479999999999</v>
      </c>
      <c r="P60">
        <f>D60/3600000*G60*100*100/Eingaben!$D$39*(A60-A59)/3600</f>
        <v>0</v>
      </c>
      <c r="R60" s="91">
        <f>('Dichte Wasser'!$B$4*AVERAGE(B60:C60)^3+'Dichte Wasser'!$B$3*AVERAGE(B60:C60)^2+'Dichte Wasser'!$B$2*AVERAGE(B60:C60)+'Dichte Wasser'!$B$1)/1000</f>
        <v>0.9931450289582433</v>
      </c>
      <c r="S60" s="92">
        <f t="shared" si="2"/>
        <v>4.1781454677052707</v>
      </c>
    </row>
    <row r="61" spans="1:19" x14ac:dyDescent="0.25">
      <c r="A61">
        <v>495.2</v>
      </c>
      <c r="B61">
        <v>25.130800000000001</v>
      </c>
      <c r="C61">
        <v>50.671300000000002</v>
      </c>
      <c r="D61">
        <v>723.95849999999996</v>
      </c>
      <c r="E61">
        <v>23.583300000000001</v>
      </c>
      <c r="F61">
        <v>23.112400000000001</v>
      </c>
      <c r="G61" s="69">
        <v>0</v>
      </c>
      <c r="I61" s="45">
        <f t="shared" si="1"/>
        <v>-5.0913495584616442E-2</v>
      </c>
      <c r="J61" s="45">
        <f t="shared" si="3"/>
        <v>-2.9069613215484789</v>
      </c>
      <c r="K61" s="39">
        <f t="shared" si="0"/>
        <v>-21.312626058676738</v>
      </c>
      <c r="L61" s="46">
        <f>-J61/Eingaben!$D$29</f>
        <v>0.19965566538252597</v>
      </c>
      <c r="M61" s="44">
        <f>-K61/Eingaben!$D$8</f>
        <v>0.85250504234706947</v>
      </c>
      <c r="N61" s="46">
        <f>ABS(B61-C61)/Eingaben!$D$8</f>
        <v>1.02162</v>
      </c>
      <c r="P61">
        <f>D61/3600000*G61*100*100/Eingaben!$D$39*(A61-A60)/3600</f>
        <v>0</v>
      </c>
      <c r="R61" s="91">
        <f>('Dichte Wasser'!$B$4*AVERAGE(B61:C61)^3+'Dichte Wasser'!$B$3*AVERAGE(B61:C61)^2+'Dichte Wasser'!$B$2*AVERAGE(B61:C61)+'Dichte Wasser'!$B$1)/1000</f>
        <v>0.99314541381095678</v>
      </c>
      <c r="S61" s="92">
        <f t="shared" si="2"/>
        <v>4.1781454806604463</v>
      </c>
    </row>
    <row r="62" spans="1:19" x14ac:dyDescent="0.25">
      <c r="A62">
        <v>503.9</v>
      </c>
      <c r="B62">
        <v>25.125299999999999</v>
      </c>
      <c r="C62">
        <v>50.668900000000001</v>
      </c>
      <c r="D62">
        <v>723.91890000000001</v>
      </c>
      <c r="E62">
        <v>23.5871</v>
      </c>
      <c r="F62">
        <v>23.114999999999998</v>
      </c>
      <c r="G62" s="69">
        <v>0</v>
      </c>
      <c r="I62" s="45">
        <f t="shared" si="1"/>
        <v>-5.1509022533385365E-2</v>
      </c>
      <c r="J62" s="45">
        <f t="shared" si="3"/>
        <v>-2.958470344081864</v>
      </c>
      <c r="K62" s="39">
        <f t="shared" si="0"/>
        <v>-21.314078289676733</v>
      </c>
      <c r="L62" s="46">
        <f>-J62/Eingaben!$D$29</f>
        <v>0.20319340360108212</v>
      </c>
      <c r="M62" s="44">
        <f>-K62/Eingaben!$D$8</f>
        <v>0.85256313158706931</v>
      </c>
      <c r="N62" s="46">
        <f>ABS(B62-C62)/Eingaben!$D$8</f>
        <v>1.021744</v>
      </c>
      <c r="P62">
        <f>D62/3600000*G62*100*100/Eingaben!$D$39*(A62-A61)/3600</f>
        <v>0</v>
      </c>
      <c r="R62" s="91">
        <f>('Dichte Wasser'!$B$4*AVERAGE(B62:C62)^3+'Dichte Wasser'!$B$3*AVERAGE(B62:C62)^2+'Dichte Wasser'!$B$2*AVERAGE(B62:C62)+'Dichte Wasser'!$B$1)/1000</f>
        <v>0.99314686150749809</v>
      </c>
      <c r="S62" s="92">
        <f t="shared" si="2"/>
        <v>4.1781455296896457</v>
      </c>
    </row>
    <row r="63" spans="1:19" x14ac:dyDescent="0.25">
      <c r="A63">
        <v>512.5</v>
      </c>
      <c r="B63">
        <v>25.122299999999999</v>
      </c>
      <c r="C63">
        <v>50.670499999999997</v>
      </c>
      <c r="D63">
        <v>723.21280000000002</v>
      </c>
      <c r="E63">
        <v>23.5901</v>
      </c>
      <c r="F63">
        <v>23.120999999999999</v>
      </c>
      <c r="G63" s="69">
        <v>0</v>
      </c>
      <c r="I63" s="45">
        <f t="shared" si="1"/>
        <v>-5.0876474781807041E-2</v>
      </c>
      <c r="J63" s="45">
        <f t="shared" si="3"/>
        <v>-3.0093468188636709</v>
      </c>
      <c r="K63" s="39">
        <f t="shared" si="0"/>
        <v>-21.297128978430798</v>
      </c>
      <c r="L63" s="46">
        <f>-J63/Eingaben!$D$29</f>
        <v>0.20668769722982161</v>
      </c>
      <c r="M63" s="44">
        <f>-K63/Eingaben!$D$8</f>
        <v>0.85188515913723195</v>
      </c>
      <c r="N63" s="46">
        <f>ABS(B63-C63)/Eingaben!$D$8</f>
        <v>1.0219279999999999</v>
      </c>
      <c r="P63">
        <f>D63/3600000*G63*100*100/Eingaben!$D$39*(A63-A62)/3600</f>
        <v>0</v>
      </c>
      <c r="R63" s="91">
        <f>('Dichte Wasser'!$B$4*AVERAGE(B63:C63)^3+'Dichte Wasser'!$B$3*AVERAGE(B63:C63)^2+'Dichte Wasser'!$B$2*AVERAGE(B63:C63)+'Dichte Wasser'!$B$1)/1000</f>
        <v>0.99314711804768308</v>
      </c>
      <c r="S63" s="92">
        <f t="shared" si="2"/>
        <v>4.1781455384266684</v>
      </c>
    </row>
    <row r="64" spans="1:19" x14ac:dyDescent="0.25">
      <c r="A64">
        <v>521.20000000000005</v>
      </c>
      <c r="B64">
        <v>25.119599999999998</v>
      </c>
      <c r="C64">
        <v>50.671599999999998</v>
      </c>
      <c r="D64">
        <v>723.42819999999995</v>
      </c>
      <c r="E64">
        <v>23.592500000000001</v>
      </c>
      <c r="F64">
        <v>23.122199999999999</v>
      </c>
      <c r="G64" s="69">
        <v>0</v>
      </c>
      <c r="I64" s="45">
        <f t="shared" si="1"/>
        <v>-5.1491063708566202E-2</v>
      </c>
      <c r="J64" s="45">
        <f t="shared" si="3"/>
        <v>-3.0608378825722373</v>
      </c>
      <c r="K64" s="39">
        <f t="shared" si="0"/>
        <v>-21.306647051820384</v>
      </c>
      <c r="L64" s="46">
        <f>-J64/Eingaben!$D$29</f>
        <v>0.21022420200192901</v>
      </c>
      <c r="M64" s="44">
        <f>-K64/Eingaben!$D$8</f>
        <v>0.85226588207281539</v>
      </c>
      <c r="N64" s="46">
        <f>ABS(B64-C64)/Eingaben!$D$8</f>
        <v>1.0220799999999999</v>
      </c>
      <c r="P64">
        <f>D64/3600000*G64*100*100/Eingaben!$D$39*(A64-A63)/3600</f>
        <v>0</v>
      </c>
      <c r="R64" s="91">
        <f>('Dichte Wasser'!$B$4*AVERAGE(B64:C64)^3+'Dichte Wasser'!$B$3*AVERAGE(B64:C64)^2+'Dichte Wasser'!$B$2*AVERAGE(B64:C64)+'Dichte Wasser'!$B$1)/1000</f>
        <v>0.9931474112314399</v>
      </c>
      <c r="S64" s="92">
        <f t="shared" si="2"/>
        <v>4.1781455484296464</v>
      </c>
    </row>
    <row r="65" spans="1:19" x14ac:dyDescent="0.25">
      <c r="A65">
        <v>529.79999999999995</v>
      </c>
      <c r="B65">
        <v>25.107299999999999</v>
      </c>
      <c r="C65">
        <v>50.669699999999999</v>
      </c>
      <c r="D65">
        <v>724.6549</v>
      </c>
      <c r="E65">
        <v>23.596399999999999</v>
      </c>
      <c r="F65">
        <v>23.125800000000002</v>
      </c>
      <c r="G65" s="69">
        <v>0</v>
      </c>
      <c r="I65" s="45">
        <f t="shared" si="1"/>
        <v>-5.100640747968177E-2</v>
      </c>
      <c r="J65" s="45">
        <f t="shared" si="3"/>
        <v>-3.111844290051919</v>
      </c>
      <c r="K65" s="39">
        <f t="shared" si="0"/>
        <v>-21.35151941009957</v>
      </c>
      <c r="L65" s="46">
        <f>-J65/Eingaben!$D$29</f>
        <v>0.2137274196569556</v>
      </c>
      <c r="M65" s="44">
        <f>-K65/Eingaben!$D$8</f>
        <v>0.85406077640398281</v>
      </c>
      <c r="N65" s="46">
        <f>ABS(B65-C65)/Eingaben!$D$8</f>
        <v>1.0224960000000001</v>
      </c>
      <c r="P65">
        <f>D65/3600000*G65*100*100/Eingaben!$D$39*(A65-A64)/3600</f>
        <v>0</v>
      </c>
      <c r="R65" s="91">
        <f>('Dichte Wasser'!$B$4*AVERAGE(B65:C65)^3+'Dichte Wasser'!$B$3*AVERAGE(B65:C65)^2+'Dichte Wasser'!$B$2*AVERAGE(B65:C65)+'Dichte Wasser'!$B$1)/1000</f>
        <v>0.99315001300235595</v>
      </c>
      <c r="S65" s="92">
        <f t="shared" si="2"/>
        <v>4.178145638038627</v>
      </c>
    </row>
    <row r="66" spans="1:19" x14ac:dyDescent="0.25">
      <c r="A66">
        <v>538.4</v>
      </c>
      <c r="B66">
        <v>25.101099999999999</v>
      </c>
      <c r="C66">
        <v>50.6723</v>
      </c>
      <c r="D66">
        <v>724.61320000000001</v>
      </c>
      <c r="E66">
        <v>23.600899999999999</v>
      </c>
      <c r="F66">
        <v>23.130299999999998</v>
      </c>
      <c r="G66" s="69">
        <v>0</v>
      </c>
      <c r="I66" s="45">
        <f t="shared" si="1"/>
        <v>-5.1021064729631985E-2</v>
      </c>
      <c r="J66" s="45">
        <f t="shared" si="3"/>
        <v>-3.1628653547815508</v>
      </c>
      <c r="K66" s="39">
        <f t="shared" si="0"/>
        <v>-21.357655003101705</v>
      </c>
      <c r="L66" s="46">
        <f>-J66/Eingaben!$D$29</f>
        <v>0.21723164399995215</v>
      </c>
      <c r="M66" s="44">
        <f>-K66/Eingaben!$D$8</f>
        <v>0.85430620012406822</v>
      </c>
      <c r="N66" s="46">
        <f>ABS(B66-C66)/Eingaben!$D$8</f>
        <v>1.022848</v>
      </c>
      <c r="P66">
        <f>D66/3600000*G66*100*100/Eingaben!$D$39*(A66-A65)/3600</f>
        <v>0</v>
      </c>
      <c r="R66" s="91">
        <f>('Dichte Wasser'!$B$4*AVERAGE(B66:C66)^3+'Dichte Wasser'!$B$3*AVERAGE(B66:C66)^2+'Dichte Wasser'!$B$2*AVERAGE(B66:C66)+'Dichte Wasser'!$B$1)/1000</f>
        <v>0.99315067253914957</v>
      </c>
      <c r="S66" s="92">
        <f t="shared" si="2"/>
        <v>4.1781456609942209</v>
      </c>
    </row>
    <row r="67" spans="1:19" x14ac:dyDescent="0.25">
      <c r="A67">
        <v>547</v>
      </c>
      <c r="B67">
        <v>25.096</v>
      </c>
      <c r="C67">
        <v>50.673000000000002</v>
      </c>
      <c r="D67">
        <v>723.90639999999996</v>
      </c>
      <c r="E67">
        <v>23.605799999999999</v>
      </c>
      <c r="F67">
        <v>23.1342</v>
      </c>
      <c r="G67" s="69">
        <v>0</v>
      </c>
      <c r="I67" s="45">
        <f t="shared" si="1"/>
        <v>-5.0982900831933499E-2</v>
      </c>
      <c r="J67" s="45">
        <f t="shared" si="3"/>
        <v>-3.2138482556134842</v>
      </c>
      <c r="K67" s="39">
        <f t="shared" si="0"/>
        <v>-21.341679418018618</v>
      </c>
      <c r="L67" s="46">
        <f>-J67/Eingaben!$D$29</f>
        <v>0.2207332471734367</v>
      </c>
      <c r="M67" s="44">
        <f>-K67/Eingaben!$D$8</f>
        <v>0.85366717672074477</v>
      </c>
      <c r="N67" s="46">
        <f>ABS(B67-C67)/Eingaben!$D$8</f>
        <v>1.02308</v>
      </c>
      <c r="P67">
        <f>D67/3600000*G67*100*100/Eingaben!$D$39*(A67-A66)/3600</f>
        <v>0</v>
      </c>
      <c r="R67" s="91">
        <f>('Dichte Wasser'!$B$4*AVERAGE(B67:C67)^3+'Dichte Wasser'!$B$3*AVERAGE(B67:C67)^2+'Dichte Wasser'!$B$2*AVERAGE(B67:C67)+'Dichte Wasser'!$B$1)/1000</f>
        <v>0.99315147860281427</v>
      </c>
      <c r="S67" s="92">
        <f t="shared" si="2"/>
        <v>4.1781456891817195</v>
      </c>
    </row>
    <row r="68" spans="1:19" x14ac:dyDescent="0.25">
      <c r="A68">
        <v>555.5</v>
      </c>
      <c r="B68">
        <v>25.0947</v>
      </c>
      <c r="C68">
        <v>50.673900000000003</v>
      </c>
      <c r="D68">
        <v>723.91949999999997</v>
      </c>
      <c r="E68">
        <v>23.608899999999998</v>
      </c>
      <c r="F68">
        <v>23.137599999999999</v>
      </c>
      <c r="G68" s="69">
        <v>0</v>
      </c>
      <c r="I68" s="45">
        <f t="shared" si="1"/>
        <v>-5.0395326394655202E-2</v>
      </c>
      <c r="J68" s="45">
        <f t="shared" si="3"/>
        <v>-3.2642435820081395</v>
      </c>
      <c r="K68" s="39">
        <f t="shared" si="0"/>
        <v>-21.343902943618673</v>
      </c>
      <c r="L68" s="46">
        <f>-J68/Eingaben!$D$29</f>
        <v>0.22419449461037708</v>
      </c>
      <c r="M68" s="44">
        <f>-K68/Eingaben!$D$8</f>
        <v>0.85375611774474691</v>
      </c>
      <c r="N68" s="46">
        <f>ABS(B68-C68)/Eingaben!$D$8</f>
        <v>1.0231680000000001</v>
      </c>
      <c r="P68">
        <f>D68/3600000*G68*100*100/Eingaben!$D$39*(A68-A67)/3600</f>
        <v>0</v>
      </c>
      <c r="R68" s="91">
        <f>('Dichte Wasser'!$B$4*AVERAGE(B68:C68)^3+'Dichte Wasser'!$B$3*AVERAGE(B68:C68)^2+'Dichte Wasser'!$B$2*AVERAGE(B68:C68)+'Dichte Wasser'!$B$1)/1000</f>
        <v>0.99315155187931858</v>
      </c>
      <c r="S68" s="92">
        <f t="shared" si="2"/>
        <v>4.1781456917513466</v>
      </c>
    </row>
    <row r="69" spans="1:19" x14ac:dyDescent="0.25">
      <c r="A69">
        <v>564.20000000000005</v>
      </c>
      <c r="B69">
        <v>25.1022</v>
      </c>
      <c r="C69">
        <v>50.670699999999997</v>
      </c>
      <c r="D69">
        <v>723.92819999999995</v>
      </c>
      <c r="E69">
        <v>23.6113</v>
      </c>
      <c r="F69">
        <v>23.1417</v>
      </c>
      <c r="G69" s="69">
        <v>0</v>
      </c>
      <c r="I69" s="45">
        <f t="shared" si="1"/>
        <v>-5.156010036342646E-2</v>
      </c>
      <c r="J69" s="45">
        <f t="shared" si="3"/>
        <v>-3.3158036823715658</v>
      </c>
      <c r="K69" s="39">
        <f t="shared" ref="K69:K132" si="4">I69/((A69-A68)/3600)</f>
        <v>-21.3352139434867</v>
      </c>
      <c r="L69" s="46">
        <f>-J69/Eingaben!$D$29</f>
        <v>0.22773574095202642</v>
      </c>
      <c r="M69" s="44">
        <f>-K69/Eingaben!$D$8</f>
        <v>0.853408557739468</v>
      </c>
      <c r="N69" s="46">
        <f>ABS(B69-C69)/Eingaben!$D$8</f>
        <v>1.0227399999999998</v>
      </c>
      <c r="P69">
        <f>D69/3600000*G69*100*100/Eingaben!$D$39*(A69-A68)/3600</f>
        <v>0</v>
      </c>
      <c r="R69" s="91">
        <f>('Dichte Wasser'!$B$4*AVERAGE(B69:C69)^3+'Dichte Wasser'!$B$3*AVERAGE(B69:C69)^2+'Dichte Wasser'!$B$2*AVERAGE(B69:C69)+'Dichte Wasser'!$B$1)/1000</f>
        <v>0.99315076413933534</v>
      </c>
      <c r="S69" s="92">
        <f t="shared" si="2"/>
        <v>4.1781456641901071</v>
      </c>
    </row>
    <row r="70" spans="1:19" x14ac:dyDescent="0.25">
      <c r="A70">
        <v>572.79999999999995</v>
      </c>
      <c r="B70">
        <v>25.110800000000001</v>
      </c>
      <c r="C70">
        <v>50.673299999999998</v>
      </c>
      <c r="D70">
        <v>723.91930000000002</v>
      </c>
      <c r="E70">
        <v>23.615300000000001</v>
      </c>
      <c r="F70">
        <v>23.144100000000002</v>
      </c>
      <c r="G70" s="69">
        <v>0</v>
      </c>
      <c r="I70" s="45">
        <f t="shared" ref="I70:I133" si="5">IF(D70&gt;0,D70/3600*R70*(A70-A69)*S70*(B70-C70)/3600,0)</f>
        <v>-5.0954762722309893E-2</v>
      </c>
      <c r="J70" s="45">
        <f t="shared" si="3"/>
        <v>-3.3667584450938755</v>
      </c>
      <c r="K70" s="39">
        <f t="shared" si="4"/>
        <v>-21.32990067445553</v>
      </c>
      <c r="L70" s="46">
        <f>-J70/Eingaben!$D$29</f>
        <v>0.23123541154630606</v>
      </c>
      <c r="M70" s="44">
        <f>-K70/Eingaben!$D$8</f>
        <v>0.85319602697822117</v>
      </c>
      <c r="N70" s="46">
        <f>ABS(B70-C70)/Eingaben!$D$8</f>
        <v>1.0225</v>
      </c>
      <c r="P70">
        <f>D70/3600000*G70*100*100/Eingaben!$D$39*(A70-A69)/3600</f>
        <v>0</v>
      </c>
      <c r="R70" s="91">
        <f>('Dichte Wasser'!$B$4*AVERAGE(B70:C70)^3+'Dichte Wasser'!$B$3*AVERAGE(B70:C70)^2+'Dichte Wasser'!$B$2*AVERAGE(B70:C70)+'Dichte Wasser'!$B$1)/1000</f>
        <v>0.99314871216968303</v>
      </c>
      <c r="S70" s="92">
        <f t="shared" ref="S70:S133" si="6" xml:space="preserve">  0.0000000024*AVERAGE(B70:C70)^4 - 0.0000005979*AVERAGE(B70:C70)^3 + 0.0000621355*AVERAGE(B70:C70)^2 - 0.0026683907*AVERAGE(B70:C70) + 4.2176232303</f>
        <v>4.1781455930470637</v>
      </c>
    </row>
    <row r="71" spans="1:19" x14ac:dyDescent="0.25">
      <c r="A71">
        <v>581.4</v>
      </c>
      <c r="B71">
        <v>25.122</v>
      </c>
      <c r="C71">
        <v>50.671399999999998</v>
      </c>
      <c r="D71">
        <v>723.92809999999997</v>
      </c>
      <c r="E71">
        <v>23.619299999999999</v>
      </c>
      <c r="F71">
        <v>23.1494</v>
      </c>
      <c r="G71" s="69">
        <v>0</v>
      </c>
      <c r="I71" s="45">
        <f t="shared" si="5"/>
        <v>-5.0929180957922926E-2</v>
      </c>
      <c r="J71" s="45">
        <f t="shared" ref="J71:J134" si="7">J70+I71</f>
        <v>-3.4176876260517983</v>
      </c>
      <c r="K71" s="39">
        <f t="shared" si="4"/>
        <v>-21.319192028897913</v>
      </c>
      <c r="L71" s="46">
        <f>-J71/Eingaben!$D$29</f>
        <v>0.23473332513606263</v>
      </c>
      <c r="M71" s="44">
        <f>-K71/Eingaben!$D$8</f>
        <v>0.8527676811559165</v>
      </c>
      <c r="N71" s="46">
        <f>ABS(B71-C71)/Eingaben!$D$8</f>
        <v>1.021976</v>
      </c>
      <c r="P71">
        <f>D71/3600000*G71*100*100/Eingaben!$D$39*(A71-A70)/3600</f>
        <v>0</v>
      </c>
      <c r="R71" s="91">
        <f>('Dichte Wasser'!$B$4*AVERAGE(B71:C71)^3+'Dichte Wasser'!$B$3*AVERAGE(B71:C71)^2+'Dichte Wasser'!$B$2*AVERAGE(B71:C71)+'Dichte Wasser'!$B$1)/1000</f>
        <v>0.99314700810239209</v>
      </c>
      <c r="S71" s="92">
        <f t="shared" si="6"/>
        <v>4.178145534680449</v>
      </c>
    </row>
    <row r="72" spans="1:19" x14ac:dyDescent="0.25">
      <c r="A72">
        <v>589.9</v>
      </c>
      <c r="B72">
        <v>25.131</v>
      </c>
      <c r="C72">
        <v>50.677199999999999</v>
      </c>
      <c r="D72">
        <v>723.9203</v>
      </c>
      <c r="E72">
        <v>23.621700000000001</v>
      </c>
      <c r="F72">
        <v>23.155100000000001</v>
      </c>
      <c r="G72" s="69">
        <v>0</v>
      </c>
      <c r="I72" s="45">
        <f t="shared" si="5"/>
        <v>-5.0329995753462461E-2</v>
      </c>
      <c r="J72" s="45">
        <f t="shared" si="7"/>
        <v>-3.4680176218052607</v>
      </c>
      <c r="K72" s="39">
        <f t="shared" si="4"/>
        <v>-21.3162334955841</v>
      </c>
      <c r="L72" s="46">
        <f>-J72/Eingaben!$D$29</f>
        <v>0.23819008553957036</v>
      </c>
      <c r="M72" s="44">
        <f>-K72/Eingaben!$D$8</f>
        <v>0.85264933982336399</v>
      </c>
      <c r="N72" s="46">
        <f>ABS(B72-C72)/Eingaben!$D$8</f>
        <v>1.0218479999999999</v>
      </c>
      <c r="P72">
        <f>D72/3600000*G72*100*100/Eingaben!$D$39*(A72-A71)/3600</f>
        <v>0</v>
      </c>
      <c r="R72" s="91">
        <f>('Dichte Wasser'!$B$4*AVERAGE(B72:C72)^3+'Dichte Wasser'!$B$3*AVERAGE(B72:C72)^2+'Dichte Wasser'!$B$2*AVERAGE(B72:C72)+'Dichte Wasser'!$B$1)/1000</f>
        <v>0.99314429587990916</v>
      </c>
      <c r="S72" s="92">
        <f t="shared" si="6"/>
        <v>4.1781454431192495</v>
      </c>
    </row>
    <row r="73" spans="1:19" x14ac:dyDescent="0.25">
      <c r="A73">
        <v>598.6</v>
      </c>
      <c r="B73">
        <v>25.131900000000002</v>
      </c>
      <c r="C73">
        <v>50.676400000000001</v>
      </c>
      <c r="D73">
        <v>723.92610000000002</v>
      </c>
      <c r="E73">
        <v>23.625900000000001</v>
      </c>
      <c r="F73">
        <v>23.1556</v>
      </c>
      <c r="G73" s="69">
        <v>0</v>
      </c>
      <c r="I73" s="45">
        <f t="shared" si="5"/>
        <v>-5.1511214619349537E-2</v>
      </c>
      <c r="J73" s="45">
        <f t="shared" si="7"/>
        <v>-3.5195288364246102</v>
      </c>
      <c r="K73" s="39">
        <f t="shared" si="4"/>
        <v>-21.314985359730731</v>
      </c>
      <c r="L73" s="46">
        <f>-J73/Eingaben!$D$29</f>
        <v>0.2417279743147846</v>
      </c>
      <c r="M73" s="44">
        <f>-K73/Eingaben!$D$8</f>
        <v>0.85259941438922926</v>
      </c>
      <c r="N73" s="46">
        <f>ABS(B73-C73)/Eingaben!$D$8</f>
        <v>1.0217799999999999</v>
      </c>
      <c r="P73">
        <f>D73/3600000*G73*100*100/Eingaben!$D$39*(A73-A72)/3600</f>
        <v>0</v>
      </c>
      <c r="R73" s="91">
        <f>('Dichte Wasser'!$B$4*AVERAGE(B73:C73)^3+'Dichte Wasser'!$B$3*AVERAGE(B73:C73)^2+'Dichte Wasser'!$B$2*AVERAGE(B73:C73)+'Dichte Wasser'!$B$1)/1000</f>
        <v>0.99314427755252155</v>
      </c>
      <c r="S73" s="92">
        <f t="shared" si="6"/>
        <v>4.1781454425061195</v>
      </c>
    </row>
    <row r="74" spans="1:19" x14ac:dyDescent="0.25">
      <c r="A74">
        <v>607.20000000000005</v>
      </c>
      <c r="B74">
        <v>25.132200000000001</v>
      </c>
      <c r="C74">
        <v>50.676099999999998</v>
      </c>
      <c r="D74">
        <v>723.91290000000004</v>
      </c>
      <c r="E74">
        <v>23.628900000000002</v>
      </c>
      <c r="F74">
        <v>23.1602</v>
      </c>
      <c r="G74" s="69">
        <v>0</v>
      </c>
      <c r="I74" s="45">
        <f t="shared" si="5"/>
        <v>-5.0917007249808001E-2</v>
      </c>
      <c r="J74" s="45">
        <f t="shared" si="7"/>
        <v>-3.5704458436744182</v>
      </c>
      <c r="K74" s="39">
        <f t="shared" si="4"/>
        <v>-21.314096058059107</v>
      </c>
      <c r="L74" s="46">
        <f>-J74/Eingaben!$D$29</f>
        <v>0.24522505179097617</v>
      </c>
      <c r="M74" s="44">
        <f>-K74/Eingaben!$D$8</f>
        <v>0.85256384232236426</v>
      </c>
      <c r="N74" s="46">
        <f>ABS(B74-C74)/Eingaben!$D$8</f>
        <v>1.0217559999999999</v>
      </c>
      <c r="P74">
        <f>D74/3600000*G74*100*100/Eingaben!$D$39*(A74-A73)/3600</f>
        <v>0</v>
      </c>
      <c r="R74" s="91">
        <f>('Dichte Wasser'!$B$4*AVERAGE(B74:C74)^3+'Dichte Wasser'!$B$3*AVERAGE(B74:C74)^2+'Dichte Wasser'!$B$2*AVERAGE(B74:C74)+'Dichte Wasser'!$B$1)/1000</f>
        <v>0.99314427755252155</v>
      </c>
      <c r="S74" s="92">
        <f t="shared" si="6"/>
        <v>4.1781454425061195</v>
      </c>
    </row>
    <row r="75" spans="1:19" x14ac:dyDescent="0.25">
      <c r="A75">
        <v>615.79999999999995</v>
      </c>
      <c r="B75">
        <v>25.125800000000002</v>
      </c>
      <c r="C75">
        <v>50.676400000000001</v>
      </c>
      <c r="D75">
        <v>723.91880000000003</v>
      </c>
      <c r="E75">
        <v>23.633800000000001</v>
      </c>
      <c r="F75">
        <v>23.165900000000001</v>
      </c>
      <c r="G75" s="69">
        <v>0</v>
      </c>
      <c r="I75" s="45">
        <f t="shared" si="5"/>
        <v>-5.093083532992318E-2</v>
      </c>
      <c r="J75" s="45">
        <f t="shared" si="7"/>
        <v>-3.6213766790043413</v>
      </c>
      <c r="K75" s="39">
        <f t="shared" si="4"/>
        <v>-21.319884556712253</v>
      </c>
      <c r="L75" s="46">
        <f>-J75/Eingaben!$D$29</f>
        <v>0.248723079006167</v>
      </c>
      <c r="M75" s="44">
        <f>-K75/Eingaben!$D$8</f>
        <v>0.85279538226849017</v>
      </c>
      <c r="N75" s="46">
        <f>ABS(B75-C75)/Eingaben!$D$8</f>
        <v>1.022024</v>
      </c>
      <c r="P75">
        <f>D75/3600000*G75*100*100/Eingaben!$D$39*(A75-A74)/3600</f>
        <v>0</v>
      </c>
      <c r="R75" s="91">
        <f>('Dichte Wasser'!$B$4*AVERAGE(B75:C75)^3+'Dichte Wasser'!$B$3*AVERAGE(B75:C75)^2+'Dichte Wasser'!$B$2*AVERAGE(B75:C75)+'Dichte Wasser'!$B$1)/1000</f>
        <v>0.99314539548484648</v>
      </c>
      <c r="S75" s="92">
        <f t="shared" si="6"/>
        <v>4.178145480042792</v>
      </c>
    </row>
    <row r="76" spans="1:19" x14ac:dyDescent="0.25">
      <c r="A76">
        <v>624.4</v>
      </c>
      <c r="B76">
        <v>25.1205</v>
      </c>
      <c r="C76">
        <v>50.677</v>
      </c>
      <c r="D76">
        <v>723.90539999999999</v>
      </c>
      <c r="E76">
        <v>23.637899999999998</v>
      </c>
      <c r="F76">
        <v>23.167400000000001</v>
      </c>
      <c r="G76" s="69">
        <v>0</v>
      </c>
      <c r="I76" s="45">
        <f t="shared" si="5"/>
        <v>-5.0941697558346814E-2</v>
      </c>
      <c r="J76" s="45">
        <f t="shared" si="7"/>
        <v>-3.6723183765626883</v>
      </c>
      <c r="K76" s="39">
        <f t="shared" si="4"/>
        <v>-21.324431536052099</v>
      </c>
      <c r="L76" s="46">
        <f>-J76/Eingaben!$D$29</f>
        <v>0.25222185225998839</v>
      </c>
      <c r="M76" s="44">
        <f>-K76/Eingaben!$D$8</f>
        <v>0.85297726144208397</v>
      </c>
      <c r="N76" s="46">
        <f>ABS(B76-C76)/Eingaben!$D$8</f>
        <v>1.0222599999999999</v>
      </c>
      <c r="P76">
        <f>D76/3600000*G76*100*100/Eingaben!$D$39*(A76-A75)/3600</f>
        <v>0</v>
      </c>
      <c r="R76" s="91">
        <f>('Dichte Wasser'!$B$4*AVERAGE(B76:C76)^3+'Dichte Wasser'!$B$3*AVERAGE(B76:C76)^2+'Dichte Wasser'!$B$2*AVERAGE(B76:C76)+'Dichte Wasser'!$B$1)/1000</f>
        <v>0.99314625678939372</v>
      </c>
      <c r="S76" s="92">
        <f t="shared" si="6"/>
        <v>4.1781455091527793</v>
      </c>
    </row>
    <row r="77" spans="1:19" x14ac:dyDescent="0.25">
      <c r="A77">
        <v>633.1</v>
      </c>
      <c r="B77">
        <v>25.111799999999999</v>
      </c>
      <c r="C77">
        <v>50.674100000000003</v>
      </c>
      <c r="D77">
        <v>723.26599999999996</v>
      </c>
      <c r="E77">
        <v>23.642800000000001</v>
      </c>
      <c r="F77">
        <v>23.171800000000001</v>
      </c>
      <c r="G77" s="69">
        <v>0</v>
      </c>
      <c r="I77" s="45">
        <f t="shared" si="5"/>
        <v>-5.1500321025839985E-2</v>
      </c>
      <c r="J77" s="45">
        <f t="shared" si="7"/>
        <v>-3.7238186975885283</v>
      </c>
      <c r="K77" s="39">
        <f t="shared" si="4"/>
        <v>-21.31047766586471</v>
      </c>
      <c r="L77" s="46">
        <f>-J77/Eingaben!$D$29</f>
        <v>0.25575899284235798</v>
      </c>
      <c r="M77" s="44">
        <f>-K77/Eingaben!$D$8</f>
        <v>0.85241910663458842</v>
      </c>
      <c r="N77" s="46">
        <f>ABS(B77-C77)/Eingaben!$D$8</f>
        <v>1.0224920000000002</v>
      </c>
      <c r="P77">
        <f>D77/3600000*G77*100*100/Eingaben!$D$39*(A77-A76)/3600</f>
        <v>0</v>
      </c>
      <c r="R77" s="91">
        <f>('Dichte Wasser'!$B$4*AVERAGE(B77:C77)^3+'Dichte Wasser'!$B$3*AVERAGE(B77:C77)^2+'Dichte Wasser'!$B$2*AVERAGE(B77:C77)+'Dichte Wasser'!$B$1)/1000</f>
        <v>0.99314838236434311</v>
      </c>
      <c r="S77" s="92">
        <f t="shared" si="6"/>
        <v>4.1781455817002042</v>
      </c>
    </row>
    <row r="78" spans="1:19" x14ac:dyDescent="0.25">
      <c r="A78">
        <v>641.70000000000005</v>
      </c>
      <c r="B78">
        <v>25.105799999999999</v>
      </c>
      <c r="C78">
        <v>50.677399999999999</v>
      </c>
      <c r="D78">
        <v>723.91700000000003</v>
      </c>
      <c r="E78">
        <v>23.643999999999998</v>
      </c>
      <c r="F78">
        <v>23.174299999999999</v>
      </c>
      <c r="G78" s="69">
        <v>0</v>
      </c>
      <c r="I78" s="45">
        <f t="shared" si="5"/>
        <v>-5.0972748703684435E-2</v>
      </c>
      <c r="J78" s="45">
        <f t="shared" si="7"/>
        <v>-3.774791446292213</v>
      </c>
      <c r="K78" s="39">
        <f t="shared" si="4"/>
        <v>-21.337429689914359</v>
      </c>
      <c r="L78" s="46">
        <f>-J78/Eingaben!$D$29</f>
        <v>0.25925989874825056</v>
      </c>
      <c r="M78" s="44">
        <f>-K78/Eingaben!$D$8</f>
        <v>0.85349718759657434</v>
      </c>
      <c r="N78" s="46">
        <f>ABS(B78-C78)/Eingaben!$D$8</f>
        <v>1.022864</v>
      </c>
      <c r="P78">
        <f>D78/3600000*G78*100*100/Eingaben!$D$39*(A78-A77)/3600</f>
        <v>0</v>
      </c>
      <c r="R78" s="91">
        <f>('Dichte Wasser'!$B$4*AVERAGE(B78:C78)^3+'Dichte Wasser'!$B$3*AVERAGE(B78:C78)^2+'Dichte Wasser'!$B$2*AVERAGE(B78:C78)+'Dichte Wasser'!$B$1)/1000</f>
        <v>0.99314887706980859</v>
      </c>
      <c r="S78" s="92">
        <f t="shared" si="6"/>
        <v>4.1781455987295102</v>
      </c>
    </row>
    <row r="79" spans="1:19" x14ac:dyDescent="0.25">
      <c r="A79">
        <v>650.20000000000005</v>
      </c>
      <c r="B79">
        <v>25.099</v>
      </c>
      <c r="C79">
        <v>50.674700000000001</v>
      </c>
      <c r="D79">
        <v>723.90689999999995</v>
      </c>
      <c r="E79">
        <v>23.648599999999998</v>
      </c>
      <c r="F79">
        <v>23.178899999999999</v>
      </c>
      <c r="G79" s="69">
        <v>0</v>
      </c>
      <c r="I79" s="45">
        <f t="shared" si="5"/>
        <v>-5.0387505986929995E-2</v>
      </c>
      <c r="J79" s="45">
        <f t="shared" si="7"/>
        <v>-3.8251789522791428</v>
      </c>
      <c r="K79" s="39">
        <f t="shared" si="4"/>
        <v>-21.340590770935055</v>
      </c>
      <c r="L79" s="46">
        <f>-J79/Eingaben!$D$29</f>
        <v>0.2627206090646258</v>
      </c>
      <c r="M79" s="44">
        <f>-K79/Eingaben!$D$8</f>
        <v>0.85362363083740223</v>
      </c>
      <c r="N79" s="46">
        <f>ABS(B79-C79)/Eingaben!$D$8</f>
        <v>1.023028</v>
      </c>
      <c r="P79">
        <f>D79/3600000*G79*100*100/Eingaben!$D$39*(A79-A78)/3600</f>
        <v>0</v>
      </c>
      <c r="R79" s="91">
        <f>('Dichte Wasser'!$B$4*AVERAGE(B79:C79)^3+'Dichte Wasser'!$B$3*AVERAGE(B79:C79)^2+'Dichte Wasser'!$B$2*AVERAGE(B79:C79)+'Dichte Wasser'!$B$1)/1000</f>
        <v>0.99315061757878675</v>
      </c>
      <c r="S79" s="92">
        <f t="shared" si="6"/>
        <v>4.1781456590775798</v>
      </c>
    </row>
    <row r="80" spans="1:19" x14ac:dyDescent="0.25">
      <c r="A80">
        <v>658.8</v>
      </c>
      <c r="B80">
        <v>25.0991</v>
      </c>
      <c r="C80">
        <v>50.672699999999999</v>
      </c>
      <c r="D80">
        <v>723.93690000000004</v>
      </c>
      <c r="E80">
        <v>23.653300000000002</v>
      </c>
      <c r="F80">
        <v>23.184699999999999</v>
      </c>
      <c r="G80" s="69">
        <v>0</v>
      </c>
      <c r="I80" s="45">
        <f t="shared" si="5"/>
        <v>-5.0978244780536579E-2</v>
      </c>
      <c r="J80" s="45">
        <f t="shared" si="7"/>
        <v>-3.8761571970596793</v>
      </c>
      <c r="K80" s="39">
        <f t="shared" si="4"/>
        <v>-21.339730373248095</v>
      </c>
      <c r="L80" s="46">
        <f>-J80/Eingaben!$D$29</f>
        <v>0.26622189245159206</v>
      </c>
      <c r="M80" s="44">
        <f>-K80/Eingaben!$D$8</f>
        <v>0.85358921492992379</v>
      </c>
      <c r="N80" s="46">
        <f>ABS(B80-C80)/Eingaben!$D$8</f>
        <v>1.0229439999999999</v>
      </c>
      <c r="P80">
        <f>D80/3600000*G80*100*100/Eingaben!$D$39*(A80-A79)/3600</f>
        <v>0</v>
      </c>
      <c r="R80" s="91">
        <f>('Dichte Wasser'!$B$4*AVERAGE(B80:C80)^3+'Dichte Wasser'!$B$3*AVERAGE(B80:C80)^2+'Dichte Wasser'!$B$2*AVERAGE(B80:C80)+'Dichte Wasser'!$B$1)/1000</f>
        <v>0.99315096565790084</v>
      </c>
      <c r="S80" s="92">
        <f t="shared" si="6"/>
        <v>4.1781456712275897</v>
      </c>
    </row>
    <row r="81" spans="1:19" x14ac:dyDescent="0.25">
      <c r="A81">
        <v>667.4</v>
      </c>
      <c r="B81">
        <v>25.102399999999999</v>
      </c>
      <c r="C81">
        <v>50.672400000000003</v>
      </c>
      <c r="D81">
        <v>723.21879999999999</v>
      </c>
      <c r="E81">
        <v>23.6555</v>
      </c>
      <c r="F81">
        <v>23.186199999999999</v>
      </c>
      <c r="G81" s="69">
        <v>0</v>
      </c>
      <c r="I81" s="45">
        <f t="shared" si="5"/>
        <v>-5.0920480048574239E-2</v>
      </c>
      <c r="J81" s="45">
        <f t="shared" si="7"/>
        <v>-3.9270776771082536</v>
      </c>
      <c r="K81" s="39">
        <f t="shared" si="4"/>
        <v>-21.315549787775208</v>
      </c>
      <c r="L81" s="46">
        <f>-J81/Eingaben!$D$29</f>
        <v>0.26971920844624736</v>
      </c>
      <c r="M81" s="44">
        <f>-K81/Eingaben!$D$8</f>
        <v>0.85262199151100826</v>
      </c>
      <c r="N81" s="46">
        <f>ABS(B81-C81)/Eingaben!$D$8</f>
        <v>1.0228000000000002</v>
      </c>
      <c r="P81">
        <f>D81/3600000*G81*100*100/Eingaben!$D$39*(A81-A80)/3600</f>
        <v>0</v>
      </c>
      <c r="R81" s="91">
        <f>('Dichte Wasser'!$B$4*AVERAGE(B81:C81)^3+'Dichte Wasser'!$B$3*AVERAGE(B81:C81)^2+'Dichte Wasser'!$B$2*AVERAGE(B81:C81)+'Dichte Wasser'!$B$1)/1000</f>
        <v>0.99315041605584409</v>
      </c>
      <c r="S81" s="92">
        <f t="shared" si="6"/>
        <v>4.1781456520556128</v>
      </c>
    </row>
    <row r="82" spans="1:19" x14ac:dyDescent="0.25">
      <c r="A82">
        <v>676</v>
      </c>
      <c r="B82">
        <v>25.1065</v>
      </c>
      <c r="C82">
        <v>50.673400000000001</v>
      </c>
      <c r="D82">
        <v>723.21280000000002</v>
      </c>
      <c r="E82">
        <v>23.6587</v>
      </c>
      <c r="F82">
        <v>23.1919</v>
      </c>
      <c r="G82" s="69">
        <v>0</v>
      </c>
      <c r="I82" s="45">
        <f t="shared" si="5"/>
        <v>-5.0913835969086996E-2</v>
      </c>
      <c r="J82" s="45">
        <f t="shared" si="7"/>
        <v>-3.9779915130773404</v>
      </c>
      <c r="K82" s="39">
        <f t="shared" si="4"/>
        <v>-21.312768545199152</v>
      </c>
      <c r="L82" s="46">
        <f>-J82/Eingaben!$D$29</f>
        <v>0.27321606811281146</v>
      </c>
      <c r="M82" s="44">
        <f>-K82/Eingaben!$D$8</f>
        <v>0.85251074180796604</v>
      </c>
      <c r="N82" s="46">
        <f>ABS(B82-C82)/Eingaben!$D$8</f>
        <v>1.0226759999999999</v>
      </c>
      <c r="P82">
        <f>D82/3600000*G82*100*100/Eingaben!$D$39*(A82-A81)/3600</f>
        <v>0</v>
      </c>
      <c r="R82" s="91">
        <f>('Dichte Wasser'!$B$4*AVERAGE(B82:C82)^3+'Dichte Wasser'!$B$3*AVERAGE(B82:C82)^2+'Dichte Wasser'!$B$2*AVERAGE(B82:C82)+'Dichte Wasser'!$B$1)/1000</f>
        <v>0.99314948168908879</v>
      </c>
      <c r="S82" s="92">
        <f t="shared" si="6"/>
        <v>4.1781456196165871</v>
      </c>
    </row>
    <row r="83" spans="1:19" x14ac:dyDescent="0.25">
      <c r="A83">
        <v>684.5</v>
      </c>
      <c r="B83">
        <v>25.1144</v>
      </c>
      <c r="C83">
        <v>50.674999999999997</v>
      </c>
      <c r="D83">
        <v>721.82550000000003</v>
      </c>
      <c r="E83">
        <v>23.6629</v>
      </c>
      <c r="F83">
        <v>23.195699999999999</v>
      </c>
      <c r="G83" s="69">
        <v>0</v>
      </c>
      <c r="I83" s="45">
        <f t="shared" si="5"/>
        <v>-5.0212820149445198E-2</v>
      </c>
      <c r="J83" s="45">
        <f t="shared" si="7"/>
        <v>-4.0282043332267854</v>
      </c>
      <c r="K83" s="39">
        <f t="shared" si="4"/>
        <v>-21.266606180941494</v>
      </c>
      <c r="L83" s="46">
        <f>-J83/Eingaben!$D$29</f>
        <v>0.27666478067164602</v>
      </c>
      <c r="M83" s="44">
        <f>-K83/Eingaben!$D$8</f>
        <v>0.85066424723765977</v>
      </c>
      <c r="N83" s="46">
        <f>ABS(B83-C83)/Eingaben!$D$8</f>
        <v>1.022424</v>
      </c>
      <c r="P83">
        <f>D83/3600000*G83*100*100/Eingaben!$D$39*(A83-A82)/3600</f>
        <v>0</v>
      </c>
      <c r="R83" s="91">
        <f>('Dichte Wasser'!$B$4*AVERAGE(B83:C83)^3+'Dichte Wasser'!$B$3*AVERAGE(B83:C83)^2+'Dichte Wasser'!$B$2*AVERAGE(B83:C83)+'Dichte Wasser'!$B$1)/1000</f>
        <v>0.9931477410567584</v>
      </c>
      <c r="S83" s="92">
        <f t="shared" si="6"/>
        <v>4.1781455597057047</v>
      </c>
    </row>
    <row r="84" spans="1:19" x14ac:dyDescent="0.25">
      <c r="A84">
        <v>693.2</v>
      </c>
      <c r="B84">
        <v>25.126100000000001</v>
      </c>
      <c r="C84">
        <v>50.675400000000003</v>
      </c>
      <c r="D84">
        <v>723.19159999999999</v>
      </c>
      <c r="E84">
        <v>23.665900000000001</v>
      </c>
      <c r="F84">
        <v>23.198499999999999</v>
      </c>
      <c r="G84" s="69">
        <v>0</v>
      </c>
      <c r="I84" s="45">
        <f t="shared" si="5"/>
        <v>-5.146868563109977E-2</v>
      </c>
      <c r="J84" s="45">
        <f t="shared" si="7"/>
        <v>-4.0796730188578856</v>
      </c>
      <c r="K84" s="39">
        <f t="shared" si="4"/>
        <v>-21.297387157696345</v>
      </c>
      <c r="L84" s="46">
        <f>-J84/Eingaben!$D$29</f>
        <v>0.28019974847457763</v>
      </c>
      <c r="M84" s="44">
        <f>-K84/Eingaben!$D$8</f>
        <v>0.85189548630785383</v>
      </c>
      <c r="N84" s="46">
        <f>ABS(B84-C84)/Eingaben!$D$8</f>
        <v>1.0219720000000001</v>
      </c>
      <c r="P84">
        <f>D84/3600000*G84*100*100/Eingaben!$D$39*(A84-A83)/3600</f>
        <v>0</v>
      </c>
      <c r="R84" s="91">
        <f>('Dichte Wasser'!$B$4*AVERAGE(B84:C84)^3+'Dichte Wasser'!$B$3*AVERAGE(B84:C84)^2+'Dichte Wasser'!$B$2*AVERAGE(B84:C84)+'Dichte Wasser'!$B$1)/1000</f>
        <v>0.9931455237671788</v>
      </c>
      <c r="S84" s="92">
        <f t="shared" si="6"/>
        <v>4.1781454843679349</v>
      </c>
    </row>
    <row r="85" spans="1:19" x14ac:dyDescent="0.25">
      <c r="A85">
        <v>701.8</v>
      </c>
      <c r="B85">
        <v>25.135899999999999</v>
      </c>
      <c r="C85">
        <v>50.676600000000001</v>
      </c>
      <c r="D85">
        <v>722.49749999999995</v>
      </c>
      <c r="E85">
        <v>23.6709</v>
      </c>
      <c r="F85">
        <v>23.203199999999999</v>
      </c>
      <c r="G85" s="69">
        <v>0</v>
      </c>
      <c r="I85" s="45">
        <f t="shared" si="5"/>
        <v>-5.0811048102847818E-2</v>
      </c>
      <c r="J85" s="45">
        <f t="shared" si="7"/>
        <v>-4.130484066960733</v>
      </c>
      <c r="K85" s="39">
        <f t="shared" si="4"/>
        <v>-21.269741066308615</v>
      </c>
      <c r="L85" s="46">
        <f>-J85/Eingaben!$D$29</f>
        <v>0.28368954847382688</v>
      </c>
      <c r="M85" s="44">
        <f>-K85/Eingaben!$D$8</f>
        <v>0.85078964265234458</v>
      </c>
      <c r="N85" s="46">
        <f>ABS(B85-C85)/Eingaben!$D$8</f>
        <v>1.021628</v>
      </c>
      <c r="P85">
        <f>D85/3600000*G85*100*100/Eingaben!$D$39*(A85-A84)/3600</f>
        <v>0</v>
      </c>
      <c r="R85" s="91">
        <f>('Dichte Wasser'!$B$4*AVERAGE(B85:C85)^3+'Dichte Wasser'!$B$3*AVERAGE(B85:C85)^2+'Dichte Wasser'!$B$2*AVERAGE(B85:C85)+'Dichte Wasser'!$B$1)/1000</f>
        <v>0.99314350778333371</v>
      </c>
      <c r="S85" s="92">
        <f t="shared" si="6"/>
        <v>4.1781454168216481</v>
      </c>
    </row>
    <row r="86" spans="1:19" x14ac:dyDescent="0.25">
      <c r="A86">
        <v>710.4</v>
      </c>
      <c r="B86">
        <v>25.140499999999999</v>
      </c>
      <c r="C86">
        <v>50.676900000000003</v>
      </c>
      <c r="D86">
        <v>723.4905</v>
      </c>
      <c r="E86">
        <v>23.674399999999999</v>
      </c>
      <c r="F86">
        <v>23.206499999999998</v>
      </c>
      <c r="G86" s="69">
        <v>0</v>
      </c>
      <c r="I86" s="45">
        <f t="shared" si="5"/>
        <v>-5.0872270159285131E-2</v>
      </c>
      <c r="J86" s="45">
        <f t="shared" si="7"/>
        <v>-4.1813563371200182</v>
      </c>
      <c r="K86" s="39">
        <f t="shared" si="4"/>
        <v>-21.295368903886743</v>
      </c>
      <c r="L86" s="46">
        <f>-J86/Eingaben!$D$29</f>
        <v>0.287183553321047</v>
      </c>
      <c r="M86" s="44">
        <f>-K86/Eingaben!$D$8</f>
        <v>0.85181475615546975</v>
      </c>
      <c r="N86" s="46">
        <f>ABS(B86-C86)/Eingaben!$D$8</f>
        <v>1.0214560000000001</v>
      </c>
      <c r="P86">
        <f>D86/3600000*G86*100*100/Eingaben!$D$39*(A86-A85)/3600</f>
        <v>0</v>
      </c>
      <c r="R86" s="91">
        <f>('Dichte Wasser'!$B$4*AVERAGE(B86:C86)^3+'Dichte Wasser'!$B$3*AVERAGE(B86:C86)^2+'Dichte Wasser'!$B$2*AVERAGE(B86:C86)+'Dichte Wasser'!$B$1)/1000</f>
        <v>0.99314260967259826</v>
      </c>
      <c r="S86" s="92">
        <f t="shared" si="6"/>
        <v>4.1781453870217948</v>
      </c>
    </row>
    <row r="87" spans="1:19" x14ac:dyDescent="0.25">
      <c r="A87">
        <v>719</v>
      </c>
      <c r="B87">
        <v>25.1388</v>
      </c>
      <c r="C87">
        <v>50.676099999999998</v>
      </c>
      <c r="D87">
        <v>723.2165</v>
      </c>
      <c r="E87">
        <v>23.6784</v>
      </c>
      <c r="F87">
        <v>23.209099999999999</v>
      </c>
      <c r="G87" s="69">
        <v>0</v>
      </c>
      <c r="I87" s="45">
        <f t="shared" si="5"/>
        <v>-5.0854819738008886E-2</v>
      </c>
      <c r="J87" s="45">
        <f t="shared" si="7"/>
        <v>-4.2322111568580274</v>
      </c>
      <c r="K87" s="39">
        <f t="shared" si="4"/>
        <v>-21.288064076375758</v>
      </c>
      <c r="L87" s="46">
        <f>-J87/Eingaben!$D$29</f>
        <v>0.29067635963994637</v>
      </c>
      <c r="M87" s="44">
        <f>-K87/Eingaben!$D$8</f>
        <v>0.85152256305503027</v>
      </c>
      <c r="N87" s="46">
        <f>ABS(B87-C87)/Eingaben!$D$8</f>
        <v>1.0214919999999998</v>
      </c>
      <c r="P87">
        <f>D87/3600000*G87*100*100/Eingaben!$D$39*(A87-A86)/3600</f>
        <v>0</v>
      </c>
      <c r="R87" s="91">
        <f>('Dichte Wasser'!$B$4*AVERAGE(B87:C87)^3+'Dichte Wasser'!$B$3*AVERAGE(B87:C87)^2+'Dichte Wasser'!$B$2*AVERAGE(B87:C87)+'Dichte Wasser'!$B$1)/1000</f>
        <v>0.99314306789864282</v>
      </c>
      <c r="S87" s="92">
        <f t="shared" si="6"/>
        <v>4.178145402203552</v>
      </c>
    </row>
    <row r="88" spans="1:19" x14ac:dyDescent="0.25">
      <c r="A88">
        <v>727.7</v>
      </c>
      <c r="B88">
        <v>25.134599999999999</v>
      </c>
      <c r="C88">
        <v>50.674999999999997</v>
      </c>
      <c r="D88">
        <v>723.21199999999999</v>
      </c>
      <c r="E88">
        <v>23.6828</v>
      </c>
      <c r="F88">
        <v>23.213799999999999</v>
      </c>
      <c r="G88" s="69">
        <v>0</v>
      </c>
      <c r="I88" s="45">
        <f t="shared" si="5"/>
        <v>-5.1452130531049904E-2</v>
      </c>
      <c r="J88" s="45">
        <f t="shared" si="7"/>
        <v>-4.2836632873890776</v>
      </c>
      <c r="K88" s="39">
        <f t="shared" si="4"/>
        <v>-21.290536771468815</v>
      </c>
      <c r="L88" s="46">
        <f>-J88/Eingaben!$D$29</f>
        <v>0.29421019040693208</v>
      </c>
      <c r="M88" s="44">
        <f>-K88/Eingaben!$D$8</f>
        <v>0.85162147085875262</v>
      </c>
      <c r="N88" s="46">
        <f>ABS(B88-C88)/Eingaben!$D$8</f>
        <v>1.0216159999999999</v>
      </c>
      <c r="P88">
        <f>D88/3600000*G88*100*100/Eingaben!$D$39*(A88-A87)/3600</f>
        <v>0</v>
      </c>
      <c r="R88" s="91">
        <f>('Dichte Wasser'!$B$4*AVERAGE(B88:C88)^3+'Dichte Wasser'!$B$3*AVERAGE(B88:C88)^2+'Dichte Wasser'!$B$2*AVERAGE(B88:C88)+'Dichte Wasser'!$B$1)/1000</f>
        <v>0.99314403929457706</v>
      </c>
      <c r="S88" s="92">
        <f t="shared" si="6"/>
        <v>4.1781454345421825</v>
      </c>
    </row>
    <row r="89" spans="1:19" x14ac:dyDescent="0.25">
      <c r="A89">
        <v>736.3</v>
      </c>
      <c r="B89">
        <v>25.121400000000001</v>
      </c>
      <c r="C89">
        <v>50.6755</v>
      </c>
      <c r="D89">
        <v>722.52099999999996</v>
      </c>
      <c r="E89">
        <v>23.686699999999998</v>
      </c>
      <c r="F89">
        <v>23.2182</v>
      </c>
      <c r="G89" s="69">
        <v>0</v>
      </c>
      <c r="I89" s="45">
        <f t="shared" si="5"/>
        <v>-5.0839507332274179E-2</v>
      </c>
      <c r="J89" s="45">
        <f t="shared" si="7"/>
        <v>-4.3345027947213515</v>
      </c>
      <c r="K89" s="39">
        <f t="shared" si="4"/>
        <v>-21.281654232114999</v>
      </c>
      <c r="L89" s="46">
        <f>-J89/Eingaben!$D$29</f>
        <v>0.29770194504050873</v>
      </c>
      <c r="M89" s="44">
        <f>-K89/Eingaben!$D$8</f>
        <v>0.85126616928459997</v>
      </c>
      <c r="N89" s="46">
        <f>ABS(B89-C89)/Eingaben!$D$8</f>
        <v>1.0221639999999999</v>
      </c>
      <c r="P89">
        <f>D89/3600000*G89*100*100/Eingaben!$D$39*(A89-A88)/3600</f>
        <v>0</v>
      </c>
      <c r="R89" s="91">
        <f>('Dichte Wasser'!$B$4*AVERAGE(B89:C89)^3+'Dichte Wasser'!$B$3*AVERAGE(B89:C89)^2+'Dichte Wasser'!$B$2*AVERAGE(B89:C89)+'Dichte Wasser'!$B$1)/1000</f>
        <v>0.99314636673983614</v>
      </c>
      <c r="S89" s="92">
        <f t="shared" si="6"/>
        <v>4.1781455128807448</v>
      </c>
    </row>
    <row r="90" spans="1:19" x14ac:dyDescent="0.25">
      <c r="A90">
        <v>744.9</v>
      </c>
      <c r="B90">
        <v>25.113</v>
      </c>
      <c r="C90">
        <v>50.674999999999997</v>
      </c>
      <c r="D90">
        <v>723.16060000000004</v>
      </c>
      <c r="E90">
        <v>23.688400000000001</v>
      </c>
      <c r="F90">
        <v>23.221399999999999</v>
      </c>
      <c r="G90" s="69">
        <v>0</v>
      </c>
      <c r="I90" s="45">
        <f t="shared" si="5"/>
        <v>-5.090032728980444E-2</v>
      </c>
      <c r="J90" s="45">
        <f t="shared" si="7"/>
        <v>-4.385403122011156</v>
      </c>
      <c r="K90" s="39">
        <f t="shared" si="4"/>
        <v>-21.307113749220406</v>
      </c>
      <c r="L90" s="46">
        <f>-J90/Eingaben!$D$29</f>
        <v>0.30119787690513389</v>
      </c>
      <c r="M90" s="44">
        <f>-K90/Eingaben!$D$8</f>
        <v>0.8522845499688162</v>
      </c>
      <c r="N90" s="46">
        <f>ABS(B90-C90)/Eingaben!$D$8</f>
        <v>1.0224799999999998</v>
      </c>
      <c r="P90">
        <f>D90/3600000*G90*100*100/Eingaben!$D$39*(A90-A89)/3600</f>
        <v>0</v>
      </c>
      <c r="R90" s="91">
        <f>('Dichte Wasser'!$B$4*AVERAGE(B90:C90)^3+'Dichte Wasser'!$B$3*AVERAGE(B90:C90)^2+'Dichte Wasser'!$B$2*AVERAGE(B90:C90)+'Dichte Wasser'!$B$1)/1000</f>
        <v>0.99314799758287076</v>
      </c>
      <c r="S90" s="92">
        <f t="shared" si="6"/>
        <v>4.178145568492595</v>
      </c>
    </row>
    <row r="91" spans="1:19" x14ac:dyDescent="0.25">
      <c r="A91">
        <v>753.5</v>
      </c>
      <c r="B91">
        <v>25.104500000000002</v>
      </c>
      <c r="C91">
        <v>50.676600000000001</v>
      </c>
      <c r="D91">
        <v>723.21810000000005</v>
      </c>
      <c r="E91">
        <v>23.692599999999999</v>
      </c>
      <c r="F91">
        <v>23.226600000000001</v>
      </c>
      <c r="G91" s="69">
        <v>0</v>
      </c>
      <c r="I91" s="45">
        <f t="shared" si="5"/>
        <v>-5.0924553058270039E-2</v>
      </c>
      <c r="J91" s="45">
        <f t="shared" si="7"/>
        <v>-4.4363276750694265</v>
      </c>
      <c r="K91" s="39">
        <f t="shared" si="4"/>
        <v>-21.317254768578099</v>
      </c>
      <c r="L91" s="46">
        <f>-J91/Eingaben!$D$29</f>
        <v>0.3046954726418879</v>
      </c>
      <c r="M91" s="44">
        <f>-K91/Eingaben!$D$8</f>
        <v>0.85269019074312391</v>
      </c>
      <c r="N91" s="46">
        <f>ABS(B91-C91)/Eingaben!$D$8</f>
        <v>1.0228839999999999</v>
      </c>
      <c r="P91">
        <f>D91/3600000*G91*100*100/Eingaben!$D$39*(A91-A90)/3600</f>
        <v>0</v>
      </c>
      <c r="R91" s="91">
        <f>('Dichte Wasser'!$B$4*AVERAGE(B91:C91)^3+'Dichte Wasser'!$B$3*AVERAGE(B91:C91)^2+'Dichte Wasser'!$B$2*AVERAGE(B91:C91)+'Dichte Wasser'!$B$1)/1000</f>
        <v>0.99314926183017105</v>
      </c>
      <c r="S91" s="92">
        <f t="shared" si="6"/>
        <v>4.1781456120119342</v>
      </c>
    </row>
    <row r="92" spans="1:19" x14ac:dyDescent="0.25">
      <c r="A92">
        <v>762.2</v>
      </c>
      <c r="B92">
        <v>25.097799999999999</v>
      </c>
      <c r="C92">
        <v>50.677500000000002</v>
      </c>
      <c r="D92">
        <v>723.23590000000002</v>
      </c>
      <c r="E92">
        <v>23.699300000000001</v>
      </c>
      <c r="F92">
        <v>23.228899999999999</v>
      </c>
      <c r="G92" s="69">
        <v>0</v>
      </c>
      <c r="I92" s="45">
        <f t="shared" si="5"/>
        <v>-5.153333364009019E-2</v>
      </c>
      <c r="J92" s="45">
        <f t="shared" si="7"/>
        <v>-4.4878610087095163</v>
      </c>
      <c r="K92" s="39">
        <f t="shared" si="4"/>
        <v>-21.324138057968241</v>
      </c>
      <c r="L92" s="46">
        <f>-J92/Eingaben!$D$29</f>
        <v>0.30823488059376636</v>
      </c>
      <c r="M92" s="44">
        <f>-K92/Eingaben!$D$8</f>
        <v>0.85296552231872969</v>
      </c>
      <c r="N92" s="46">
        <f>ABS(B92-C92)/Eingaben!$D$8</f>
        <v>1.0231880000000002</v>
      </c>
      <c r="P92">
        <f>D92/3600000*G92*100*100/Eingaben!$D$39*(A92-A91)/3600</f>
        <v>0</v>
      </c>
      <c r="R92" s="91">
        <f>('Dichte Wasser'!$B$4*AVERAGE(B92:C92)^3+'Dichte Wasser'!$B$3*AVERAGE(B92:C92)^2+'Dichte Wasser'!$B$2*AVERAGE(B92:C92)+'Dichte Wasser'!$B$1)/1000</f>
        <v>0.99315032445366869</v>
      </c>
      <c r="S92" s="92">
        <f t="shared" si="6"/>
        <v>4.1781456488667796</v>
      </c>
    </row>
    <row r="93" spans="1:19" x14ac:dyDescent="0.25">
      <c r="A93">
        <v>770.8</v>
      </c>
      <c r="B93">
        <v>25.099699999999999</v>
      </c>
      <c r="C93">
        <v>50.675699999999999</v>
      </c>
      <c r="D93">
        <v>722.84059999999999</v>
      </c>
      <c r="E93">
        <v>23.7012</v>
      </c>
      <c r="F93">
        <v>23.232900000000001</v>
      </c>
      <c r="G93" s="69">
        <v>0</v>
      </c>
      <c r="I93" s="45">
        <f t="shared" si="5"/>
        <v>-5.0905788255893758E-2</v>
      </c>
      <c r="J93" s="45">
        <f t="shared" si="7"/>
        <v>-4.53876679696541</v>
      </c>
      <c r="K93" s="39">
        <f t="shared" si="4"/>
        <v>-21.309399735025519</v>
      </c>
      <c r="L93" s="46">
        <f>-J93/Eingaben!$D$29</f>
        <v>0.31173118752799089</v>
      </c>
      <c r="M93" s="44">
        <f>-K93/Eingaben!$D$8</f>
        <v>0.85237598940102077</v>
      </c>
      <c r="N93" s="46">
        <f>ABS(B93-C93)/Eingaben!$D$8</f>
        <v>1.0230399999999999</v>
      </c>
      <c r="P93">
        <f>D93/3600000*G93*100*100/Eingaben!$D$39*(A93-A92)/3600</f>
        <v>0</v>
      </c>
      <c r="R93" s="91">
        <f>('Dichte Wasser'!$B$4*AVERAGE(B93:C93)^3+'Dichte Wasser'!$B$3*AVERAGE(B93:C93)^2+'Dichte Wasser'!$B$2*AVERAGE(B93:C93)+'Dichte Wasser'!$B$1)/1000</f>
        <v>0.99315030613317068</v>
      </c>
      <c r="S93" s="92">
        <f t="shared" si="6"/>
        <v>4.1781456482292354</v>
      </c>
    </row>
    <row r="94" spans="1:19" x14ac:dyDescent="0.25">
      <c r="A94">
        <v>779.5</v>
      </c>
      <c r="B94">
        <v>25.101900000000001</v>
      </c>
      <c r="C94">
        <v>50.676699999999997</v>
      </c>
      <c r="D94">
        <v>723.22040000000004</v>
      </c>
      <c r="E94">
        <v>23.704000000000001</v>
      </c>
      <c r="F94">
        <v>23.237400000000001</v>
      </c>
      <c r="G94" s="69">
        <v>0</v>
      </c>
      <c r="I94" s="45">
        <f t="shared" si="5"/>
        <v>-5.1522326163562317E-2</v>
      </c>
      <c r="J94" s="45">
        <f t="shared" si="7"/>
        <v>-4.5902891231289722</v>
      </c>
      <c r="K94" s="39">
        <f t="shared" si="4"/>
        <v>-21.319583240094641</v>
      </c>
      <c r="L94" s="46">
        <f>-J94/Eingaben!$D$29</f>
        <v>0.31526983946532111</v>
      </c>
      <c r="M94" s="44">
        <f>-K94/Eingaben!$D$8</f>
        <v>0.85278332960378567</v>
      </c>
      <c r="N94" s="46">
        <f>ABS(B94-C94)/Eingaben!$D$8</f>
        <v>1.0229919999999999</v>
      </c>
      <c r="P94">
        <f>D94/3600000*G94*100*100/Eingaben!$D$39*(A94-A93)/3600</f>
        <v>0</v>
      </c>
      <c r="R94" s="91">
        <f>('Dichte Wasser'!$B$4*AVERAGE(B94:C94)^3+'Dichte Wasser'!$B$3*AVERAGE(B94:C94)^2+'Dichte Wasser'!$B$2*AVERAGE(B94:C94)+'Dichte Wasser'!$B$1)/1000</f>
        <v>0.99314971986617973</v>
      </c>
      <c r="S94" s="92">
        <f t="shared" si="6"/>
        <v>4.178145627867023</v>
      </c>
    </row>
    <row r="95" spans="1:19" x14ac:dyDescent="0.25">
      <c r="A95">
        <v>788.2</v>
      </c>
      <c r="B95">
        <v>25.113299999999999</v>
      </c>
      <c r="C95">
        <v>50.679699999999997</v>
      </c>
      <c r="D95">
        <v>723.21929999999998</v>
      </c>
      <c r="E95">
        <v>23.709399999999999</v>
      </c>
      <c r="F95">
        <v>23.239599999999999</v>
      </c>
      <c r="G95" s="69">
        <v>0</v>
      </c>
      <c r="I95" s="45">
        <f t="shared" si="5"/>
        <v>-5.1505187453472788E-2</v>
      </c>
      <c r="J95" s="45">
        <f t="shared" si="7"/>
        <v>-4.6417943105824451</v>
      </c>
      <c r="K95" s="39">
        <f t="shared" si="4"/>
        <v>-21.312491360057592</v>
      </c>
      <c r="L95" s="46">
        <f>-J95/Eingaben!$D$29</f>
        <v>0.31880731428325132</v>
      </c>
      <c r="M95" s="44">
        <f>-K95/Eingaben!$D$8</f>
        <v>0.85249965440230369</v>
      </c>
      <c r="N95" s="46">
        <f>ABS(B95-C95)/Eingaben!$D$8</f>
        <v>1.022656</v>
      </c>
      <c r="P95">
        <f>D95/3600000*G95*100*100/Eingaben!$D$39*(A95-A94)/3600</f>
        <v>0</v>
      </c>
      <c r="R95" s="91">
        <f>('Dichte Wasser'!$B$4*AVERAGE(B95:C95)^3+'Dichte Wasser'!$B$3*AVERAGE(B95:C95)^2+'Dichte Wasser'!$B$2*AVERAGE(B95:C95)+'Dichte Wasser'!$B$1)/1000</f>
        <v>0.9931470813993365</v>
      </c>
      <c r="S95" s="92">
        <f t="shared" si="6"/>
        <v>4.1781455371776319</v>
      </c>
    </row>
    <row r="96" spans="1:19" x14ac:dyDescent="0.25">
      <c r="A96">
        <v>796.8</v>
      </c>
      <c r="B96">
        <v>25.1252</v>
      </c>
      <c r="C96">
        <v>50.682299999999998</v>
      </c>
      <c r="D96">
        <v>723.22429999999997</v>
      </c>
      <c r="E96">
        <v>23.710799999999999</v>
      </c>
      <c r="F96">
        <v>23.2441</v>
      </c>
      <c r="G96" s="69">
        <v>0</v>
      </c>
      <c r="I96" s="45">
        <f t="shared" si="5"/>
        <v>-5.0894868291080607E-2</v>
      </c>
      <c r="J96" s="45">
        <f t="shared" si="7"/>
        <v>-4.6926891788735254</v>
      </c>
      <c r="K96" s="39">
        <f t="shared" si="4"/>
        <v>-21.304828586964202</v>
      </c>
      <c r="L96" s="46">
        <f>-J96/Eingaben!$D$29</f>
        <v>0.32230287121339957</v>
      </c>
      <c r="M96" s="44">
        <f>-K96/Eingaben!$D$8</f>
        <v>0.85219314347856812</v>
      </c>
      <c r="N96" s="46">
        <f>ABS(B96-C96)/Eingaben!$D$8</f>
        <v>1.022284</v>
      </c>
      <c r="P96">
        <f>D96/3600000*G96*100*100/Eingaben!$D$39*(A96-A95)/3600</f>
        <v>0</v>
      </c>
      <c r="R96" s="91">
        <f>('Dichte Wasser'!$B$4*AVERAGE(B96:C96)^3+'Dichte Wasser'!$B$3*AVERAGE(B96:C96)^2+'Dichte Wasser'!$B$2*AVERAGE(B96:C96)+'Dichte Wasser'!$B$1)/1000</f>
        <v>0.9931444241710361</v>
      </c>
      <c r="S96" s="92">
        <f t="shared" si="6"/>
        <v>4.1781454474132351</v>
      </c>
    </row>
    <row r="97" spans="1:19" x14ac:dyDescent="0.25">
      <c r="A97">
        <v>805.4</v>
      </c>
      <c r="B97">
        <v>25.134699999999999</v>
      </c>
      <c r="C97">
        <v>50.679400000000001</v>
      </c>
      <c r="D97">
        <v>722.52189999999996</v>
      </c>
      <c r="E97">
        <v>23.716699999999999</v>
      </c>
      <c r="F97">
        <v>23.2469</v>
      </c>
      <c r="G97" s="69">
        <v>0</v>
      </c>
      <c r="I97" s="45">
        <f t="shared" si="5"/>
        <v>-5.0820706883773388E-2</v>
      </c>
      <c r="J97" s="45">
        <f t="shared" si="7"/>
        <v>-4.743509885757299</v>
      </c>
      <c r="K97" s="39">
        <f t="shared" si="4"/>
        <v>-21.273784276928339</v>
      </c>
      <c r="L97" s="46">
        <f>-J97/Eingaben!$D$29</f>
        <v>0.32579333459620274</v>
      </c>
      <c r="M97" s="44">
        <f>-K97/Eingaben!$D$8</f>
        <v>0.85095137107713359</v>
      </c>
      <c r="N97" s="46">
        <f>ABS(B97-C97)/Eingaben!$D$8</f>
        <v>1.0217880000000001</v>
      </c>
      <c r="P97">
        <f>D97/3600000*G97*100*100/Eingaben!$D$39*(A97-A96)/3600</f>
        <v>0</v>
      </c>
      <c r="R97" s="91">
        <f>('Dichte Wasser'!$B$4*AVERAGE(B97:C97)^3+'Dichte Wasser'!$B$3*AVERAGE(B97:C97)^2+'Dichte Wasser'!$B$2*AVERAGE(B97:C97)+'Dichte Wasser'!$B$1)/1000</f>
        <v>0.99314321452821319</v>
      </c>
      <c r="S97" s="92">
        <f t="shared" si="6"/>
        <v>4.1781454070715043</v>
      </c>
    </row>
    <row r="98" spans="1:19" x14ac:dyDescent="0.25">
      <c r="A98">
        <v>814</v>
      </c>
      <c r="B98">
        <v>25.140699999999999</v>
      </c>
      <c r="C98">
        <v>50.676200000000001</v>
      </c>
      <c r="D98">
        <v>722.51440000000002</v>
      </c>
      <c r="E98">
        <v>23.7194</v>
      </c>
      <c r="F98">
        <v>23.251100000000001</v>
      </c>
      <c r="G98" s="69">
        <v>0</v>
      </c>
      <c r="I98" s="45">
        <f t="shared" si="5"/>
        <v>-5.0801849850882368E-2</v>
      </c>
      <c r="J98" s="45">
        <f t="shared" si="7"/>
        <v>-4.794311735608181</v>
      </c>
      <c r="K98" s="39">
        <f t="shared" si="4"/>
        <v>-21.265890635253026</v>
      </c>
      <c r="L98" s="46">
        <f>-J98/Eingaben!$D$29</f>
        <v>0.32928250284190824</v>
      </c>
      <c r="M98" s="44">
        <f>-K98/Eingaben!$D$8</f>
        <v>0.85063562541012105</v>
      </c>
      <c r="N98" s="46">
        <f>ABS(B98-C98)/Eingaben!$D$8</f>
        <v>1.02142</v>
      </c>
      <c r="P98">
        <f>D98/3600000*G98*100*100/Eingaben!$D$39*(A98-A97)/3600</f>
        <v>0</v>
      </c>
      <c r="R98" s="91">
        <f>('Dichte Wasser'!$B$4*AVERAGE(B98:C98)^3+'Dichte Wasser'!$B$3*AVERAGE(B98:C98)^2+'Dichte Wasser'!$B$2*AVERAGE(B98:C98)+'Dichte Wasser'!$B$1)/1000</f>
        <v>0.99314270131885407</v>
      </c>
      <c r="S98" s="92">
        <f t="shared" si="6"/>
        <v>4.1781453900544383</v>
      </c>
    </row>
    <row r="99" spans="1:19" x14ac:dyDescent="0.25">
      <c r="A99">
        <v>822.6</v>
      </c>
      <c r="B99">
        <v>25.143999999999998</v>
      </c>
      <c r="C99">
        <v>50.675199999999997</v>
      </c>
      <c r="D99">
        <v>723.21460000000002</v>
      </c>
      <c r="E99">
        <v>23.7224</v>
      </c>
      <c r="F99">
        <v>23.2544</v>
      </c>
      <c r="G99" s="69">
        <v>0</v>
      </c>
      <c r="I99" s="45">
        <f t="shared" si="5"/>
        <v>-5.0842497998681006E-2</v>
      </c>
      <c r="J99" s="45">
        <f t="shared" si="7"/>
        <v>-4.8451542336068618</v>
      </c>
      <c r="K99" s="39">
        <f t="shared" si="4"/>
        <v>-21.282906138982689</v>
      </c>
      <c r="L99" s="46">
        <f>-J99/Eingaben!$D$29</f>
        <v>0.33277446288017565</v>
      </c>
      <c r="M99" s="44">
        <f>-K99/Eingaben!$D$8</f>
        <v>0.85131624555930752</v>
      </c>
      <c r="N99" s="46">
        <f>ABS(B99-C99)/Eingaben!$D$8</f>
        <v>1.0212479999999999</v>
      </c>
      <c r="P99">
        <f>D99/3600000*G99*100*100/Eingaben!$D$39*(A99-A98)/3600</f>
        <v>0</v>
      </c>
      <c r="R99" s="91">
        <f>('Dichte Wasser'!$B$4*AVERAGE(B99:C99)^3+'Dichte Wasser'!$B$3*AVERAGE(B99:C99)^2+'Dichte Wasser'!$B$2*AVERAGE(B99:C99)+'Dichte Wasser'!$B$1)/1000</f>
        <v>0.99314227974174307</v>
      </c>
      <c r="S99" s="92">
        <f t="shared" si="6"/>
        <v>4.1781453761196312</v>
      </c>
    </row>
    <row r="100" spans="1:19" x14ac:dyDescent="0.25">
      <c r="A100">
        <v>831.2</v>
      </c>
      <c r="B100">
        <v>25.145499999999998</v>
      </c>
      <c r="C100">
        <v>50.675400000000003</v>
      </c>
      <c r="D100">
        <v>723.00279999999998</v>
      </c>
      <c r="E100">
        <v>23.7272</v>
      </c>
      <c r="F100">
        <v>23.2593</v>
      </c>
      <c r="G100" s="69">
        <v>0</v>
      </c>
      <c r="I100" s="45">
        <f t="shared" si="5"/>
        <v>-5.0825004192189667E-2</v>
      </c>
      <c r="J100" s="45">
        <f t="shared" si="7"/>
        <v>-4.8959792377990512</v>
      </c>
      <c r="K100" s="39">
        <f t="shared" si="4"/>
        <v>-21.275583150218875</v>
      </c>
      <c r="L100" s="46">
        <f>-J100/Eingaben!$D$29</f>
        <v>0.33626522141034276</v>
      </c>
      <c r="M100" s="44">
        <f>-K100/Eingaben!$D$8</f>
        <v>0.85102332600875497</v>
      </c>
      <c r="N100" s="46">
        <f>ABS(B100-C100)/Eingaben!$D$8</f>
        <v>1.0211960000000002</v>
      </c>
      <c r="P100">
        <f>D100/3600000*G100*100*100/Eingaben!$D$39*(A100-A99)/3600</f>
        <v>0</v>
      </c>
      <c r="R100" s="91">
        <f>('Dichte Wasser'!$B$4*AVERAGE(B100:C100)^3+'Dichte Wasser'!$B$3*AVERAGE(B100:C100)^2+'Dichte Wasser'!$B$2*AVERAGE(B100:C100)+'Dichte Wasser'!$B$1)/1000</f>
        <v>0.99314196813415079</v>
      </c>
      <c r="S100" s="92">
        <f t="shared" si="6"/>
        <v>4.1781453658452055</v>
      </c>
    </row>
    <row r="101" spans="1:19" x14ac:dyDescent="0.25">
      <c r="A101">
        <v>840</v>
      </c>
      <c r="B101">
        <v>25.139500000000002</v>
      </c>
      <c r="C101">
        <v>50.678400000000003</v>
      </c>
      <c r="D101">
        <v>722.51850000000002</v>
      </c>
      <c r="E101">
        <v>23.730399999999999</v>
      </c>
      <c r="F101">
        <v>23.263500000000001</v>
      </c>
      <c r="G101" s="69">
        <v>0</v>
      </c>
      <c r="I101" s="45">
        <f t="shared" si="5"/>
        <v>-5.1990495043154512E-2</v>
      </c>
      <c r="J101" s="45">
        <f t="shared" si="7"/>
        <v>-4.9479697328422061</v>
      </c>
      <c r="K101" s="39">
        <f t="shared" si="4"/>
        <v>-21.268838881290591</v>
      </c>
      <c r="L101" s="46">
        <f>-J101/Eingaben!$D$29</f>
        <v>0.33983602808205959</v>
      </c>
      <c r="M101" s="44">
        <f>-K101/Eingaben!$D$8</f>
        <v>0.85075355525162366</v>
      </c>
      <c r="N101" s="46">
        <f>ABS(B101-C101)/Eingaben!$D$8</f>
        <v>1.0215560000000001</v>
      </c>
      <c r="P101">
        <f>D101/3600000*G101*100*100/Eingaben!$D$39*(A101-A100)/3600</f>
        <v>0</v>
      </c>
      <c r="R101" s="91">
        <f>('Dichte Wasser'!$B$4*AVERAGE(B101:C101)^3+'Dichte Wasser'!$B$3*AVERAGE(B101:C101)^2+'Dichte Wasser'!$B$2*AVERAGE(B101:C101)+'Dichte Wasser'!$B$1)/1000</f>
        <v>0.99314251802581899</v>
      </c>
      <c r="S101" s="92">
        <f t="shared" si="6"/>
        <v>4.1781453839910059</v>
      </c>
    </row>
    <row r="102" spans="1:19" x14ac:dyDescent="0.25">
      <c r="A102">
        <v>848.7</v>
      </c>
      <c r="B102">
        <v>25.1327</v>
      </c>
      <c r="C102">
        <v>50.678699999999999</v>
      </c>
      <c r="D102">
        <v>722.51490000000001</v>
      </c>
      <c r="E102">
        <v>23.734200000000001</v>
      </c>
      <c r="F102">
        <v>23.267800000000001</v>
      </c>
      <c r="G102" s="69">
        <v>0</v>
      </c>
      <c r="I102" s="45">
        <f t="shared" si="5"/>
        <v>-5.1413789440328837E-2</v>
      </c>
      <c r="J102" s="45">
        <f t="shared" si="7"/>
        <v>-4.9993835222825354</v>
      </c>
      <c r="K102" s="39">
        <f t="shared" si="4"/>
        <v>-21.274671492549754</v>
      </c>
      <c r="L102" s="46">
        <f>-J102/Eingaben!$D$29</f>
        <v>0.34336722550957749</v>
      </c>
      <c r="M102" s="44">
        <f>-K102/Eingaben!$D$8</f>
        <v>0.85098685970199017</v>
      </c>
      <c r="N102" s="46">
        <f>ABS(B102-C102)/Eingaben!$D$8</f>
        <v>1.0218400000000001</v>
      </c>
      <c r="P102">
        <f>D102/3600000*G102*100*100/Eingaben!$D$39*(A102-A101)/3600</f>
        <v>0</v>
      </c>
      <c r="R102" s="91">
        <f>('Dichte Wasser'!$B$4*AVERAGE(B102:C102)^3+'Dichte Wasser'!$B$3*AVERAGE(B102:C102)^2+'Dichte Wasser'!$B$2*AVERAGE(B102:C102)+'Dichte Wasser'!$B$1)/1000</f>
        <v>0.99314370939311969</v>
      </c>
      <c r="S102" s="92">
        <f t="shared" si="6"/>
        <v>4.178145423535887</v>
      </c>
    </row>
    <row r="103" spans="1:19" x14ac:dyDescent="0.25">
      <c r="A103">
        <v>857.2</v>
      </c>
      <c r="B103">
        <v>25.1282</v>
      </c>
      <c r="C103">
        <v>50.680599999999998</v>
      </c>
      <c r="D103">
        <v>722.47720000000004</v>
      </c>
      <c r="E103">
        <v>23.7377</v>
      </c>
      <c r="F103">
        <v>23.269600000000001</v>
      </c>
      <c r="G103" s="69">
        <v>0</v>
      </c>
      <c r="I103" s="45">
        <f t="shared" si="5"/>
        <v>-5.0241850357712697E-2</v>
      </c>
      <c r="J103" s="45">
        <f t="shared" si="7"/>
        <v>-5.0496253726402482</v>
      </c>
      <c r="K103" s="39">
        <f t="shared" si="4"/>
        <v>-21.278901327972438</v>
      </c>
      <c r="L103" s="46">
        <f>-J103/Eingaben!$D$29</f>
        <v>0.34681793191865867</v>
      </c>
      <c r="M103" s="44">
        <f>-K103/Eingaben!$D$8</f>
        <v>0.85115605311889753</v>
      </c>
      <c r="N103" s="46">
        <f>ABS(B103-C103)/Eingaben!$D$8</f>
        <v>1.0220959999999999</v>
      </c>
      <c r="P103">
        <f>D103/3600000*G103*100*100/Eingaben!$D$39*(A103-A102)/3600</f>
        <v>0</v>
      </c>
      <c r="R103" s="91">
        <f>('Dichte Wasser'!$B$4*AVERAGE(B103:C103)^3+'Dichte Wasser'!$B$3*AVERAGE(B103:C103)^2+'Dichte Wasser'!$B$2*AVERAGE(B103:C103)+'Dichte Wasser'!$B$1)/1000</f>
        <v>0.99314418591526943</v>
      </c>
      <c r="S103" s="92">
        <f t="shared" si="6"/>
        <v>4.1781454394415833</v>
      </c>
    </row>
    <row r="104" spans="1:19" x14ac:dyDescent="0.25">
      <c r="A104">
        <v>865.8</v>
      </c>
      <c r="B104">
        <v>25.122199999999999</v>
      </c>
      <c r="C104">
        <v>50.680999999999997</v>
      </c>
      <c r="D104">
        <v>723.25139999999999</v>
      </c>
      <c r="E104">
        <v>23.7407</v>
      </c>
      <c r="F104">
        <v>23.2742</v>
      </c>
      <c r="G104" s="69">
        <v>0</v>
      </c>
      <c r="I104" s="45">
        <f t="shared" si="5"/>
        <v>-5.0900201625634189E-2</v>
      </c>
      <c r="J104" s="45">
        <f t="shared" si="7"/>
        <v>-5.1005255742658822</v>
      </c>
      <c r="K104" s="39">
        <f t="shared" si="4"/>
        <v>-21.307061145614536</v>
      </c>
      <c r="L104" s="46">
        <f>-J104/Eingaben!$D$29</f>
        <v>0.35031385515242819</v>
      </c>
      <c r="M104" s="44">
        <f>-K104/Eingaben!$D$8</f>
        <v>0.85228244582458146</v>
      </c>
      <c r="N104" s="46">
        <f>ABS(B104-C104)/Eingaben!$D$8</f>
        <v>1.0223519999999999</v>
      </c>
      <c r="P104">
        <f>D104/3600000*G104*100*100/Eingaben!$D$39*(A104-A103)/3600</f>
        <v>0</v>
      </c>
      <c r="R104" s="91">
        <f>('Dichte Wasser'!$B$4*AVERAGE(B104:C104)^3+'Dichte Wasser'!$B$3*AVERAGE(B104:C104)^2+'Dichte Wasser'!$B$2*AVERAGE(B104:C104)+'Dichte Wasser'!$B$1)/1000</f>
        <v>0.99314521222259189</v>
      </c>
      <c r="S104" s="92">
        <f t="shared" si="6"/>
        <v>4.1781454738703214</v>
      </c>
    </row>
    <row r="105" spans="1:19" x14ac:dyDescent="0.25">
      <c r="A105">
        <v>874.3</v>
      </c>
      <c r="B105">
        <v>25.122499999999999</v>
      </c>
      <c r="C105">
        <v>50.680999999999997</v>
      </c>
      <c r="D105">
        <v>723.21050000000002</v>
      </c>
      <c r="E105">
        <v>23.7455</v>
      </c>
      <c r="F105">
        <v>23.276</v>
      </c>
      <c r="G105" s="69">
        <v>0</v>
      </c>
      <c r="I105" s="45">
        <f t="shared" si="5"/>
        <v>-5.0304900595325282E-2</v>
      </c>
      <c r="J105" s="45">
        <f t="shared" si="7"/>
        <v>-5.1508304748612073</v>
      </c>
      <c r="K105" s="39">
        <f t="shared" si="4"/>
        <v>-21.305604958020119</v>
      </c>
      <c r="L105" s="46">
        <f>-J105/Eingaben!$D$29</f>
        <v>0.35376889197246109</v>
      </c>
      <c r="M105" s="44">
        <f>-K105/Eingaben!$D$8</f>
        <v>0.85222419832080476</v>
      </c>
      <c r="N105" s="46">
        <f>ABS(B105-C105)/Eingaben!$D$8</f>
        <v>1.02234</v>
      </c>
      <c r="P105">
        <f>D105/3600000*G105*100*100/Eingaben!$D$39*(A105-A104)/3600</f>
        <v>0</v>
      </c>
      <c r="R105" s="91">
        <f>('Dichte Wasser'!$B$4*AVERAGE(B105:C105)^3+'Dichte Wasser'!$B$3*AVERAGE(B105:C105)^2+'Dichte Wasser'!$B$2*AVERAGE(B105:C105)+'Dichte Wasser'!$B$1)/1000</f>
        <v>0.99314515724350716</v>
      </c>
      <c r="S105" s="92">
        <f t="shared" si="6"/>
        <v>4.1781454720200273</v>
      </c>
    </row>
    <row r="106" spans="1:19" x14ac:dyDescent="0.25">
      <c r="A106">
        <v>883</v>
      </c>
      <c r="B106">
        <v>25.123100000000001</v>
      </c>
      <c r="C106">
        <v>50.680599999999998</v>
      </c>
      <c r="D106">
        <v>723.21050000000002</v>
      </c>
      <c r="E106">
        <v>23.7499</v>
      </c>
      <c r="F106">
        <v>23.282499999999999</v>
      </c>
      <c r="G106" s="69">
        <v>0</v>
      </c>
      <c r="I106" s="45">
        <f t="shared" si="5"/>
        <v>-5.1486528862812561E-2</v>
      </c>
      <c r="J106" s="45">
        <f t="shared" si="7"/>
        <v>-5.2023170037240201</v>
      </c>
      <c r="K106" s="39">
        <f t="shared" si="4"/>
        <v>-21.304770563922329</v>
      </c>
      <c r="L106" s="46">
        <f>-J106/Eingaben!$D$29</f>
        <v>0.35730508528268573</v>
      </c>
      <c r="M106" s="44">
        <f>-K106/Eingaben!$D$8</f>
        <v>0.85219082255689316</v>
      </c>
      <c r="N106" s="46">
        <f>ABS(B106-C106)/Eingaben!$D$8</f>
        <v>1.0223</v>
      </c>
      <c r="P106">
        <f>D106/3600000*G106*100*100/Eingaben!$D$39*(A106-A105)/3600</f>
        <v>0</v>
      </c>
      <c r="R106" s="91">
        <f>('Dichte Wasser'!$B$4*AVERAGE(B106:C106)^3+'Dichte Wasser'!$B$3*AVERAGE(B106:C106)^2+'Dichte Wasser'!$B$2*AVERAGE(B106:C106)+'Dichte Wasser'!$B$1)/1000</f>
        <v>0.99314512059067928</v>
      </c>
      <c r="S106" s="92">
        <f t="shared" si="6"/>
        <v>4.1781454707868688</v>
      </c>
    </row>
    <row r="107" spans="1:19" x14ac:dyDescent="0.25">
      <c r="A107">
        <v>891.6</v>
      </c>
      <c r="B107">
        <v>25.130199999999999</v>
      </c>
      <c r="C107">
        <v>50.681699999999999</v>
      </c>
      <c r="D107">
        <v>723.21789999999999</v>
      </c>
      <c r="E107">
        <v>23.7515</v>
      </c>
      <c r="F107">
        <v>23.285699999999999</v>
      </c>
      <c r="G107" s="69">
        <v>0</v>
      </c>
      <c r="I107" s="45">
        <f t="shared" si="5"/>
        <v>-5.0883224422764141E-2</v>
      </c>
      <c r="J107" s="45">
        <f t="shared" si="7"/>
        <v>-5.2532002281467838</v>
      </c>
      <c r="K107" s="39">
        <f t="shared" si="4"/>
        <v>-21.299954409529118</v>
      </c>
      <c r="L107" s="46">
        <f>-J107/Eingaben!$D$29</f>
        <v>0.36079984248968006</v>
      </c>
      <c r="M107" s="44">
        <f>-K107/Eingaben!$D$8</f>
        <v>0.85199817638116471</v>
      </c>
      <c r="N107" s="46">
        <f>ABS(B107-C107)/Eingaben!$D$8</f>
        <v>1.02206</v>
      </c>
      <c r="P107">
        <f>D107/3600000*G107*100*100/Eingaben!$D$39*(A107-A106)/3600</f>
        <v>0</v>
      </c>
      <c r="R107" s="91">
        <f>('Dichte Wasser'!$B$4*AVERAGE(B107:C107)^3+'Dichte Wasser'!$B$3*AVERAGE(B107:C107)^2+'Dichte Wasser'!$B$2*AVERAGE(B107:C107)+'Dichte Wasser'!$B$1)/1000</f>
        <v>0.99314361775262194</v>
      </c>
      <c r="S107" s="92">
        <f t="shared" si="6"/>
        <v>4.1781454204828483</v>
      </c>
    </row>
    <row r="108" spans="1:19" x14ac:dyDescent="0.25">
      <c r="A108">
        <v>900.4</v>
      </c>
      <c r="B108">
        <v>25.1342</v>
      </c>
      <c r="C108">
        <v>50.685299999999998</v>
      </c>
      <c r="D108">
        <v>722.51130000000001</v>
      </c>
      <c r="E108">
        <v>23.7563</v>
      </c>
      <c r="F108">
        <v>23.2896</v>
      </c>
      <c r="G108" s="69">
        <v>0</v>
      </c>
      <c r="I108" s="45">
        <f t="shared" si="5"/>
        <v>-5.2014797219322673E-2</v>
      </c>
      <c r="J108" s="45">
        <f t="shared" si="7"/>
        <v>-5.3052150253661061</v>
      </c>
      <c r="K108" s="39">
        <f t="shared" si="4"/>
        <v>-21.278780680632114</v>
      </c>
      <c r="L108" s="46">
        <f>-J108/Eingaben!$D$29</f>
        <v>0.3643723182813528</v>
      </c>
      <c r="M108" s="44">
        <f>-K108/Eingaben!$D$8</f>
        <v>0.85115122722528458</v>
      </c>
      <c r="N108" s="46">
        <f>ABS(B108-C108)/Eingaben!$D$8</f>
        <v>1.022044</v>
      </c>
      <c r="P108">
        <f>D108/3600000*G108*100*100/Eingaben!$D$39*(A108-A107)/3600</f>
        <v>0</v>
      </c>
      <c r="R108" s="91">
        <f>('Dichte Wasser'!$B$4*AVERAGE(B108:C108)^3+'Dichte Wasser'!$B$3*AVERAGE(B108:C108)^2+'Dichte Wasser'!$B$2*AVERAGE(B108:C108)+'Dichte Wasser'!$B$1)/1000</f>
        <v>0.99314222475260761</v>
      </c>
      <c r="S108" s="92">
        <f t="shared" si="6"/>
        <v>4.1781453743049397</v>
      </c>
    </row>
    <row r="109" spans="1:19" x14ac:dyDescent="0.25">
      <c r="A109">
        <v>909</v>
      </c>
      <c r="B109">
        <v>25.135300000000001</v>
      </c>
      <c r="C109">
        <v>50.683500000000002</v>
      </c>
      <c r="D109">
        <v>722.51120000000003</v>
      </c>
      <c r="E109">
        <v>23.7591</v>
      </c>
      <c r="F109">
        <v>23.294</v>
      </c>
      <c r="G109" s="69">
        <v>0</v>
      </c>
      <c r="I109" s="45">
        <f t="shared" si="5"/>
        <v>-5.0826872914569658E-2</v>
      </c>
      <c r="J109" s="45">
        <f t="shared" si="7"/>
        <v>-5.3560418982806759</v>
      </c>
      <c r="K109" s="39">
        <f t="shared" si="4"/>
        <v>-21.276365406098869</v>
      </c>
      <c r="L109" s="46">
        <f>-J109/Eingaben!$D$29</f>
        <v>0.36786320515894838</v>
      </c>
      <c r="M109" s="44">
        <f>-K109/Eingaben!$D$8</f>
        <v>0.85105461624395473</v>
      </c>
      <c r="N109" s="46">
        <f>ABS(B109-C109)/Eingaben!$D$8</f>
        <v>1.0219279999999999</v>
      </c>
      <c r="P109">
        <f>D109/3600000*G109*100*100/Eingaben!$D$39*(A109-A108)/3600</f>
        <v>0</v>
      </c>
      <c r="R109" s="91">
        <f>('Dichte Wasser'!$B$4*AVERAGE(B109:C109)^3+'Dichte Wasser'!$B$3*AVERAGE(B109:C109)^2+'Dichte Wasser'!$B$2*AVERAGE(B109:C109)+'Dichte Wasser'!$B$1)/1000</f>
        <v>0.99314235306029719</v>
      </c>
      <c r="S109" s="92">
        <f t="shared" si="6"/>
        <v>4.1781453785402576</v>
      </c>
    </row>
    <row r="110" spans="1:19" x14ac:dyDescent="0.25">
      <c r="A110">
        <v>917.6</v>
      </c>
      <c r="B110">
        <v>25.1358</v>
      </c>
      <c r="C110">
        <v>50.681899999999999</v>
      </c>
      <c r="D110">
        <v>721.78269999999998</v>
      </c>
      <c r="E110">
        <v>23.762499999999999</v>
      </c>
      <c r="F110">
        <v>23.296900000000001</v>
      </c>
      <c r="G110" s="69">
        <v>0</v>
      </c>
      <c r="I110" s="45">
        <f t="shared" si="5"/>
        <v>-5.0771461499766836E-2</v>
      </c>
      <c r="J110" s="45">
        <f t="shared" si="7"/>
        <v>-5.4068133597804424</v>
      </c>
      <c r="K110" s="39">
        <f t="shared" si="4"/>
        <v>-21.253169930134899</v>
      </c>
      <c r="L110" s="46">
        <f>-J110/Eingaben!$D$29</f>
        <v>0.37135028627455796</v>
      </c>
      <c r="M110" s="44">
        <f>-K110/Eingaben!$D$8</f>
        <v>0.85012679720539597</v>
      </c>
      <c r="N110" s="46">
        <f>ABS(B110-C110)/Eingaben!$D$8</f>
        <v>1.021844</v>
      </c>
      <c r="P110">
        <f>D110/3600000*G110*100*100/Eingaben!$D$39*(A110-A109)/3600</f>
        <v>0</v>
      </c>
      <c r="R110" s="91">
        <f>('Dichte Wasser'!$B$4*AVERAGE(B110:C110)^3+'Dichte Wasser'!$B$3*AVERAGE(B110:C110)^2+'Dichte Wasser'!$B$2*AVERAGE(B110:C110)+'Dichte Wasser'!$B$1)/1000</f>
        <v>0.99314255468459356</v>
      </c>
      <c r="S110" s="92">
        <f t="shared" si="6"/>
        <v>4.1781453852030994</v>
      </c>
    </row>
    <row r="111" spans="1:19" x14ac:dyDescent="0.25">
      <c r="A111">
        <v>926.2</v>
      </c>
      <c r="B111">
        <v>25.135400000000001</v>
      </c>
      <c r="C111">
        <v>50.680700000000002</v>
      </c>
      <c r="D111">
        <v>722.52539999999999</v>
      </c>
      <c r="E111">
        <v>23.767600000000002</v>
      </c>
      <c r="F111">
        <v>23.3003</v>
      </c>
      <c r="G111" s="69">
        <v>0</v>
      </c>
      <c r="I111" s="45">
        <f t="shared" si="5"/>
        <v>-5.0822127854490709E-2</v>
      </c>
      <c r="J111" s="45">
        <f t="shared" si="7"/>
        <v>-5.4576354876349331</v>
      </c>
      <c r="K111" s="39">
        <f t="shared" si="4"/>
        <v>-21.274379101879774</v>
      </c>
      <c r="L111" s="46">
        <f>-J111/Eingaben!$D$29</f>
        <v>0.37484084725234873</v>
      </c>
      <c r="M111" s="44">
        <f>-K111/Eingaben!$D$8</f>
        <v>0.85097516407519092</v>
      </c>
      <c r="N111" s="46">
        <f>ABS(B111-C111)/Eingaben!$D$8</f>
        <v>1.0218119999999999</v>
      </c>
      <c r="P111">
        <f>D111/3600000*G111*100*100/Eingaben!$D$39*(A111-A110)/3600</f>
        <v>0</v>
      </c>
      <c r="R111" s="91">
        <f>('Dichte Wasser'!$B$4*AVERAGE(B111:C111)^3+'Dichte Wasser'!$B$3*AVERAGE(B111:C111)^2+'Dichte Wasser'!$B$2*AVERAGE(B111:C111)+'Dichte Wasser'!$B$1)/1000</f>
        <v>0.99314284795177454</v>
      </c>
      <c r="S111" s="92">
        <f t="shared" si="6"/>
        <v>4.1781453949105236</v>
      </c>
    </row>
    <row r="112" spans="1:19" x14ac:dyDescent="0.25">
      <c r="A112">
        <v>934.9</v>
      </c>
      <c r="B112">
        <v>25.1356</v>
      </c>
      <c r="C112">
        <v>50.681800000000003</v>
      </c>
      <c r="D112">
        <v>722.50850000000003</v>
      </c>
      <c r="E112">
        <v>23.768799999999999</v>
      </c>
      <c r="F112">
        <v>23.304400000000001</v>
      </c>
      <c r="G112" s="69">
        <v>0</v>
      </c>
      <c r="I112" s="45">
        <f t="shared" si="5"/>
        <v>-5.1413679154944672E-2</v>
      </c>
      <c r="J112" s="45">
        <f t="shared" si="7"/>
        <v>-5.509049166789878</v>
      </c>
      <c r="K112" s="39">
        <f t="shared" si="4"/>
        <v>-21.274625857218652</v>
      </c>
      <c r="L112" s="46">
        <f>-J112/Eingaben!$D$29</f>
        <v>0.37837203710525541</v>
      </c>
      <c r="M112" s="44">
        <f>-K112/Eingaben!$D$8</f>
        <v>0.85098503428874606</v>
      </c>
      <c r="N112" s="46">
        <f>ABS(B112-C112)/Eingaben!$D$8</f>
        <v>1.0218480000000001</v>
      </c>
      <c r="P112">
        <f>D112/3600000*G112*100*100/Eingaben!$D$39*(A112-A111)/3600</f>
        <v>0</v>
      </c>
      <c r="R112" s="91">
        <f>('Dichte Wasser'!$B$4*AVERAGE(B112:C112)^3+'Dichte Wasser'!$B$3*AVERAGE(B112:C112)^2+'Dichte Wasser'!$B$2*AVERAGE(B112:C112)+'Dichte Wasser'!$B$1)/1000</f>
        <v>0.99314260967259826</v>
      </c>
      <c r="S112" s="92">
        <f t="shared" si="6"/>
        <v>4.1781453870217948</v>
      </c>
    </row>
    <row r="113" spans="1:19" x14ac:dyDescent="0.25">
      <c r="A113">
        <v>943.5</v>
      </c>
      <c r="B113">
        <v>25.1296</v>
      </c>
      <c r="C113">
        <v>50.682200000000002</v>
      </c>
      <c r="D113">
        <v>723.21910000000003</v>
      </c>
      <c r="E113">
        <v>23.773800000000001</v>
      </c>
      <c r="F113">
        <v>23.306699999999999</v>
      </c>
      <c r="G113" s="69">
        <v>0</v>
      </c>
      <c r="I113" s="45">
        <f t="shared" si="5"/>
        <v>-5.088550033954143E-2</v>
      </c>
      <c r="J113" s="45">
        <f t="shared" si="7"/>
        <v>-5.5599346671294194</v>
      </c>
      <c r="K113" s="39">
        <f t="shared" si="4"/>
        <v>-21.300907118877753</v>
      </c>
      <c r="L113" s="46">
        <f>-J113/Eingaben!$D$29</f>
        <v>0.3818669506265685</v>
      </c>
      <c r="M113" s="44">
        <f>-K113/Eingaben!$D$8</f>
        <v>0.85203628475511006</v>
      </c>
      <c r="N113" s="46">
        <f>ABS(B113-C113)/Eingaben!$D$8</f>
        <v>1.0221040000000001</v>
      </c>
      <c r="P113">
        <f>D113/3600000*G113*100*100/Eingaben!$D$39*(A113-A112)/3600</f>
        <v>0</v>
      </c>
      <c r="R113" s="91">
        <f>('Dichte Wasser'!$B$4*AVERAGE(B113:C113)^3+'Dichte Wasser'!$B$3*AVERAGE(B113:C113)^2+'Dichte Wasser'!$B$2*AVERAGE(B113:C113)+'Dichte Wasser'!$B$1)/1000</f>
        <v>0.99314363608076339</v>
      </c>
      <c r="S113" s="92">
        <f t="shared" si="6"/>
        <v>4.1781454210933076</v>
      </c>
    </row>
    <row r="114" spans="1:19" x14ac:dyDescent="0.25">
      <c r="A114">
        <v>952.1</v>
      </c>
      <c r="B114">
        <v>25.125699999999998</v>
      </c>
      <c r="C114">
        <v>50.677900000000001</v>
      </c>
      <c r="D114">
        <v>721.11630000000002</v>
      </c>
      <c r="E114">
        <v>23.7759</v>
      </c>
      <c r="F114">
        <v>23.311699999999998</v>
      </c>
      <c r="G114" s="69">
        <v>0</v>
      </c>
      <c r="I114" s="45">
        <f t="shared" si="5"/>
        <v>-5.0736831041667346E-2</v>
      </c>
      <c r="J114" s="45">
        <f t="shared" si="7"/>
        <v>-5.6106714981710866</v>
      </c>
      <c r="K114" s="39">
        <f t="shared" si="4"/>
        <v>-21.238673459302554</v>
      </c>
      <c r="L114" s="46">
        <f>-J114/Eingaben!$D$29</f>
        <v>0.38535165325605819</v>
      </c>
      <c r="M114" s="44">
        <f>-K114/Eingaben!$D$8</f>
        <v>0.84954693837210216</v>
      </c>
      <c r="N114" s="46">
        <f>ABS(B114-C114)/Eingaben!$D$8</f>
        <v>1.0220880000000001</v>
      </c>
      <c r="P114">
        <f>D114/3600000*G114*100*100/Eingaben!$D$39*(A114-A113)/3600</f>
        <v>0</v>
      </c>
      <c r="R114" s="91">
        <f>('Dichte Wasser'!$B$4*AVERAGE(B114:C114)^3+'Dichte Wasser'!$B$3*AVERAGE(B114:C114)^2+'Dichte Wasser'!$B$2*AVERAGE(B114:C114)+'Dichte Wasser'!$B$1)/1000</f>
        <v>0.99314513891710376</v>
      </c>
      <c r="S114" s="92">
        <f t="shared" si="6"/>
        <v>4.1781454714034112</v>
      </c>
    </row>
    <row r="115" spans="1:19" x14ac:dyDescent="0.25">
      <c r="A115">
        <v>960.7</v>
      </c>
      <c r="B115">
        <v>25.121300000000002</v>
      </c>
      <c r="C115">
        <v>50.679600000000001</v>
      </c>
      <c r="D115">
        <v>721.82389999999998</v>
      </c>
      <c r="E115">
        <v>23.779499999999999</v>
      </c>
      <c r="F115">
        <v>23.3126</v>
      </c>
      <c r="G115" s="69">
        <v>0</v>
      </c>
      <c r="I115" s="45">
        <f t="shared" si="5"/>
        <v>-5.0798766531244835E-2</v>
      </c>
      <c r="J115" s="45">
        <f t="shared" si="7"/>
        <v>-5.6614702647023316</v>
      </c>
      <c r="K115" s="39">
        <f t="shared" si="4"/>
        <v>-21.264599943311733</v>
      </c>
      <c r="L115" s="46">
        <f>-J115/Eingaben!$D$29</f>
        <v>0.38884060973347179</v>
      </c>
      <c r="M115" s="44">
        <f>-K115/Eingaben!$D$8</f>
        <v>0.85058399773246929</v>
      </c>
      <c r="N115" s="46">
        <f>ABS(B115-C115)/Eingaben!$D$8</f>
        <v>1.022332</v>
      </c>
      <c r="P115">
        <f>D115/3600000*G115*100*100/Eingaben!$D$39*(A115-A114)/3600</f>
        <v>0</v>
      </c>
      <c r="R115" s="91">
        <f>('Dichte Wasser'!$B$4*AVERAGE(B115:C115)^3+'Dichte Wasser'!$B$3*AVERAGE(B115:C115)^2+'Dichte Wasser'!$B$2*AVERAGE(B115:C115)+'Dichte Wasser'!$B$1)/1000</f>
        <v>0.99314563372264697</v>
      </c>
      <c r="S115" s="92">
        <f t="shared" si="6"/>
        <v>4.1781454880780933</v>
      </c>
    </row>
    <row r="116" spans="1:19" x14ac:dyDescent="0.25">
      <c r="A116">
        <v>969.3</v>
      </c>
      <c r="B116">
        <v>25.115200000000002</v>
      </c>
      <c r="C116">
        <v>50.682400000000001</v>
      </c>
      <c r="D116">
        <v>722.51790000000005</v>
      </c>
      <c r="E116">
        <v>23.782599999999999</v>
      </c>
      <c r="F116">
        <v>23.316400000000002</v>
      </c>
      <c r="G116" s="69">
        <v>0</v>
      </c>
      <c r="I116" s="45">
        <f t="shared" si="5"/>
        <v>-5.0865344727083935E-2</v>
      </c>
      <c r="J116" s="45">
        <f t="shared" si="7"/>
        <v>-5.7123356094294158</v>
      </c>
      <c r="K116" s="39">
        <f t="shared" si="4"/>
        <v>-21.29246988575629</v>
      </c>
      <c r="L116" s="46">
        <f>-J116/Eingaben!$D$29</f>
        <v>0.39233413892875807</v>
      </c>
      <c r="M116" s="44">
        <f>-K116/Eingaben!$D$8</f>
        <v>0.85169879543025162</v>
      </c>
      <c r="N116" s="46">
        <f>ABS(B116-C116)/Eingaben!$D$8</f>
        <v>1.022688</v>
      </c>
      <c r="P116">
        <f>D116/3600000*G116*100*100/Eingaben!$D$39*(A116-A115)/3600</f>
        <v>0</v>
      </c>
      <c r="R116" s="91">
        <f>('Dichte Wasser'!$B$4*AVERAGE(B116:C116)^3+'Dichte Wasser'!$B$3*AVERAGE(B116:C116)^2+'Dichte Wasser'!$B$2*AVERAGE(B116:C116)+'Dichte Wasser'!$B$1)/1000</f>
        <v>0.99314623846424677</v>
      </c>
      <c r="S116" s="92">
        <f t="shared" si="6"/>
        <v>4.1781455085317107</v>
      </c>
    </row>
    <row r="117" spans="1:19" x14ac:dyDescent="0.25">
      <c r="A117">
        <v>977.9</v>
      </c>
      <c r="B117">
        <v>25.114000000000001</v>
      </c>
      <c r="C117">
        <v>50.678899999999999</v>
      </c>
      <c r="D117">
        <v>722.50919999999996</v>
      </c>
      <c r="E117">
        <v>23.787400000000002</v>
      </c>
      <c r="F117">
        <v>23.322800000000001</v>
      </c>
      <c r="G117" s="69">
        <v>0</v>
      </c>
      <c r="I117" s="45">
        <f t="shared" si="5"/>
        <v>-5.0860200967490478E-2</v>
      </c>
      <c r="J117" s="45">
        <f t="shared" si="7"/>
        <v>-5.7631958103969065</v>
      </c>
      <c r="K117" s="39">
        <f t="shared" si="4"/>
        <v>-21.290316684065726</v>
      </c>
      <c r="L117" s="46">
        <f>-J117/Eingaben!$D$29</f>
        <v>0.39582731484079403</v>
      </c>
      <c r="M117" s="44">
        <f>-K117/Eingaben!$D$8</f>
        <v>0.85161266736262897</v>
      </c>
      <c r="N117" s="46">
        <f>ABS(B117-C117)/Eingaben!$D$8</f>
        <v>1.0225959999999998</v>
      </c>
      <c r="P117">
        <f>D117/3600000*G117*100*100/Eingaben!$D$39*(A117-A116)/3600</f>
        <v>0</v>
      </c>
      <c r="R117" s="91">
        <f>('Dichte Wasser'!$B$4*AVERAGE(B117:C117)^3+'Dichte Wasser'!$B$3*AVERAGE(B117:C117)^2+'Dichte Wasser'!$B$2*AVERAGE(B117:C117)+'Dichte Wasser'!$B$1)/1000</f>
        <v>0.99314709972352022</v>
      </c>
      <c r="S117" s="92">
        <f t="shared" si="6"/>
        <v>4.1781455378021128</v>
      </c>
    </row>
    <row r="118" spans="1:19" x14ac:dyDescent="0.25">
      <c r="A118">
        <v>986.5</v>
      </c>
      <c r="B118">
        <v>25.111799999999999</v>
      </c>
      <c r="C118">
        <v>50.679000000000002</v>
      </c>
      <c r="D118">
        <v>722.5095</v>
      </c>
      <c r="E118">
        <v>23.7896</v>
      </c>
      <c r="F118">
        <v>23.325099999999999</v>
      </c>
      <c r="G118" s="69">
        <v>0</v>
      </c>
      <c r="I118" s="45">
        <f t="shared" si="5"/>
        <v>-5.086481770034481E-2</v>
      </c>
      <c r="J118" s="45">
        <f t="shared" si="7"/>
        <v>-5.8140606280972511</v>
      </c>
      <c r="K118" s="39">
        <f t="shared" si="4"/>
        <v>-21.292249269911725</v>
      </c>
      <c r="L118" s="46">
        <f>-J118/Eingaben!$D$29</f>
        <v>0.39932080783887547</v>
      </c>
      <c r="M118" s="44">
        <f>-K118/Eingaben!$D$8</f>
        <v>0.85168997079646902</v>
      </c>
      <c r="N118" s="46">
        <f>ABS(B118-C118)/Eingaben!$D$8</f>
        <v>1.022688</v>
      </c>
      <c r="P118">
        <f>D118/3600000*G118*100*100/Eingaben!$D$39*(A118-A117)/3600</f>
        <v>0</v>
      </c>
      <c r="R118" s="91">
        <f>('Dichte Wasser'!$B$4*AVERAGE(B118:C118)^3+'Dichte Wasser'!$B$3*AVERAGE(B118:C118)^2+'Dichte Wasser'!$B$2*AVERAGE(B118:C118)+'Dichte Wasser'!$B$1)/1000</f>
        <v>0.99314748452654156</v>
      </c>
      <c r="S118" s="92">
        <f t="shared" si="6"/>
        <v>4.1781455509333592</v>
      </c>
    </row>
    <row r="119" spans="1:19" x14ac:dyDescent="0.25">
      <c r="A119">
        <v>995.1</v>
      </c>
      <c r="B119">
        <v>25.122199999999999</v>
      </c>
      <c r="C119">
        <v>50.677100000000003</v>
      </c>
      <c r="D119">
        <v>722.49220000000003</v>
      </c>
      <c r="E119">
        <v>23.792899999999999</v>
      </c>
      <c r="F119">
        <v>23.328199999999999</v>
      </c>
      <c r="G119" s="69">
        <v>0</v>
      </c>
      <c r="I119" s="45">
        <f t="shared" si="5"/>
        <v>-5.0839049677429124E-2</v>
      </c>
      <c r="J119" s="45">
        <f t="shared" si="7"/>
        <v>-5.8648996777746802</v>
      </c>
      <c r="K119" s="39">
        <f t="shared" si="4"/>
        <v>-21.281462655667948</v>
      </c>
      <c r="L119" s="46">
        <f>-J119/Eingaben!$D$29</f>
        <v>0.40281253103984171</v>
      </c>
      <c r="M119" s="44">
        <f>-K119/Eingaben!$D$8</f>
        <v>0.85125850622671795</v>
      </c>
      <c r="N119" s="46">
        <f>ABS(B119-C119)/Eingaben!$D$8</f>
        <v>1.0221960000000001</v>
      </c>
      <c r="P119">
        <f>D119/3600000*G119*100*100/Eingaben!$D$39*(A119-A118)/3600</f>
        <v>0</v>
      </c>
      <c r="R119" s="91">
        <f>('Dichte Wasser'!$B$4*AVERAGE(B119:C119)^3+'Dichte Wasser'!$B$3*AVERAGE(B119:C119)^2+'Dichte Wasser'!$B$2*AVERAGE(B119:C119)+'Dichte Wasser'!$B$1)/1000</f>
        <v>0.9931459269335432</v>
      </c>
      <c r="S119" s="92">
        <f t="shared" si="6"/>
        <v>4.1781454979849091</v>
      </c>
    </row>
    <row r="120" spans="1:19" x14ac:dyDescent="0.25">
      <c r="A120">
        <v>1003.7</v>
      </c>
      <c r="B120">
        <v>25.127500000000001</v>
      </c>
      <c r="C120">
        <v>50.677799999999998</v>
      </c>
      <c r="D120">
        <v>722.5095</v>
      </c>
      <c r="E120">
        <v>23.7956</v>
      </c>
      <c r="F120">
        <v>23.333600000000001</v>
      </c>
      <c r="G120" s="69">
        <v>0</v>
      </c>
      <c r="I120" s="45">
        <f t="shared" si="5"/>
        <v>-5.0831058801519849E-2</v>
      </c>
      <c r="J120" s="45">
        <f t="shared" si="7"/>
        <v>-5.9157307365762</v>
      </c>
      <c r="K120" s="39">
        <f t="shared" si="4"/>
        <v>-21.278117637845462</v>
      </c>
      <c r="L120" s="46">
        <f>-J120/Eingaben!$D$29</f>
        <v>0.40630370541216176</v>
      </c>
      <c r="M120" s="44">
        <f>-K120/Eingaben!$D$8</f>
        <v>0.85112470551381847</v>
      </c>
      <c r="N120" s="46">
        <f>ABS(B120-C120)/Eingaben!$D$8</f>
        <v>1.0220119999999999</v>
      </c>
      <c r="P120">
        <f>D120/3600000*G120*100*100/Eingaben!$D$39*(A120-A119)/3600</f>
        <v>0</v>
      </c>
      <c r="R120" s="91">
        <f>('Dichte Wasser'!$B$4*AVERAGE(B120:C120)^3+'Dichte Wasser'!$B$3*AVERAGE(B120:C120)^2+'Dichte Wasser'!$B$2*AVERAGE(B120:C120)+'Dichte Wasser'!$B$1)/1000</f>
        <v>0.99314482736504128</v>
      </c>
      <c r="S120" s="92">
        <f t="shared" si="6"/>
        <v>4.1781454609322823</v>
      </c>
    </row>
    <row r="121" spans="1:19" x14ac:dyDescent="0.25">
      <c r="A121">
        <v>1012.3</v>
      </c>
      <c r="B121">
        <v>25.1403</v>
      </c>
      <c r="C121">
        <v>50.675699999999999</v>
      </c>
      <c r="D121">
        <v>721.80939999999998</v>
      </c>
      <c r="E121">
        <v>23.800699999999999</v>
      </c>
      <c r="F121">
        <v>23.337199999999999</v>
      </c>
      <c r="G121" s="69">
        <v>0</v>
      </c>
      <c r="I121" s="45">
        <f t="shared" si="5"/>
        <v>-5.0752089228120571E-2</v>
      </c>
      <c r="J121" s="45">
        <f t="shared" si="7"/>
        <v>-5.9664828258043201</v>
      </c>
      <c r="K121" s="39">
        <f t="shared" si="4"/>
        <v>-21.245060607120465</v>
      </c>
      <c r="L121" s="46">
        <f>-J121/Eingaben!$D$29</f>
        <v>0.40978945600309019</v>
      </c>
      <c r="M121" s="44">
        <f>-K121/Eingaben!$D$8</f>
        <v>0.84980242428481856</v>
      </c>
      <c r="N121" s="46">
        <f>ABS(B121-C121)/Eingaben!$D$8</f>
        <v>1.0214159999999999</v>
      </c>
      <c r="P121">
        <f>D121/3600000*G121*100*100/Eingaben!$D$39*(A121-A120)/3600</f>
        <v>0</v>
      </c>
      <c r="R121" s="91">
        <f>('Dichte Wasser'!$B$4*AVERAGE(B121:C121)^3+'Dichte Wasser'!$B$3*AVERAGE(B121:C121)^2+'Dichte Wasser'!$B$2*AVERAGE(B121:C121)+'Dichte Wasser'!$B$1)/1000</f>
        <v>0.99314286628079551</v>
      </c>
      <c r="S121" s="92">
        <f t="shared" si="6"/>
        <v>4.178145395517868</v>
      </c>
    </row>
    <row r="122" spans="1:19" x14ac:dyDescent="0.25">
      <c r="A122">
        <v>1021</v>
      </c>
      <c r="B122">
        <v>25.1495</v>
      </c>
      <c r="C122">
        <v>50.675899999999999</v>
      </c>
      <c r="D122">
        <v>722.51440000000002</v>
      </c>
      <c r="E122">
        <v>23.8049</v>
      </c>
      <c r="F122">
        <v>23.341699999999999</v>
      </c>
      <c r="G122" s="69">
        <v>0</v>
      </c>
      <c r="I122" s="45">
        <f t="shared" si="5"/>
        <v>-5.1374173211187063E-2</v>
      </c>
      <c r="J122" s="45">
        <f t="shared" si="7"/>
        <v>-6.0178569990155069</v>
      </c>
      <c r="K122" s="39">
        <f t="shared" si="4"/>
        <v>-21.25827857014626</v>
      </c>
      <c r="L122" s="46">
        <f>-J122/Eingaben!$D$29</f>
        <v>0.41331793251219384</v>
      </c>
      <c r="M122" s="44">
        <f>-K122/Eingaben!$D$8</f>
        <v>0.85033114280585043</v>
      </c>
      <c r="N122" s="46">
        <f>ABS(B122-C122)/Eingaben!$D$8</f>
        <v>1.021056</v>
      </c>
      <c r="P122">
        <f>D122/3600000*G122*100*100/Eingaben!$D$39*(A122-A121)/3600</f>
        <v>0</v>
      </c>
      <c r="R122" s="91">
        <f>('Dichte Wasser'!$B$4*AVERAGE(B122:C122)^3+'Dichte Wasser'!$B$3*AVERAGE(B122:C122)^2+'Dichte Wasser'!$B$2*AVERAGE(B122:C122)+'Dichte Wasser'!$B$1)/1000</f>
        <v>0.99314114326131619</v>
      </c>
      <c r="S122" s="92">
        <f t="shared" si="6"/>
        <v>4.1781453387516416</v>
      </c>
    </row>
    <row r="123" spans="1:19" x14ac:dyDescent="0.25">
      <c r="A123">
        <v>1029.5999999999999</v>
      </c>
      <c r="B123">
        <v>25.1569</v>
      </c>
      <c r="C123">
        <v>50.6755</v>
      </c>
      <c r="D123">
        <v>722.50599999999997</v>
      </c>
      <c r="E123">
        <v>23.808599999999998</v>
      </c>
      <c r="F123">
        <v>23.3429</v>
      </c>
      <c r="G123" s="69">
        <v>0</v>
      </c>
      <c r="I123" s="45">
        <f t="shared" si="5"/>
        <v>-5.0767491373339434E-2</v>
      </c>
      <c r="J123" s="45">
        <f t="shared" si="7"/>
        <v>-6.0686244903888467</v>
      </c>
      <c r="K123" s="39">
        <f t="shared" si="4"/>
        <v>-21.251508016746964</v>
      </c>
      <c r="L123" s="46">
        <f>-J123/Eingaben!$D$29</f>
        <v>0.41680474095192449</v>
      </c>
      <c r="M123" s="44">
        <f>-K123/Eingaben!$D$8</f>
        <v>0.85006032066987858</v>
      </c>
      <c r="N123" s="46">
        <f>ABS(B123-C123)/Eingaben!$D$8</f>
        <v>1.0207439999999999</v>
      </c>
      <c r="P123">
        <f>D123/3600000*G123*100*100/Eingaben!$D$39*(A123-A122)/3600</f>
        <v>0</v>
      </c>
      <c r="R123" s="91">
        <f>('Dichte Wasser'!$B$4*AVERAGE(B123:C123)^3+'Dichte Wasser'!$B$3*AVERAGE(B123:C123)^2+'Dichte Wasser'!$B$2*AVERAGE(B123:C123)+'Dichte Wasser'!$B$1)/1000</f>
        <v>0.99313986004152366</v>
      </c>
      <c r="S123" s="92">
        <f t="shared" si="6"/>
        <v>4.1781452969045381</v>
      </c>
    </row>
    <row r="124" spans="1:19" x14ac:dyDescent="0.25">
      <c r="A124">
        <v>1038.2</v>
      </c>
      <c r="B124">
        <v>25.162199999999999</v>
      </c>
      <c r="C124">
        <v>50.674199999999999</v>
      </c>
      <c r="D124">
        <v>722.51160000000004</v>
      </c>
      <c r="E124">
        <v>23.8096</v>
      </c>
      <c r="F124">
        <v>23.3461</v>
      </c>
      <c r="G124" s="69">
        <v>0</v>
      </c>
      <c r="I124" s="45">
        <f t="shared" si="5"/>
        <v>-5.0754716751543555E-2</v>
      </c>
      <c r="J124" s="45">
        <f t="shared" si="7"/>
        <v>-6.1193792071403905</v>
      </c>
      <c r="K124" s="39">
        <f t="shared" si="4"/>
        <v>-21.2461605006458</v>
      </c>
      <c r="L124" s="46">
        <f>-J124/Eingaben!$D$29</f>
        <v>0.4202906720061888</v>
      </c>
      <c r="M124" s="44">
        <f>-K124/Eingaben!$D$8</f>
        <v>0.84984642002583199</v>
      </c>
      <c r="N124" s="46">
        <f>ABS(B124-C124)/Eingaben!$D$8</f>
        <v>1.0204800000000001</v>
      </c>
      <c r="P124">
        <f>D124/3600000*G124*100*100/Eingaben!$D$39*(A124-A123)/3600</f>
        <v>0</v>
      </c>
      <c r="R124" s="91">
        <f>('Dichte Wasser'!$B$4*AVERAGE(B124:C124)^3+'Dichte Wasser'!$B$3*AVERAGE(B124:C124)^2+'Dichte Wasser'!$B$2*AVERAGE(B124:C124)+'Dichte Wasser'!$B$1)/1000</f>
        <v>0.99313912672701055</v>
      </c>
      <c r="S124" s="92">
        <f t="shared" si="6"/>
        <v>4.1781452731550113</v>
      </c>
    </row>
    <row r="125" spans="1:19" x14ac:dyDescent="0.25">
      <c r="A125">
        <v>1046.8</v>
      </c>
      <c r="B125">
        <v>25.161999999999999</v>
      </c>
      <c r="C125">
        <v>50.674700000000001</v>
      </c>
      <c r="D125">
        <v>722.505</v>
      </c>
      <c r="E125">
        <v>23.813600000000001</v>
      </c>
      <c r="F125">
        <v>23.353000000000002</v>
      </c>
      <c r="G125" s="69">
        <v>0</v>
      </c>
      <c r="I125" s="45">
        <f t="shared" si="5"/>
        <v>-5.0755642883527255E-2</v>
      </c>
      <c r="J125" s="45">
        <f t="shared" si="7"/>
        <v>-6.1701348500239179</v>
      </c>
      <c r="K125" s="39">
        <f t="shared" si="4"/>
        <v>-21.246548183802332</v>
      </c>
      <c r="L125" s="46">
        <f>-J125/Eingaben!$D$29</f>
        <v>0.42377666666896974</v>
      </c>
      <c r="M125" s="44">
        <f>-K125/Eingaben!$D$8</f>
        <v>0.84986192735209332</v>
      </c>
      <c r="N125" s="46">
        <f>ABS(B125-C125)/Eingaben!$D$8</f>
        <v>1.0205080000000002</v>
      </c>
      <c r="P125">
        <f>D125/3600000*G125*100*100/Eingaben!$D$39*(A125-A124)/3600</f>
        <v>0</v>
      </c>
      <c r="R125" s="91">
        <f>('Dichte Wasser'!$B$4*AVERAGE(B125:C125)^3+'Dichte Wasser'!$B$3*AVERAGE(B125:C125)^2+'Dichte Wasser'!$B$2*AVERAGE(B125:C125)+'Dichte Wasser'!$B$1)/1000</f>
        <v>0.99313907172707172</v>
      </c>
      <c r="S125" s="92">
        <f t="shared" si="6"/>
        <v>4.1781452713785781</v>
      </c>
    </row>
    <row r="126" spans="1:19" x14ac:dyDescent="0.25">
      <c r="A126">
        <v>1055.4000000000001</v>
      </c>
      <c r="B126">
        <v>25.154399999999999</v>
      </c>
      <c r="C126">
        <v>50.672600000000003</v>
      </c>
      <c r="D126">
        <v>721.11389999999994</v>
      </c>
      <c r="E126">
        <v>23.816400000000002</v>
      </c>
      <c r="F126">
        <v>23.3538</v>
      </c>
      <c r="G126" s="69">
        <v>0</v>
      </c>
      <c r="I126" s="45">
        <f t="shared" si="5"/>
        <v>-5.0668930953435928E-2</v>
      </c>
      <c r="J126" s="45">
        <f t="shared" si="7"/>
        <v>-6.220803780977354</v>
      </c>
      <c r="K126" s="39">
        <f t="shared" si="4"/>
        <v>-21.210250166554236</v>
      </c>
      <c r="L126" s="46">
        <f>-J126/Eingaben!$D$29</f>
        <v>0.42725670579048813</v>
      </c>
      <c r="M126" s="44">
        <f>-K126/Eingaben!$D$8</f>
        <v>0.84841000666216937</v>
      </c>
      <c r="N126" s="46">
        <f>ABS(B126-C126)/Eingaben!$D$8</f>
        <v>1.0207280000000001</v>
      </c>
      <c r="P126">
        <f>D126/3600000*G126*100*100/Eingaben!$D$39*(A126-A125)/3600</f>
        <v>0</v>
      </c>
      <c r="R126" s="91">
        <f>('Dichte Wasser'!$B$4*AVERAGE(B126:C126)^3+'Dichte Wasser'!$B$3*AVERAGE(B126:C126)^2+'Dichte Wasser'!$B$2*AVERAGE(B126:C126)+'Dichte Wasser'!$B$1)/1000</f>
        <v>0.99314084996297969</v>
      </c>
      <c r="S126" s="92">
        <f t="shared" si="6"/>
        <v>4.1781453291545594</v>
      </c>
    </row>
    <row r="127" spans="1:19" x14ac:dyDescent="0.25">
      <c r="A127">
        <v>1064</v>
      </c>
      <c r="B127">
        <v>25.1508</v>
      </c>
      <c r="C127">
        <v>50.674500000000002</v>
      </c>
      <c r="D127">
        <v>721.81970000000001</v>
      </c>
      <c r="E127">
        <v>23.821400000000001</v>
      </c>
      <c r="F127">
        <v>23.360800000000001</v>
      </c>
      <c r="G127" s="69">
        <v>0</v>
      </c>
      <c r="I127" s="45">
        <f t="shared" si="5"/>
        <v>-5.0729471385279987E-2</v>
      </c>
      <c r="J127" s="45">
        <f t="shared" si="7"/>
        <v>-6.2715332523626337</v>
      </c>
      <c r="K127" s="39">
        <f t="shared" si="4"/>
        <v>-21.235592672908126</v>
      </c>
      <c r="L127" s="46">
        <f>-J127/Eingaben!$D$29</f>
        <v>0.43074090294469608</v>
      </c>
      <c r="M127" s="44">
        <f>-K127/Eingaben!$D$8</f>
        <v>0.84942370691632507</v>
      </c>
      <c r="N127" s="46">
        <f>ABS(B127-C127)/Eingaben!$D$8</f>
        <v>1.020948</v>
      </c>
      <c r="P127">
        <f>D127/3600000*G127*100*100/Eingaben!$D$39*(A127-A126)/3600</f>
        <v>0</v>
      </c>
      <c r="R127" s="91">
        <f>('Dichte Wasser'!$B$4*AVERAGE(B127:C127)^3+'Dichte Wasser'!$B$3*AVERAGE(B127:C127)^2+'Dichte Wasser'!$B$2*AVERAGE(B127:C127)+'Dichte Wasser'!$B$1)/1000</f>
        <v>0.99314116159228427</v>
      </c>
      <c r="S127" s="92">
        <f t="shared" si="6"/>
        <v>4.1781453393520893</v>
      </c>
    </row>
    <row r="128" spans="1:19" x14ac:dyDescent="0.25">
      <c r="A128">
        <v>1072.5999999999999</v>
      </c>
      <c r="B128">
        <v>25.144100000000002</v>
      </c>
      <c r="C128">
        <v>50.673299999999998</v>
      </c>
      <c r="D128">
        <v>722.50080000000003</v>
      </c>
      <c r="E128">
        <v>23.825199999999999</v>
      </c>
      <c r="F128">
        <v>23.3642</v>
      </c>
      <c r="G128" s="69">
        <v>0</v>
      </c>
      <c r="I128" s="45">
        <f t="shared" si="5"/>
        <v>-5.0788355515657531E-2</v>
      </c>
      <c r="J128" s="45">
        <f t="shared" si="7"/>
        <v>-6.3223216078782913</v>
      </c>
      <c r="K128" s="39">
        <f t="shared" si="4"/>
        <v>-21.260241843763843</v>
      </c>
      <c r="L128" s="46">
        <f>-J128/Eingaben!$D$29</f>
        <v>0.43422914437363996</v>
      </c>
      <c r="M128" s="44">
        <f>-K128/Eingaben!$D$8</f>
        <v>0.85040967375055376</v>
      </c>
      <c r="N128" s="46">
        <f>ABS(B128-C128)/Eingaben!$D$8</f>
        <v>1.0211679999999999</v>
      </c>
      <c r="P128">
        <f>D128/3600000*G128*100*100/Eingaben!$D$39*(A128-A127)/3600</f>
        <v>0</v>
      </c>
      <c r="R128" s="91">
        <f>('Dichte Wasser'!$B$4*AVERAGE(B128:C128)^3+'Dichte Wasser'!$B$3*AVERAGE(B128:C128)^2+'Dichte Wasser'!$B$2*AVERAGE(B128:C128)+'Dichte Wasser'!$B$1)/1000</f>
        <v>0.99314260967259826</v>
      </c>
      <c r="S128" s="92">
        <f t="shared" si="6"/>
        <v>4.1781453870217948</v>
      </c>
    </row>
    <row r="129" spans="1:19" x14ac:dyDescent="0.25">
      <c r="A129">
        <v>1081.2</v>
      </c>
      <c r="B129">
        <v>25.140599999999999</v>
      </c>
      <c r="C129">
        <v>50.673200000000001</v>
      </c>
      <c r="D129">
        <v>722.43859999999995</v>
      </c>
      <c r="E129">
        <v>23.827400000000001</v>
      </c>
      <c r="F129">
        <v>23.366900000000001</v>
      </c>
      <c r="G129" s="69">
        <v>0</v>
      </c>
      <c r="I129" s="45">
        <f t="shared" si="5"/>
        <v>-5.0790780616844014E-2</v>
      </c>
      <c r="J129" s="45">
        <f t="shared" si="7"/>
        <v>-6.3731123884951355</v>
      </c>
      <c r="K129" s="39">
        <f t="shared" si="4"/>
        <v>-21.261257002399482</v>
      </c>
      <c r="L129" s="46">
        <f>-J129/Eingaben!$D$29</f>
        <v>0.43771755236317328</v>
      </c>
      <c r="M129" s="44">
        <f>-K129/Eingaben!$D$8</f>
        <v>0.85045028009597923</v>
      </c>
      <c r="N129" s="46">
        <f>ABS(B129-C129)/Eingaben!$D$8</f>
        <v>1.021304</v>
      </c>
      <c r="P129">
        <f>D129/3600000*G129*100*100/Eingaben!$D$39*(A129-A128)/3600</f>
        <v>0</v>
      </c>
      <c r="R129" s="91">
        <f>('Dichte Wasser'!$B$4*AVERAGE(B129:C129)^3+'Dichte Wasser'!$B$3*AVERAGE(B129:C129)^2+'Dichte Wasser'!$B$2*AVERAGE(B129:C129)+'Dichte Wasser'!$B$1)/1000</f>
        <v>0.99314326951395648</v>
      </c>
      <c r="S129" s="92">
        <f t="shared" si="6"/>
        <v>4.1781454088982102</v>
      </c>
    </row>
    <row r="130" spans="1:19" x14ac:dyDescent="0.25">
      <c r="A130">
        <v>1089.9000000000001</v>
      </c>
      <c r="B130">
        <v>25.1374</v>
      </c>
      <c r="C130">
        <v>50.672899999999998</v>
      </c>
      <c r="D130">
        <v>722.51080000000002</v>
      </c>
      <c r="E130">
        <v>23.831700000000001</v>
      </c>
      <c r="F130">
        <v>23.370799999999999</v>
      </c>
      <c r="G130" s="69">
        <v>0</v>
      </c>
      <c r="I130" s="45">
        <f t="shared" si="5"/>
        <v>-5.139237605870859E-2</v>
      </c>
      <c r="J130" s="45">
        <f t="shared" si="7"/>
        <v>-6.424504764553844</v>
      </c>
      <c r="K130" s="39">
        <f t="shared" si="4"/>
        <v>-21.265810782913789</v>
      </c>
      <c r="L130" s="46">
        <f>-J130/Eingaben!$D$29</f>
        <v>0.44124727907867173</v>
      </c>
      <c r="M130" s="44">
        <f>-K130/Eingaben!$D$8</f>
        <v>0.85063243131655153</v>
      </c>
      <c r="N130" s="46">
        <f>ABS(B130-C130)/Eingaben!$D$8</f>
        <v>1.02142</v>
      </c>
      <c r="P130">
        <f>D130/3600000*G130*100*100/Eingaben!$D$39*(A130-A129)/3600</f>
        <v>0</v>
      </c>
      <c r="R130" s="91">
        <f>('Dichte Wasser'!$B$4*AVERAGE(B130:C130)^3+'Dichte Wasser'!$B$3*AVERAGE(B130:C130)^2+'Dichte Wasser'!$B$2*AVERAGE(B130:C130)+'Dichte Wasser'!$B$1)/1000</f>
        <v>0.99314391100037203</v>
      </c>
      <c r="S130" s="92">
        <f t="shared" si="6"/>
        <v>4.178145430259101</v>
      </c>
    </row>
    <row r="131" spans="1:19" x14ac:dyDescent="0.25">
      <c r="A131">
        <v>1098.5</v>
      </c>
      <c r="B131">
        <v>25.1387</v>
      </c>
      <c r="C131">
        <v>50.673099999999998</v>
      </c>
      <c r="D131">
        <v>721.81920000000002</v>
      </c>
      <c r="E131">
        <v>23.8354</v>
      </c>
      <c r="F131">
        <v>23.372900000000001</v>
      </c>
      <c r="G131" s="69">
        <v>0</v>
      </c>
      <c r="I131" s="45">
        <f t="shared" si="5"/>
        <v>-5.0750830391307858E-2</v>
      </c>
      <c r="J131" s="45">
        <f t="shared" si="7"/>
        <v>-6.4752555949451516</v>
      </c>
      <c r="K131" s="39">
        <f t="shared" si="4"/>
        <v>-21.244533652175608</v>
      </c>
      <c r="L131" s="46">
        <f>-J131/Eingaben!$D$29</f>
        <v>0.4447329432102794</v>
      </c>
      <c r="M131" s="44">
        <f>-K131/Eingaben!$D$8</f>
        <v>0.84978134608702438</v>
      </c>
      <c r="N131" s="46">
        <f>ABS(B131-C131)/Eingaben!$D$8</f>
        <v>1.0213759999999998</v>
      </c>
      <c r="P131">
        <f>D131/3600000*G131*100*100/Eingaben!$D$39*(A131-A130)/3600</f>
        <v>0</v>
      </c>
      <c r="R131" s="91">
        <f>('Dichte Wasser'!$B$4*AVERAGE(B131:C131)^3+'Dichte Wasser'!$B$3*AVERAGE(B131:C131)^2+'Dichte Wasser'!$B$2*AVERAGE(B131:C131)+'Dichte Wasser'!$B$1)/1000</f>
        <v>0.99314363608076339</v>
      </c>
      <c r="S131" s="92">
        <f t="shared" si="6"/>
        <v>4.1781454210933076</v>
      </c>
    </row>
    <row r="132" spans="1:19" x14ac:dyDescent="0.25">
      <c r="A132">
        <v>1107.0999999999999</v>
      </c>
      <c r="B132">
        <v>25.143999999999998</v>
      </c>
      <c r="C132">
        <v>50.673900000000003</v>
      </c>
      <c r="D132">
        <v>721.11590000000001</v>
      </c>
      <c r="E132">
        <v>23.839600000000001</v>
      </c>
      <c r="F132">
        <v>23.377099999999999</v>
      </c>
      <c r="G132" s="69">
        <v>0</v>
      </c>
      <c r="I132" s="45">
        <f t="shared" si="5"/>
        <v>-5.0692388871557366E-2</v>
      </c>
      <c r="J132" s="45">
        <f t="shared" si="7"/>
        <v>-6.5259479838167094</v>
      </c>
      <c r="K132" s="39">
        <f t="shared" si="4"/>
        <v>-21.22006976018703</v>
      </c>
      <c r="L132" s="46">
        <f>-J132/Eingaben!$D$29</f>
        <v>0.44821459346649584</v>
      </c>
      <c r="M132" s="44">
        <f>-K132/Eingaben!$D$8</f>
        <v>0.84880279040748119</v>
      </c>
      <c r="N132" s="46">
        <f>ABS(B132-C132)/Eingaben!$D$8</f>
        <v>1.0211960000000002</v>
      </c>
      <c r="P132">
        <f>D132/3600000*G132*100*100/Eingaben!$D$39*(A132-A131)/3600</f>
        <v>0</v>
      </c>
      <c r="R132" s="91">
        <f>('Dichte Wasser'!$B$4*AVERAGE(B132:C132)^3+'Dichte Wasser'!$B$3*AVERAGE(B132:C132)^2+'Dichte Wasser'!$B$2*AVERAGE(B132:C132)+'Dichte Wasser'!$B$1)/1000</f>
        <v>0.99314251802581899</v>
      </c>
      <c r="S132" s="92">
        <f t="shared" si="6"/>
        <v>4.1781453839910059</v>
      </c>
    </row>
    <row r="133" spans="1:19" x14ac:dyDescent="0.25">
      <c r="A133">
        <v>1115.7</v>
      </c>
      <c r="B133">
        <v>25.147400000000001</v>
      </c>
      <c r="C133">
        <v>50.673200000000001</v>
      </c>
      <c r="D133">
        <v>721.8134</v>
      </c>
      <c r="E133">
        <v>23.840499999999999</v>
      </c>
      <c r="F133">
        <v>23.38</v>
      </c>
      <c r="G133" s="69">
        <v>0</v>
      </c>
      <c r="I133" s="45">
        <f t="shared" si="5"/>
        <v>-5.0733246780777105E-2</v>
      </c>
      <c r="J133" s="45">
        <f t="shared" si="7"/>
        <v>-6.5766812305974867</v>
      </c>
      <c r="K133" s="39">
        <f t="shared" ref="K133:K196" si="8">I133/((A133-A132)/3600)</f>
        <v>-21.237173071022635</v>
      </c>
      <c r="L133" s="46">
        <f>-J133/Eingaben!$D$29</f>
        <v>0.45169904992208992</v>
      </c>
      <c r="M133" s="44">
        <f>-K133/Eingaben!$D$8</f>
        <v>0.84948692284090543</v>
      </c>
      <c r="N133" s="46">
        <f>ABS(B133-C133)/Eingaben!$D$8</f>
        <v>1.0210319999999999</v>
      </c>
      <c r="P133">
        <f>D133/3600000*G133*100*100/Eingaben!$D$39*(A133-A132)/3600</f>
        <v>0</v>
      </c>
      <c r="R133" s="91">
        <f>('Dichte Wasser'!$B$4*AVERAGE(B133:C133)^3+'Dichte Wasser'!$B$3*AVERAGE(B133:C133)^2+'Dichte Wasser'!$B$2*AVERAGE(B133:C133)+'Dichte Wasser'!$B$1)/1000</f>
        <v>0.99314202312416555</v>
      </c>
      <c r="S133" s="92">
        <f t="shared" si="6"/>
        <v>4.1781453676567821</v>
      </c>
    </row>
    <row r="134" spans="1:19" x14ac:dyDescent="0.25">
      <c r="A134">
        <v>1124.3</v>
      </c>
      <c r="B134">
        <v>25.1496</v>
      </c>
      <c r="C134">
        <v>50.6706</v>
      </c>
      <c r="D134">
        <v>722.53210000000001</v>
      </c>
      <c r="E134">
        <v>23.842199999999998</v>
      </c>
      <c r="F134">
        <v>23.384599999999999</v>
      </c>
      <c r="G134" s="69">
        <v>0</v>
      </c>
      <c r="I134" s="45">
        <f t="shared" ref="I134:I197" si="9">IF(D134&gt;0,D134/3600*R134*(A134-A133)*S134*(B134-C134)/3600,0)</f>
        <v>-5.0774215343265219E-2</v>
      </c>
      <c r="J134" s="45">
        <f t="shared" si="7"/>
        <v>-6.6274554459407522</v>
      </c>
      <c r="K134" s="39">
        <f t="shared" si="8"/>
        <v>-21.254322701832177</v>
      </c>
      <c r="L134" s="46">
        <f>-J134/Eingaben!$D$29</f>
        <v>0.45518632017693988</v>
      </c>
      <c r="M134" s="44">
        <f>-K134/Eingaben!$D$8</f>
        <v>0.85017290807328705</v>
      </c>
      <c r="N134" s="46">
        <f>ABS(B134-C134)/Eingaben!$D$8</f>
        <v>1.02084</v>
      </c>
      <c r="P134">
        <f>D134/3600000*G134*100*100/Eingaben!$D$39*(A134-A133)/3600</f>
        <v>0</v>
      </c>
      <c r="R134" s="91">
        <f>('Dichte Wasser'!$B$4*AVERAGE(B134:C134)^3+'Dichte Wasser'!$B$3*AVERAGE(B134:C134)^2+'Dichte Wasser'!$B$2*AVERAGE(B134:C134)+'Dichte Wasser'!$B$1)/1000</f>
        <v>0.99314209644389218</v>
      </c>
      <c r="S134" s="92">
        <f t="shared" ref="S134:S197" si="10" xml:space="preserve">  0.0000000024*AVERAGE(B134:C134)^4 - 0.0000005979*AVERAGE(B134:C134)^3 + 0.0000621355*AVERAGE(B134:C134)^2 - 0.0026683907*AVERAGE(B134:C134) + 4.2176232303</f>
        <v>4.1781453700732554</v>
      </c>
    </row>
    <row r="135" spans="1:19" x14ac:dyDescent="0.25">
      <c r="A135">
        <v>1132.9000000000001</v>
      </c>
      <c r="B135">
        <v>25.155799999999999</v>
      </c>
      <c r="C135">
        <v>50.671100000000003</v>
      </c>
      <c r="D135">
        <v>722.5145</v>
      </c>
      <c r="E135">
        <v>23.847300000000001</v>
      </c>
      <c r="F135">
        <v>23.388400000000001</v>
      </c>
      <c r="G135" s="69">
        <v>0</v>
      </c>
      <c r="I135" s="45">
        <f t="shared" si="9"/>
        <v>-5.0761575366850435E-2</v>
      </c>
      <c r="J135" s="45">
        <f t="shared" ref="J135:J198" si="11">J134+I135</f>
        <v>-6.6782170213076029</v>
      </c>
      <c r="K135" s="39">
        <f t="shared" si="8"/>
        <v>-21.249031548913798</v>
      </c>
      <c r="L135" s="46">
        <f>-J135/Eingaben!$D$29</f>
        <v>0.45867272229402595</v>
      </c>
      <c r="M135" s="44">
        <f>-K135/Eingaben!$D$8</f>
        <v>0.84996126195655197</v>
      </c>
      <c r="N135" s="46">
        <f>ABS(B135-C135)/Eingaben!$D$8</f>
        <v>1.0206120000000001</v>
      </c>
      <c r="P135">
        <f>D135/3600000*G135*100*100/Eingaben!$D$39*(A135-A134)/3600</f>
        <v>0</v>
      </c>
      <c r="R135" s="91">
        <f>('Dichte Wasser'!$B$4*AVERAGE(B135:C135)^3+'Dichte Wasser'!$B$3*AVERAGE(B135:C135)^2+'Dichte Wasser'!$B$2*AVERAGE(B135:C135)+'Dichte Wasser'!$B$1)/1000</f>
        <v>0.99314086829428272</v>
      </c>
      <c r="S135" s="92">
        <f t="shared" si="10"/>
        <v>4.1781453297538205</v>
      </c>
    </row>
    <row r="136" spans="1:19" x14ac:dyDescent="0.25">
      <c r="A136">
        <v>1141.5</v>
      </c>
      <c r="B136">
        <v>25.1599</v>
      </c>
      <c r="C136">
        <v>50.672199999999997</v>
      </c>
      <c r="D136">
        <v>722.51310000000001</v>
      </c>
      <c r="E136">
        <v>23.850300000000001</v>
      </c>
      <c r="F136">
        <v>23.390599999999999</v>
      </c>
      <c r="G136" s="69">
        <v>0</v>
      </c>
      <c r="I136" s="45">
        <f t="shared" si="9"/>
        <v>-5.0755459555357985E-2</v>
      </c>
      <c r="J136" s="45">
        <f t="shared" si="11"/>
        <v>-6.7289724808629607</v>
      </c>
      <c r="K136" s="39">
        <f t="shared" si="8"/>
        <v>-21.246471441777985</v>
      </c>
      <c r="L136" s="46">
        <f>-J136/Eingaben!$D$29</f>
        <v>0.4621587043654774</v>
      </c>
      <c r="M136" s="44">
        <f>-K136/Eingaben!$D$8</f>
        <v>0.84985885767111935</v>
      </c>
      <c r="N136" s="46">
        <f>ABS(B136-C136)/Eingaben!$D$8</f>
        <v>1.020492</v>
      </c>
      <c r="P136">
        <f>D136/3600000*G136*100*100/Eingaben!$D$39*(A136-A135)/3600</f>
        <v>0</v>
      </c>
      <c r="R136" s="91">
        <f>('Dichte Wasser'!$B$4*AVERAGE(B136:C136)^3+'Dichte Wasser'!$B$3*AVERAGE(B136:C136)^2+'Dichte Wasser'!$B$2*AVERAGE(B136:C136)+'Dichte Wasser'!$B$1)/1000</f>
        <v>0.99313991503876176</v>
      </c>
      <c r="S136" s="92">
        <f t="shared" si="10"/>
        <v>4.1781452986905343</v>
      </c>
    </row>
    <row r="137" spans="1:19" x14ac:dyDescent="0.25">
      <c r="A137">
        <v>1150.0999999999999</v>
      </c>
      <c r="B137">
        <v>25.1633</v>
      </c>
      <c r="C137">
        <v>50.673400000000001</v>
      </c>
      <c r="D137">
        <v>722.48199999999997</v>
      </c>
      <c r="E137">
        <v>23.855499999999999</v>
      </c>
      <c r="F137">
        <v>23.395399999999999</v>
      </c>
      <c r="G137" s="69">
        <v>0</v>
      </c>
      <c r="I137" s="45">
        <f t="shared" si="9"/>
        <v>-5.0748854799755189E-2</v>
      </c>
      <c r="J137" s="45">
        <f t="shared" si="11"/>
        <v>-6.7797213356627157</v>
      </c>
      <c r="K137" s="39">
        <f t="shared" si="8"/>
        <v>-21.243706660362861</v>
      </c>
      <c r="L137" s="46">
        <f>-J137/Eingaben!$D$29</f>
        <v>0.46564423280967737</v>
      </c>
      <c r="M137" s="44">
        <f>-K137/Eingaben!$D$8</f>
        <v>0.8497482664145144</v>
      </c>
      <c r="N137" s="46">
        <f>ABS(B137-C137)/Eingaben!$D$8</f>
        <v>1.0204040000000001</v>
      </c>
      <c r="P137">
        <f>D137/3600000*G137*100*100/Eingaben!$D$39*(A137-A136)/3600</f>
        <v>0</v>
      </c>
      <c r="R137" s="91">
        <f>('Dichte Wasser'!$B$4*AVERAGE(B137:C137)^3+'Dichte Wasser'!$B$3*AVERAGE(B137:C137)^2+'Dichte Wasser'!$B$2*AVERAGE(B137:C137)+'Dichte Wasser'!$B$1)/1000</f>
        <v>0.99313907172707172</v>
      </c>
      <c r="S137" s="92">
        <f t="shared" si="10"/>
        <v>4.1781452713785781</v>
      </c>
    </row>
    <row r="138" spans="1:19" x14ac:dyDescent="0.25">
      <c r="A138">
        <v>1158.5999999999999</v>
      </c>
      <c r="B138">
        <v>25.1614</v>
      </c>
      <c r="C138">
        <v>50.672400000000003</v>
      </c>
      <c r="D138">
        <v>722.48530000000005</v>
      </c>
      <c r="E138">
        <v>23.8581</v>
      </c>
      <c r="F138">
        <v>23.398800000000001</v>
      </c>
      <c r="G138" s="69">
        <v>0</v>
      </c>
      <c r="I138" s="45">
        <f t="shared" si="9"/>
        <v>-5.0160777616644371E-2</v>
      </c>
      <c r="J138" s="45">
        <f t="shared" si="11"/>
        <v>-6.8298821132793597</v>
      </c>
      <c r="K138" s="39">
        <f t="shared" si="8"/>
        <v>-21.244564637637616</v>
      </c>
      <c r="L138" s="46">
        <f>-J138/Eingaben!$D$29</f>
        <v>0.46908937098778741</v>
      </c>
      <c r="M138" s="44">
        <f>-K138/Eingaben!$D$8</f>
        <v>0.84978258550550467</v>
      </c>
      <c r="N138" s="46">
        <f>ABS(B138-C138)/Eingaben!$D$8</f>
        <v>1.02044</v>
      </c>
      <c r="P138">
        <f>D138/3600000*G138*100*100/Eingaben!$D$39*(A138-A137)/3600</f>
        <v>0</v>
      </c>
      <c r="R138" s="91">
        <f>('Dichte Wasser'!$B$4*AVERAGE(B138:C138)^3+'Dichte Wasser'!$B$3*AVERAGE(B138:C138)^2+'Dichte Wasser'!$B$2*AVERAGE(B138:C138)+'Dichte Wasser'!$B$1)/1000</f>
        <v>0.99313960338525453</v>
      </c>
      <c r="S138" s="92">
        <f t="shared" si="10"/>
        <v>4.1781452885787118</v>
      </c>
    </row>
    <row r="139" spans="1:19" x14ac:dyDescent="0.25">
      <c r="A139">
        <v>1167.2</v>
      </c>
      <c r="B139">
        <v>25.161999999999999</v>
      </c>
      <c r="C139">
        <v>50.673099999999998</v>
      </c>
      <c r="D139">
        <v>721.78830000000005</v>
      </c>
      <c r="E139">
        <v>23.8611</v>
      </c>
      <c r="F139">
        <v>23.402699999999999</v>
      </c>
      <c r="G139" s="69">
        <v>0</v>
      </c>
      <c r="I139" s="45">
        <f t="shared" si="9"/>
        <v>-5.0702130204538225E-2</v>
      </c>
      <c r="J139" s="45">
        <f t="shared" si="11"/>
        <v>-6.8805842434838977</v>
      </c>
      <c r="K139" s="39">
        <f t="shared" si="8"/>
        <v>-21.224147527480781</v>
      </c>
      <c r="L139" s="46">
        <f>-J139/Eingaben!$D$29</f>
        <v>0.47257169029739082</v>
      </c>
      <c r="M139" s="44">
        <f>-K139/Eingaben!$D$8</f>
        <v>0.8489659010992312</v>
      </c>
      <c r="N139" s="46">
        <f>ABS(B139-C139)/Eingaben!$D$8</f>
        <v>1.0204439999999999</v>
      </c>
      <c r="P139">
        <f>D139/3600000*G139*100*100/Eingaben!$D$39*(A139-A138)/3600</f>
        <v>0</v>
      </c>
      <c r="R139" s="91">
        <f>('Dichte Wasser'!$B$4*AVERAGE(B139:C139)^3+'Dichte Wasser'!$B$3*AVERAGE(B139:C139)^2+'Dichte Wasser'!$B$2*AVERAGE(B139:C139)+'Dichte Wasser'!$B$1)/1000</f>
        <v>0.99313936505790157</v>
      </c>
      <c r="S139" s="92">
        <f t="shared" si="10"/>
        <v>4.1781452808605977</v>
      </c>
    </row>
    <row r="140" spans="1:19" x14ac:dyDescent="0.25">
      <c r="A140">
        <v>1175.8</v>
      </c>
      <c r="B140">
        <v>25.160799999999998</v>
      </c>
      <c r="C140">
        <v>50.674100000000003</v>
      </c>
      <c r="D140">
        <v>722.50480000000005</v>
      </c>
      <c r="E140">
        <v>23.865600000000001</v>
      </c>
      <c r="F140">
        <v>23.407699999999998</v>
      </c>
      <c r="G140" s="69">
        <v>0</v>
      </c>
      <c r="I140" s="45">
        <f t="shared" si="9"/>
        <v>-5.0756839484127528E-2</v>
      </c>
      <c r="J140" s="45">
        <f t="shared" si="11"/>
        <v>-6.9313410829680251</v>
      </c>
      <c r="K140" s="39">
        <f t="shared" si="8"/>
        <v>-21.247049086379189</v>
      </c>
      <c r="L140" s="46">
        <f>-J140/Eingaben!$D$29</f>
        <v>0.47605776714499037</v>
      </c>
      <c r="M140" s="44">
        <f>-K140/Eingaben!$D$8</f>
        <v>0.84988196345516753</v>
      </c>
      <c r="N140" s="46">
        <f>ABS(B140-C140)/Eingaben!$D$8</f>
        <v>1.0205320000000002</v>
      </c>
      <c r="P140">
        <f>D140/3600000*G140*100*100/Eingaben!$D$39*(A140-A139)/3600</f>
        <v>0</v>
      </c>
      <c r="R140" s="91">
        <f>('Dichte Wasser'!$B$4*AVERAGE(B140:C140)^3+'Dichte Wasser'!$B$3*AVERAGE(B140:C140)^2+'Dichte Wasser'!$B$2*AVERAGE(B140:C140)+'Dichte Wasser'!$B$1)/1000</f>
        <v>0.9931394017238786</v>
      </c>
      <c r="S140" s="92">
        <f t="shared" si="10"/>
        <v>4.1781452820471845</v>
      </c>
    </row>
    <row r="141" spans="1:19" x14ac:dyDescent="0.25">
      <c r="A141">
        <v>1184.4000000000001</v>
      </c>
      <c r="B141">
        <v>25.154800000000002</v>
      </c>
      <c r="C141">
        <v>50.670200000000001</v>
      </c>
      <c r="D141">
        <v>722.5086</v>
      </c>
      <c r="E141">
        <v>23.869</v>
      </c>
      <c r="F141">
        <v>23.411200000000001</v>
      </c>
      <c r="G141" s="69">
        <v>0</v>
      </c>
      <c r="I141" s="45">
        <f t="shared" si="9"/>
        <v>-5.076137773590856E-2</v>
      </c>
      <c r="J141" s="45">
        <f t="shared" si="11"/>
        <v>-6.9821024607039339</v>
      </c>
      <c r="K141" s="39">
        <f t="shared" si="8"/>
        <v>-21.248948819682315</v>
      </c>
      <c r="L141" s="46">
        <f>-J141/Eingaben!$D$29</f>
        <v>0.47954415568840519</v>
      </c>
      <c r="M141" s="44">
        <f>-K141/Eingaben!$D$8</f>
        <v>0.84995795278729258</v>
      </c>
      <c r="N141" s="46">
        <f>ABS(B141-C141)/Eingaben!$D$8</f>
        <v>1.020616</v>
      </c>
      <c r="P141">
        <f>D141/3600000*G141*100*100/Eingaben!$D$39*(A141-A140)/3600</f>
        <v>0</v>
      </c>
      <c r="R141" s="91">
        <f>('Dichte Wasser'!$B$4*AVERAGE(B141:C141)^3+'Dichte Wasser'!$B$3*AVERAGE(B141:C141)^2+'Dichte Wasser'!$B$2*AVERAGE(B141:C141)+'Dichte Wasser'!$B$1)/1000</f>
        <v>0.99314121658506282</v>
      </c>
      <c r="S141" s="92">
        <f t="shared" si="10"/>
        <v>4.1781453411538774</v>
      </c>
    </row>
    <row r="142" spans="1:19" x14ac:dyDescent="0.25">
      <c r="A142">
        <v>1193</v>
      </c>
      <c r="B142">
        <v>25.148700000000002</v>
      </c>
      <c r="C142">
        <v>50.6708</v>
      </c>
      <c r="D142">
        <v>722.50340000000006</v>
      </c>
      <c r="E142">
        <v>23.870799999999999</v>
      </c>
      <c r="F142">
        <v>23.413799999999998</v>
      </c>
      <c r="G142" s="69">
        <v>0</v>
      </c>
      <c r="I142" s="45">
        <f t="shared" si="9"/>
        <v>-5.0774393501692459E-2</v>
      </c>
      <c r="J142" s="45">
        <f t="shared" si="11"/>
        <v>-7.0328768542056261</v>
      </c>
      <c r="K142" s="39">
        <f t="shared" si="8"/>
        <v>-21.254397279778463</v>
      </c>
      <c r="L142" s="46">
        <f>-J142/Eingaben!$D$29</f>
        <v>0.48303143817951677</v>
      </c>
      <c r="M142" s="44">
        <f>-K142/Eingaben!$D$8</f>
        <v>0.85017589119113846</v>
      </c>
      <c r="N142" s="46">
        <f>ABS(B142-C142)/Eingaben!$D$8</f>
        <v>1.0208839999999999</v>
      </c>
      <c r="P142">
        <f>D142/3600000*G142*100*100/Eingaben!$D$39*(A142-A141)/3600</f>
        <v>0</v>
      </c>
      <c r="R142" s="91">
        <f>('Dichte Wasser'!$B$4*AVERAGE(B142:C142)^3+'Dichte Wasser'!$B$3*AVERAGE(B142:C142)^2+'Dichte Wasser'!$B$2*AVERAGE(B142:C142)+'Dichte Wasser'!$B$1)/1000</f>
        <v>0.99314222475260761</v>
      </c>
      <c r="S142" s="92">
        <f t="shared" si="10"/>
        <v>4.1781453743049397</v>
      </c>
    </row>
    <row r="143" spans="1:19" x14ac:dyDescent="0.25">
      <c r="A143">
        <v>1201.5999999999999</v>
      </c>
      <c r="B143">
        <v>25.142199999999999</v>
      </c>
      <c r="C143">
        <v>50.668799999999997</v>
      </c>
      <c r="D143">
        <v>722.495</v>
      </c>
      <c r="E143">
        <v>23.874600000000001</v>
      </c>
      <c r="F143">
        <v>23.4176</v>
      </c>
      <c r="G143" s="69">
        <v>0</v>
      </c>
      <c r="I143" s="45">
        <f t="shared" si="9"/>
        <v>-5.0782835802007945E-2</v>
      </c>
      <c r="J143" s="45">
        <f t="shared" si="11"/>
        <v>-7.0836596900076341</v>
      </c>
      <c r="K143" s="39">
        <f t="shared" si="8"/>
        <v>-21.257931265957041</v>
      </c>
      <c r="L143" s="46">
        <f>-J143/Eingaben!$D$29</f>
        <v>0.48651930050396647</v>
      </c>
      <c r="M143" s="44">
        <f>-K143/Eingaben!$D$8</f>
        <v>0.85031725063828167</v>
      </c>
      <c r="N143" s="46">
        <f>ABS(B143-C143)/Eingaben!$D$8</f>
        <v>1.021064</v>
      </c>
      <c r="P143">
        <f>D143/3600000*G143*100*100/Eingaben!$D$39*(A143-A142)/3600</f>
        <v>0</v>
      </c>
      <c r="R143" s="91">
        <f>('Dichte Wasser'!$B$4*AVERAGE(B143:C143)^3+'Dichte Wasser'!$B$3*AVERAGE(B143:C143)^2+'Dichte Wasser'!$B$2*AVERAGE(B143:C143)+'Dichte Wasser'!$B$1)/1000</f>
        <v>0.99314378270514092</v>
      </c>
      <c r="S143" s="92">
        <f t="shared" si="10"/>
        <v>4.178145425979654</v>
      </c>
    </row>
    <row r="144" spans="1:19" x14ac:dyDescent="0.25">
      <c r="A144">
        <v>1210.2</v>
      </c>
      <c r="B144">
        <v>25.133900000000001</v>
      </c>
      <c r="C144">
        <v>50.668900000000001</v>
      </c>
      <c r="D144">
        <v>723.20899999999995</v>
      </c>
      <c r="E144">
        <v>23.878599999999999</v>
      </c>
      <c r="F144">
        <v>23.421500000000002</v>
      </c>
      <c r="G144" s="69">
        <v>0</v>
      </c>
      <c r="I144" s="45">
        <f t="shared" si="9"/>
        <v>-5.0849826644791221E-2</v>
      </c>
      <c r="J144" s="45">
        <f t="shared" si="11"/>
        <v>-7.1345095166524253</v>
      </c>
      <c r="K144" s="39">
        <f t="shared" si="8"/>
        <v>-21.28597394433087</v>
      </c>
      <c r="L144" s="46">
        <f>-J144/Eingaben!$D$29</f>
        <v>0.49001176388767048</v>
      </c>
      <c r="M144" s="44">
        <f>-K144/Eingaben!$D$8</f>
        <v>0.85143895777323475</v>
      </c>
      <c r="N144" s="46">
        <f>ABS(B144-C144)/Eingaben!$D$8</f>
        <v>1.0214000000000001</v>
      </c>
      <c r="P144">
        <f>D144/3600000*G144*100*100/Eingaben!$D$39*(A144-A143)/3600</f>
        <v>0</v>
      </c>
      <c r="R144" s="91">
        <f>('Dichte Wasser'!$B$4*AVERAGE(B144:C144)^3+'Dichte Wasser'!$B$3*AVERAGE(B144:C144)^2+'Dichte Wasser'!$B$2*AVERAGE(B144:C144)+'Dichte Wasser'!$B$1)/1000</f>
        <v>0.99314528552774506</v>
      </c>
      <c r="S144" s="92">
        <f t="shared" si="10"/>
        <v>4.1781454763384192</v>
      </c>
    </row>
    <row r="145" spans="1:19" x14ac:dyDescent="0.25">
      <c r="A145">
        <v>1218.9000000000001</v>
      </c>
      <c r="B145">
        <v>25.129899999999999</v>
      </c>
      <c r="C145">
        <v>50.667499999999997</v>
      </c>
      <c r="D145">
        <v>722.50689999999997</v>
      </c>
      <c r="E145">
        <v>23.879899999999999</v>
      </c>
      <c r="F145">
        <v>23.4237</v>
      </c>
      <c r="G145" s="69">
        <v>0</v>
      </c>
      <c r="I145" s="45">
        <f t="shared" si="9"/>
        <v>-5.1396448381101502E-2</v>
      </c>
      <c r="J145" s="45">
        <f t="shared" si="11"/>
        <v>-7.1859059650335269</v>
      </c>
      <c r="K145" s="39">
        <f t="shared" si="8"/>
        <v>-21.267495881834993</v>
      </c>
      <c r="L145" s="46">
        <f>-J145/Eingaben!$D$29</f>
        <v>0.4935417702980624</v>
      </c>
      <c r="M145" s="44">
        <f>-K145/Eingaben!$D$8</f>
        <v>0.85069983527339976</v>
      </c>
      <c r="N145" s="46">
        <f>ABS(B145-C145)/Eingaben!$D$8</f>
        <v>1.021504</v>
      </c>
      <c r="P145">
        <f>D145/3600000*G145*100*100/Eingaben!$D$39*(A145-A144)/3600</f>
        <v>0</v>
      </c>
      <c r="R145" s="91">
        <f>('Dichte Wasser'!$B$4*AVERAGE(B145:C145)^3+'Dichte Wasser'!$B$3*AVERAGE(B145:C145)^2+'Dichte Wasser'!$B$2*AVERAGE(B145:C145)+'Dichte Wasser'!$B$1)/1000</f>
        <v>0.99314627511451981</v>
      </c>
      <c r="S145" s="92">
        <f t="shared" si="10"/>
        <v>4.1781455097739215</v>
      </c>
    </row>
    <row r="146" spans="1:19" x14ac:dyDescent="0.25">
      <c r="A146">
        <v>1227.5</v>
      </c>
      <c r="B146">
        <v>25.120999999999999</v>
      </c>
      <c r="C146">
        <v>50.667499999999997</v>
      </c>
      <c r="D146">
        <v>722.54970000000003</v>
      </c>
      <c r="E146">
        <v>23.882400000000001</v>
      </c>
      <c r="F146">
        <v>23.427299999999999</v>
      </c>
      <c r="G146" s="69">
        <v>0</v>
      </c>
      <c r="I146" s="45">
        <f t="shared" si="9"/>
        <v>-5.0826485503039712E-2</v>
      </c>
      <c r="J146" s="45">
        <f t="shared" si="11"/>
        <v>-7.2367324505365662</v>
      </c>
      <c r="K146" s="39">
        <f t="shared" si="8"/>
        <v>-21.276203233830802</v>
      </c>
      <c r="L146" s="46">
        <f>-J146/Eingaben!$D$29</f>
        <v>0.49703263056749286</v>
      </c>
      <c r="M146" s="44">
        <f>-K146/Eingaben!$D$8</f>
        <v>0.85104812935323215</v>
      </c>
      <c r="N146" s="46">
        <f>ABS(B146-C146)/Eingaben!$D$8</f>
        <v>1.02186</v>
      </c>
      <c r="P146">
        <f>D146/3600000*G146*100*100/Eingaben!$D$39*(A146-A145)/3600</f>
        <v>0</v>
      </c>
      <c r="R146" s="91">
        <f>('Dichte Wasser'!$B$4*AVERAGE(B146:C146)^3+'Dichte Wasser'!$B$3*AVERAGE(B146:C146)^2+'Dichte Wasser'!$B$2*AVERAGE(B146:C146)+'Dichte Wasser'!$B$1)/1000</f>
        <v>0.9931479059668733</v>
      </c>
      <c r="S146" s="92">
        <f t="shared" si="10"/>
        <v>4.1781455653527502</v>
      </c>
    </row>
    <row r="147" spans="1:19" x14ac:dyDescent="0.25">
      <c r="A147">
        <v>1236.2</v>
      </c>
      <c r="B147">
        <v>25.1248</v>
      </c>
      <c r="C147">
        <v>50.667299999999997</v>
      </c>
      <c r="D147">
        <v>721.81380000000001</v>
      </c>
      <c r="E147">
        <v>23.887599999999999</v>
      </c>
      <c r="F147">
        <v>23.4312</v>
      </c>
      <c r="G147" s="69">
        <v>0</v>
      </c>
      <c r="I147" s="45">
        <f t="shared" si="9"/>
        <v>-5.1357046637104449E-2</v>
      </c>
      <c r="J147" s="45">
        <f t="shared" si="11"/>
        <v>-7.2880894971736705</v>
      </c>
      <c r="K147" s="39">
        <f t="shared" si="8"/>
        <v>-21.251191711905179</v>
      </c>
      <c r="L147" s="46">
        <f>-J147/Eingaben!$D$29</f>
        <v>0.50055993079072059</v>
      </c>
      <c r="M147" s="44">
        <f>-K147/Eingaben!$D$8</f>
        <v>0.85004766847620716</v>
      </c>
      <c r="N147" s="46">
        <f>ABS(B147-C147)/Eingaben!$D$8</f>
        <v>1.0216999999999998</v>
      </c>
      <c r="P147">
        <f>D147/3600000*G147*100*100/Eingaben!$D$39*(A147-A146)/3600</f>
        <v>0</v>
      </c>
      <c r="R147" s="91">
        <f>('Dichte Wasser'!$B$4*AVERAGE(B147:C147)^3+'Dichte Wasser'!$B$3*AVERAGE(B147:C147)^2+'Dichte Wasser'!$B$2*AVERAGE(B147:C147)+'Dichte Wasser'!$B$1)/1000</f>
        <v>0.9931472463162363</v>
      </c>
      <c r="S147" s="92">
        <f t="shared" si="10"/>
        <v>4.1781455428006335</v>
      </c>
    </row>
    <row r="148" spans="1:19" x14ac:dyDescent="0.25">
      <c r="A148">
        <v>1244.8</v>
      </c>
      <c r="B148">
        <v>25.131799999999998</v>
      </c>
      <c r="C148">
        <v>50.666800000000002</v>
      </c>
      <c r="D148">
        <v>722.50890000000004</v>
      </c>
      <c r="E148">
        <v>23.8901</v>
      </c>
      <c r="F148">
        <v>23.4344</v>
      </c>
      <c r="G148" s="69">
        <v>0</v>
      </c>
      <c r="I148" s="45">
        <f t="shared" si="9"/>
        <v>-5.0800641330187239E-2</v>
      </c>
      <c r="J148" s="45">
        <f t="shared" si="11"/>
        <v>-7.3388901385038574</v>
      </c>
      <c r="K148" s="39">
        <f t="shared" si="8"/>
        <v>-21.265384742869301</v>
      </c>
      <c r="L148" s="46">
        <f>-J148/Eingaben!$D$29</f>
        <v>0.50404901603291252</v>
      </c>
      <c r="M148" s="44">
        <f>-K148/Eingaben!$D$8</f>
        <v>0.85061538971477202</v>
      </c>
      <c r="N148" s="46">
        <f>ABS(B148-C148)/Eingaben!$D$8</f>
        <v>1.0214000000000001</v>
      </c>
      <c r="P148">
        <f>D148/3600000*G148*100*100/Eingaben!$D$39*(A148-A147)/3600</f>
        <v>0</v>
      </c>
      <c r="R148" s="91">
        <f>('Dichte Wasser'!$B$4*AVERAGE(B148:C148)^3+'Dichte Wasser'!$B$3*AVERAGE(B148:C148)^2+'Dichte Wasser'!$B$2*AVERAGE(B148:C148)+'Dichte Wasser'!$B$1)/1000</f>
        <v>0.99314605521162458</v>
      </c>
      <c r="S148" s="92">
        <f t="shared" si="10"/>
        <v>4.1781455023251128</v>
      </c>
    </row>
    <row r="149" spans="1:19" x14ac:dyDescent="0.25">
      <c r="A149">
        <v>1253.4000000000001</v>
      </c>
      <c r="B149">
        <v>25.1401</v>
      </c>
      <c r="C149">
        <v>50.6706</v>
      </c>
      <c r="D149">
        <v>722.50019999999995</v>
      </c>
      <c r="E149">
        <v>23.892900000000001</v>
      </c>
      <c r="F149">
        <v>23.4389</v>
      </c>
      <c r="G149" s="69">
        <v>0</v>
      </c>
      <c r="I149" s="45">
        <f t="shared" si="9"/>
        <v>-5.0790962883741832E-2</v>
      </c>
      <c r="J149" s="45">
        <f t="shared" si="11"/>
        <v>-7.3896811013875991</v>
      </c>
      <c r="K149" s="39">
        <f t="shared" si="8"/>
        <v>-21.261333300170662</v>
      </c>
      <c r="L149" s="46">
        <f>-J149/Eingaben!$D$29</f>
        <v>0.50753743654088512</v>
      </c>
      <c r="M149" s="44">
        <f>-K149/Eingaben!$D$8</f>
        <v>0.85045333200682649</v>
      </c>
      <c r="N149" s="46">
        <f>ABS(B149-C149)/Eingaben!$D$8</f>
        <v>1.02122</v>
      </c>
      <c r="P149">
        <f>D149/3600000*G149*100*100/Eingaben!$D$39*(A149-A148)/3600</f>
        <v>0</v>
      </c>
      <c r="R149" s="91">
        <f>('Dichte Wasser'!$B$4*AVERAGE(B149:C149)^3+'Dichte Wasser'!$B$3*AVERAGE(B149:C149)^2+'Dichte Wasser'!$B$2*AVERAGE(B149:C149)+'Dichte Wasser'!$B$1)/1000</f>
        <v>0.9931438376889371</v>
      </c>
      <c r="S149" s="92">
        <f t="shared" si="10"/>
        <v>4.1781454278132575</v>
      </c>
    </row>
    <row r="150" spans="1:19" x14ac:dyDescent="0.25">
      <c r="A150">
        <v>1262.7</v>
      </c>
      <c r="B150">
        <v>25.1419</v>
      </c>
      <c r="C150">
        <v>50.669400000000003</v>
      </c>
      <c r="D150">
        <v>721.8057</v>
      </c>
      <c r="E150">
        <v>23.896599999999999</v>
      </c>
      <c r="F150">
        <v>23.443100000000001</v>
      </c>
      <c r="G150" s="69">
        <v>0</v>
      </c>
      <c r="I150" s="45">
        <f t="shared" si="9"/>
        <v>-5.4865860537096335E-2</v>
      </c>
      <c r="J150" s="45">
        <f t="shared" si="11"/>
        <v>-7.4445469619246953</v>
      </c>
      <c r="K150" s="39">
        <f t="shared" si="8"/>
        <v>-21.2383976272632</v>
      </c>
      <c r="L150" s="46">
        <f>-J150/Eingaben!$D$29</f>
        <v>0.51130572881609282</v>
      </c>
      <c r="M150" s="44">
        <f>-K150/Eingaben!$D$8</f>
        <v>0.84953590509052801</v>
      </c>
      <c r="N150" s="46">
        <f>ABS(B150-C150)/Eingaben!$D$8</f>
        <v>1.0211000000000001</v>
      </c>
      <c r="P150">
        <f>D150/3600000*G150*100*100/Eingaben!$D$39*(A150-A149)/3600</f>
        <v>0</v>
      </c>
      <c r="R150" s="91">
        <f>('Dichte Wasser'!$B$4*AVERAGE(B150:C150)^3+'Dichte Wasser'!$B$3*AVERAGE(B150:C150)^2+'Dichte Wasser'!$B$2*AVERAGE(B150:C150)+'Dichte Wasser'!$B$1)/1000</f>
        <v>0.99314372772115644</v>
      </c>
      <c r="S150" s="92">
        <f t="shared" si="10"/>
        <v>4.1781454241467175</v>
      </c>
    </row>
    <row r="151" spans="1:19" x14ac:dyDescent="0.25">
      <c r="A151">
        <v>1271.4000000000001</v>
      </c>
      <c r="B151">
        <v>25.1462</v>
      </c>
      <c r="C151">
        <v>50.668999999999997</v>
      </c>
      <c r="D151">
        <v>722.5077</v>
      </c>
      <c r="E151">
        <v>23.899699999999999</v>
      </c>
      <c r="F151">
        <v>23.444600000000001</v>
      </c>
      <c r="G151" s="69">
        <v>0</v>
      </c>
      <c r="I151" s="45">
        <f t="shared" si="9"/>
        <v>-5.1366549011682736E-2</v>
      </c>
      <c r="J151" s="45">
        <f t="shared" si="11"/>
        <v>-7.4959135109363784</v>
      </c>
      <c r="K151" s="39">
        <f t="shared" si="8"/>
        <v>-21.255123728972055</v>
      </c>
      <c r="L151" s="46">
        <f>-J151/Eingaben!$D$29</f>
        <v>0.5148336816805873</v>
      </c>
      <c r="M151" s="44">
        <f>-K151/Eingaben!$D$8</f>
        <v>0.85020494915888223</v>
      </c>
      <c r="N151" s="46">
        <f>ABS(B151-C151)/Eingaben!$D$8</f>
        <v>1.0209119999999998</v>
      </c>
      <c r="P151">
        <f>D151/3600000*G151*100*100/Eingaben!$D$39*(A151-A150)/3600</f>
        <v>0</v>
      </c>
      <c r="R151" s="91">
        <f>('Dichte Wasser'!$B$4*AVERAGE(B151:C151)^3+'Dichte Wasser'!$B$3*AVERAGE(B151:C151)^2+'Dichte Wasser'!$B$2*AVERAGE(B151:C151)+'Dichte Wasser'!$B$1)/1000</f>
        <v>0.99314301291220841</v>
      </c>
      <c r="S151" s="92">
        <f t="shared" si="10"/>
        <v>4.1781454003792939</v>
      </c>
    </row>
    <row r="152" spans="1:19" x14ac:dyDescent="0.25">
      <c r="A152">
        <v>1280</v>
      </c>
      <c r="B152">
        <v>25.1477</v>
      </c>
      <c r="C152">
        <v>50.668500000000002</v>
      </c>
      <c r="D152">
        <v>721.83529999999996</v>
      </c>
      <c r="E152">
        <v>23.9023</v>
      </c>
      <c r="F152">
        <v>23.450399999999998</v>
      </c>
      <c r="G152" s="69">
        <v>0</v>
      </c>
      <c r="I152" s="45">
        <f t="shared" si="9"/>
        <v>-5.0724889613346001E-2</v>
      </c>
      <c r="J152" s="45">
        <f t="shared" si="11"/>
        <v>-7.5466384005497247</v>
      </c>
      <c r="K152" s="39">
        <f t="shared" si="8"/>
        <v>-21.233674721865992</v>
      </c>
      <c r="L152" s="46">
        <f>-J152/Eingaben!$D$29</f>
        <v>0.51831756414993269</v>
      </c>
      <c r="M152" s="44">
        <f>-K152/Eingaben!$D$8</f>
        <v>0.84934698887463966</v>
      </c>
      <c r="N152" s="46">
        <f>ABS(B152-C152)/Eingaben!$D$8</f>
        <v>1.020832</v>
      </c>
      <c r="P152">
        <f>D152/3600000*G152*100*100/Eingaben!$D$39*(A152-A151)/3600</f>
        <v>0</v>
      </c>
      <c r="R152" s="91">
        <f>('Dichte Wasser'!$B$4*AVERAGE(B152:C152)^3+'Dichte Wasser'!$B$3*AVERAGE(B152:C152)^2+'Dichte Wasser'!$B$2*AVERAGE(B152:C152)+'Dichte Wasser'!$B$1)/1000</f>
        <v>0.99314282962273281</v>
      </c>
      <c r="S152" s="92">
        <f t="shared" si="10"/>
        <v>4.1781453943032538</v>
      </c>
    </row>
    <row r="153" spans="1:19" x14ac:dyDescent="0.25">
      <c r="A153">
        <v>1288.7</v>
      </c>
      <c r="B153">
        <v>25.1524</v>
      </c>
      <c r="C153">
        <v>50.667200000000001</v>
      </c>
      <c r="D153">
        <v>722.49990000000003</v>
      </c>
      <c r="E153">
        <v>23.907399999999999</v>
      </c>
      <c r="F153">
        <v>23.4529</v>
      </c>
      <c r="G153" s="69">
        <v>0</v>
      </c>
      <c r="I153" s="45">
        <f t="shared" si="9"/>
        <v>-5.134985201906811E-2</v>
      </c>
      <c r="J153" s="45">
        <f t="shared" si="11"/>
        <v>-7.5979882525687925</v>
      </c>
      <c r="K153" s="39">
        <f t="shared" si="8"/>
        <v>-21.248214628579795</v>
      </c>
      <c r="L153" s="46">
        <f>-J153/Eingaben!$D$29</f>
        <v>0.52184437023302843</v>
      </c>
      <c r="M153" s="44">
        <f>-K153/Eingaben!$D$8</f>
        <v>0.84992858514319181</v>
      </c>
      <c r="N153" s="46">
        <f>ABS(B153-C153)/Eingaben!$D$8</f>
        <v>1.0205919999999999</v>
      </c>
      <c r="P153">
        <f>D153/3600000*G153*100*100/Eingaben!$D$39*(A153-A152)/3600</f>
        <v>0</v>
      </c>
      <c r="R153" s="91">
        <f>('Dichte Wasser'!$B$4*AVERAGE(B153:C153)^3+'Dichte Wasser'!$B$3*AVERAGE(B153:C153)^2+'Dichte Wasser'!$B$2*AVERAGE(B153:C153)+'Dichte Wasser'!$B$1)/1000</f>
        <v>0.993142206422854</v>
      </c>
      <c r="S153" s="92">
        <f t="shared" si="10"/>
        <v>4.1781453737001906</v>
      </c>
    </row>
    <row r="154" spans="1:19" x14ac:dyDescent="0.25">
      <c r="A154">
        <v>1297.3</v>
      </c>
      <c r="B154">
        <v>25.1523</v>
      </c>
      <c r="C154">
        <v>50.6633</v>
      </c>
      <c r="D154">
        <v>721.1096</v>
      </c>
      <c r="E154">
        <v>23.909800000000001</v>
      </c>
      <c r="F154">
        <v>23.456499999999998</v>
      </c>
      <c r="G154" s="69">
        <v>0</v>
      </c>
      <c r="I154" s="45">
        <f t="shared" si="9"/>
        <v>-5.0654439996044409E-2</v>
      </c>
      <c r="J154" s="45">
        <f t="shared" si="11"/>
        <v>-7.6486426925648372</v>
      </c>
      <c r="K154" s="39">
        <f t="shared" si="8"/>
        <v>-21.204184184390908</v>
      </c>
      <c r="L154" s="46">
        <f>-J154/Eingaben!$D$29</f>
        <v>0.52532341408786798</v>
      </c>
      <c r="M154" s="44">
        <f>-K154/Eingaben!$D$8</f>
        <v>0.84816736737563625</v>
      </c>
      <c r="N154" s="46">
        <f>ABS(B154-C154)/Eingaben!$D$8</f>
        <v>1.02044</v>
      </c>
      <c r="P154">
        <f>D154/3600000*G154*100*100/Eingaben!$D$39*(A154-A153)/3600</f>
        <v>0</v>
      </c>
      <c r="R154" s="91">
        <f>('Dichte Wasser'!$B$4*AVERAGE(B154:C154)^3+'Dichte Wasser'!$B$3*AVERAGE(B154:C154)^2+'Dichte Wasser'!$B$2*AVERAGE(B154:C154)+'Dichte Wasser'!$B$1)/1000</f>
        <v>0.99314293959666944</v>
      </c>
      <c r="S154" s="92">
        <f t="shared" si="10"/>
        <v>4.1781453979479872</v>
      </c>
    </row>
    <row r="155" spans="1:19" x14ac:dyDescent="0.25">
      <c r="A155">
        <v>1305.9000000000001</v>
      </c>
      <c r="B155">
        <v>25.151</v>
      </c>
      <c r="C155">
        <v>50.6663</v>
      </c>
      <c r="D155">
        <v>721.8134</v>
      </c>
      <c r="E155">
        <v>23.9146</v>
      </c>
      <c r="F155">
        <v>23.459800000000001</v>
      </c>
      <c r="G155" s="69">
        <v>0</v>
      </c>
      <c r="I155" s="45">
        <f t="shared" si="9"/>
        <v>-5.0712408863912962E-2</v>
      </c>
      <c r="J155" s="45">
        <f t="shared" si="11"/>
        <v>-7.6993551014287505</v>
      </c>
      <c r="K155" s="39">
        <f t="shared" si="8"/>
        <v>-21.228450222102762</v>
      </c>
      <c r="L155" s="46">
        <f>-J155/Eingaben!$D$29</f>
        <v>0.52880643935546323</v>
      </c>
      <c r="M155" s="44">
        <f>-K155/Eingaben!$D$8</f>
        <v>0.84913800888411051</v>
      </c>
      <c r="N155" s="46">
        <f>ABS(B155-C155)/Eingaben!$D$8</f>
        <v>1.0206120000000001</v>
      </c>
      <c r="P155">
        <f>D155/3600000*G155*100*100/Eingaben!$D$39*(A155-A154)/3600</f>
        <v>0</v>
      </c>
      <c r="R155" s="91">
        <f>('Dichte Wasser'!$B$4*AVERAGE(B155:C155)^3+'Dichte Wasser'!$B$3*AVERAGE(B155:C155)^2+'Dichte Wasser'!$B$2*AVERAGE(B155:C155)+'Dichte Wasser'!$B$1)/1000</f>
        <v>0.99314262800189124</v>
      </c>
      <c r="S155" s="92">
        <f t="shared" si="10"/>
        <v>4.1781453876281756</v>
      </c>
    </row>
    <row r="156" spans="1:19" x14ac:dyDescent="0.25">
      <c r="A156">
        <v>1314.5</v>
      </c>
      <c r="B156">
        <v>25.1495</v>
      </c>
      <c r="C156">
        <v>50.665900000000001</v>
      </c>
      <c r="D156">
        <v>720.42219999999998</v>
      </c>
      <c r="E156">
        <v>23.914999999999999</v>
      </c>
      <c r="F156">
        <v>23.4633</v>
      </c>
      <c r="G156" s="69">
        <v>0</v>
      </c>
      <c r="I156" s="45">
        <f t="shared" si="9"/>
        <v>-5.0616867350792294E-2</v>
      </c>
      <c r="J156" s="45">
        <f t="shared" si="11"/>
        <v>-7.7499719687795423</v>
      </c>
      <c r="K156" s="39">
        <f t="shared" si="8"/>
        <v>-21.188456100331884</v>
      </c>
      <c r="L156" s="46">
        <f>-J156/Eingaben!$D$29</f>
        <v>0.53228290264914002</v>
      </c>
      <c r="M156" s="44">
        <f>-K156/Eingaben!$D$8</f>
        <v>0.84753824401327538</v>
      </c>
      <c r="N156" s="46">
        <f>ABS(B156-C156)/Eingaben!$D$8</f>
        <v>1.020656</v>
      </c>
      <c r="P156">
        <f>D156/3600000*G156*100*100/Eingaben!$D$39*(A156-A155)/3600</f>
        <v>0</v>
      </c>
      <c r="R156" s="91">
        <f>('Dichte Wasser'!$B$4*AVERAGE(B156:C156)^3+'Dichte Wasser'!$B$3*AVERAGE(B156:C156)^2+'Dichte Wasser'!$B$2*AVERAGE(B156:C156)+'Dichte Wasser'!$B$1)/1000</f>
        <v>0.99314297625448078</v>
      </c>
      <c r="S156" s="92">
        <f t="shared" si="10"/>
        <v>4.1781453991634923</v>
      </c>
    </row>
    <row r="157" spans="1:19" x14ac:dyDescent="0.25">
      <c r="A157">
        <v>1323.1</v>
      </c>
      <c r="B157">
        <v>25.1493</v>
      </c>
      <c r="C157">
        <v>50.664900000000003</v>
      </c>
      <c r="D157">
        <v>720.4076</v>
      </c>
      <c r="E157">
        <v>23.918900000000001</v>
      </c>
      <c r="F157">
        <v>23.467400000000001</v>
      </c>
      <c r="G157" s="69">
        <v>0</v>
      </c>
      <c r="I157" s="45">
        <f t="shared" si="9"/>
        <v>-5.0614265925004773E-2</v>
      </c>
      <c r="J157" s="45">
        <f t="shared" si="11"/>
        <v>-7.8005862347045474</v>
      </c>
      <c r="K157" s="39">
        <f t="shared" si="8"/>
        <v>-21.187367131397572</v>
      </c>
      <c r="L157" s="46">
        <f>-J157/Eingaben!$D$29</f>
        <v>0.53575918727191651</v>
      </c>
      <c r="M157" s="44">
        <f>-K157/Eingaben!$D$8</f>
        <v>0.84749468525590288</v>
      </c>
      <c r="N157" s="46">
        <f>ABS(B157-C157)/Eingaben!$D$8</f>
        <v>1.0206240000000002</v>
      </c>
      <c r="P157">
        <f>D157/3600000*G157*100*100/Eingaben!$D$39*(A157-A156)/3600</f>
        <v>0</v>
      </c>
      <c r="R157" s="91">
        <f>('Dichte Wasser'!$B$4*AVERAGE(B157:C157)^3+'Dichte Wasser'!$B$3*AVERAGE(B157:C157)^2+'Dichte Wasser'!$B$2*AVERAGE(B157:C157)+'Dichte Wasser'!$B$1)/1000</f>
        <v>0.99314319619959024</v>
      </c>
      <c r="S157" s="92">
        <f t="shared" si="10"/>
        <v>4.1781454064627503</v>
      </c>
    </row>
    <row r="158" spans="1:19" x14ac:dyDescent="0.25">
      <c r="A158">
        <v>1331.7</v>
      </c>
      <c r="B158">
        <v>25.151199999999999</v>
      </c>
      <c r="C158">
        <v>50.663600000000002</v>
      </c>
      <c r="D158">
        <v>721.11099999999999</v>
      </c>
      <c r="E158">
        <v>23.920999999999999</v>
      </c>
      <c r="F158">
        <v>23.4697</v>
      </c>
      <c r="G158" s="69">
        <v>0</v>
      </c>
      <c r="I158" s="45">
        <f t="shared" si="9"/>
        <v>-5.0657325711741641E-2</v>
      </c>
      <c r="J158" s="45">
        <f t="shared" si="11"/>
        <v>-7.8512435604162887</v>
      </c>
      <c r="K158" s="39">
        <f t="shared" si="8"/>
        <v>-21.205392158403139</v>
      </c>
      <c r="L158" s="46">
        <f>-J158/Eingaben!$D$29</f>
        <v>0.53923842932323129</v>
      </c>
      <c r="M158" s="44">
        <f>-K158/Eingaben!$D$8</f>
        <v>0.84821568633612554</v>
      </c>
      <c r="N158" s="46">
        <f>ABS(B158-C158)/Eingaben!$D$8</f>
        <v>1.0204960000000001</v>
      </c>
      <c r="P158">
        <f>D158/3600000*G158*100*100/Eingaben!$D$39*(A158-A157)/3600</f>
        <v>0</v>
      </c>
      <c r="R158" s="91">
        <f>('Dichte Wasser'!$B$4*AVERAGE(B158:C158)^3+'Dichte Wasser'!$B$3*AVERAGE(B158:C158)^2+'Dichte Wasser'!$B$2*AVERAGE(B158:C158)+'Dichte Wasser'!$B$1)/1000</f>
        <v>0.99314308622741232</v>
      </c>
      <c r="S158" s="92">
        <f t="shared" si="10"/>
        <v>4.1781454028117864</v>
      </c>
    </row>
    <row r="159" spans="1:19" x14ac:dyDescent="0.25">
      <c r="A159">
        <v>1340.3</v>
      </c>
      <c r="B159">
        <v>25.1492</v>
      </c>
      <c r="C159">
        <v>50.664900000000003</v>
      </c>
      <c r="D159">
        <v>720.45069999999998</v>
      </c>
      <c r="E159">
        <v>23.926300000000001</v>
      </c>
      <c r="F159">
        <v>23.4756</v>
      </c>
      <c r="G159" s="69">
        <v>0</v>
      </c>
      <c r="I159" s="45">
        <f t="shared" si="9"/>
        <v>-5.0617493356314228E-2</v>
      </c>
      <c r="J159" s="45">
        <f t="shared" si="11"/>
        <v>-7.9018610537726026</v>
      </c>
      <c r="K159" s="39">
        <f t="shared" si="8"/>
        <v>-21.188718149155019</v>
      </c>
      <c r="L159" s="46">
        <f>-J159/Eingaben!$D$29</f>
        <v>0.54271493561216499</v>
      </c>
      <c r="M159" s="44">
        <f>-K159/Eingaben!$D$8</f>
        <v>0.84754872596620079</v>
      </c>
      <c r="N159" s="46">
        <f>ABS(B159-C159)/Eingaben!$D$8</f>
        <v>1.0206280000000001</v>
      </c>
      <c r="P159">
        <f>D159/3600000*G159*100*100/Eingaben!$D$39*(A159-A158)/3600</f>
        <v>0</v>
      </c>
      <c r="R159" s="91">
        <f>('Dichte Wasser'!$B$4*AVERAGE(B159:C159)^3+'Dichte Wasser'!$B$3*AVERAGE(B159:C159)^2+'Dichte Wasser'!$B$2*AVERAGE(B159:C159)+'Dichte Wasser'!$B$1)/1000</f>
        <v>0.99314321452821319</v>
      </c>
      <c r="S159" s="92">
        <f t="shared" si="10"/>
        <v>4.1781454070715043</v>
      </c>
    </row>
    <row r="160" spans="1:19" x14ac:dyDescent="0.25">
      <c r="A160">
        <v>1348.9</v>
      </c>
      <c r="B160">
        <v>25.153300000000002</v>
      </c>
      <c r="C160">
        <v>50.665100000000002</v>
      </c>
      <c r="D160">
        <v>721.07370000000003</v>
      </c>
      <c r="E160">
        <v>23.9299</v>
      </c>
      <c r="F160">
        <v>23.478000000000002</v>
      </c>
      <c r="G160" s="69">
        <v>0</v>
      </c>
      <c r="I160" s="45">
        <f t="shared" si="9"/>
        <v>-5.0653480208640245E-2</v>
      </c>
      <c r="J160" s="45">
        <f t="shared" si="11"/>
        <v>-7.9525145339812431</v>
      </c>
      <c r="K160" s="39">
        <f t="shared" si="8"/>
        <v>-21.203782412918834</v>
      </c>
      <c r="L160" s="46">
        <f>-J160/Eingaben!$D$29</f>
        <v>0.54619391354696933</v>
      </c>
      <c r="M160" s="44">
        <f>-K160/Eingaben!$D$8</f>
        <v>0.84815129651675336</v>
      </c>
      <c r="N160" s="46">
        <f>ABS(B160-C160)/Eingaben!$D$8</f>
        <v>1.020472</v>
      </c>
      <c r="P160">
        <f>D160/3600000*G160*100*100/Eingaben!$D$39*(A160-A159)/3600</f>
        <v>0</v>
      </c>
      <c r="R160" s="91">
        <f>('Dichte Wasser'!$B$4*AVERAGE(B160:C160)^3+'Dichte Wasser'!$B$3*AVERAGE(B160:C160)^2+'Dichte Wasser'!$B$2*AVERAGE(B160:C160)+'Dichte Wasser'!$B$1)/1000</f>
        <v>0.99314242637851624</v>
      </c>
      <c r="S160" s="92">
        <f t="shared" si="10"/>
        <v>4.1781453809620706</v>
      </c>
    </row>
    <row r="161" spans="1:19" x14ac:dyDescent="0.25">
      <c r="A161">
        <v>1357.5</v>
      </c>
      <c r="B161">
        <v>25.157599999999999</v>
      </c>
      <c r="C161">
        <v>50.665700000000001</v>
      </c>
      <c r="D161">
        <v>720.41359999999997</v>
      </c>
      <c r="E161">
        <v>23.932500000000001</v>
      </c>
      <c r="F161">
        <v>23.4803</v>
      </c>
      <c r="G161" s="69">
        <v>0</v>
      </c>
      <c r="I161" s="45">
        <f t="shared" si="9"/>
        <v>-5.059972425076855E-2</v>
      </c>
      <c r="J161" s="45">
        <f t="shared" si="11"/>
        <v>-8.0031142582320118</v>
      </c>
      <c r="K161" s="39">
        <f t="shared" si="8"/>
        <v>-21.181279918926595</v>
      </c>
      <c r="L161" s="46">
        <f>-J161/Eingaben!$D$29</f>
        <v>0.54966919941973702</v>
      </c>
      <c r="M161" s="44">
        <f>-K161/Eingaben!$D$8</f>
        <v>0.84725119675706384</v>
      </c>
      <c r="N161" s="46">
        <f>ABS(B161-C161)/Eingaben!$D$8</f>
        <v>1.020324</v>
      </c>
      <c r="P161">
        <f>D161/3600000*G161*100*100/Eingaben!$D$39*(A161-A160)/3600</f>
        <v>0</v>
      </c>
      <c r="R161" s="91">
        <f>('Dichte Wasser'!$B$4*AVERAGE(B161:C161)^3+'Dichte Wasser'!$B$3*AVERAGE(B161:C161)^2+'Dichte Wasser'!$B$2*AVERAGE(B161:C161)+'Dichte Wasser'!$B$1)/1000</f>
        <v>0.99314152820724855</v>
      </c>
      <c r="S161" s="92">
        <f t="shared" si="10"/>
        <v>4.1781453513766182</v>
      </c>
    </row>
    <row r="162" spans="1:19" x14ac:dyDescent="0.25">
      <c r="A162">
        <v>1366.1</v>
      </c>
      <c r="B162">
        <v>25.156500000000001</v>
      </c>
      <c r="C162">
        <v>50.665799999999997</v>
      </c>
      <c r="D162">
        <v>720.38379999999995</v>
      </c>
      <c r="E162">
        <v>23.9329</v>
      </c>
      <c r="F162">
        <v>23.482900000000001</v>
      </c>
      <c r="G162" s="69">
        <v>0</v>
      </c>
      <c r="I162" s="45">
        <f t="shared" si="9"/>
        <v>-5.0600020907853503E-2</v>
      </c>
      <c r="J162" s="45">
        <f t="shared" si="11"/>
        <v>-8.0537142791398662</v>
      </c>
      <c r="K162" s="39">
        <f t="shared" si="8"/>
        <v>-21.181404100962155</v>
      </c>
      <c r="L162" s="46">
        <f>-J162/Eingaben!$D$29</f>
        <v>0.55314450566748097</v>
      </c>
      <c r="M162" s="44">
        <f>-K162/Eingaben!$D$8</f>
        <v>0.84725616403848614</v>
      </c>
      <c r="N162" s="46">
        <f>ABS(B162-C162)/Eingaben!$D$8</f>
        <v>1.0203719999999998</v>
      </c>
      <c r="P162">
        <f>D162/3600000*G162*100*100/Eingaben!$D$39*(A162-A161)/3600</f>
        <v>0</v>
      </c>
      <c r="R162" s="91">
        <f>('Dichte Wasser'!$B$4*AVERAGE(B162:C162)^3+'Dichte Wasser'!$B$3*AVERAGE(B162:C162)^2+'Dichte Wasser'!$B$2*AVERAGE(B162:C162)+'Dichte Wasser'!$B$1)/1000</f>
        <v>0.99314171151159003</v>
      </c>
      <c r="S162" s="92">
        <f t="shared" si="10"/>
        <v>4.1781453574000054</v>
      </c>
    </row>
    <row r="163" spans="1:19" x14ac:dyDescent="0.25">
      <c r="A163">
        <v>1374.7</v>
      </c>
      <c r="B163">
        <v>25.1555</v>
      </c>
      <c r="C163">
        <v>50.663600000000002</v>
      </c>
      <c r="D163">
        <v>721.10609999999997</v>
      </c>
      <c r="E163">
        <v>23.9376</v>
      </c>
      <c r="F163">
        <v>23.486599999999999</v>
      </c>
      <c r="G163" s="69">
        <v>0</v>
      </c>
      <c r="I163" s="45">
        <f t="shared" si="9"/>
        <v>-5.064840297508081E-2</v>
      </c>
      <c r="J163" s="45">
        <f t="shared" si="11"/>
        <v>-8.1043626821149477</v>
      </c>
      <c r="K163" s="39">
        <f t="shared" si="8"/>
        <v>-21.201657059335815</v>
      </c>
      <c r="L163" s="46">
        <f>-J163/Eingaben!$D$29</f>
        <v>0.55662313488817028</v>
      </c>
      <c r="M163" s="44">
        <f>-K163/Eingaben!$D$8</f>
        <v>0.84806628237343262</v>
      </c>
      <c r="N163" s="46">
        <f>ABS(B163-C163)/Eingaben!$D$8</f>
        <v>1.020324</v>
      </c>
      <c r="P163">
        <f>D163/3600000*G163*100*100/Eingaben!$D$39*(A163-A162)/3600</f>
        <v>0</v>
      </c>
      <c r="R163" s="91">
        <f>('Dichte Wasser'!$B$4*AVERAGE(B163:C163)^3+'Dichte Wasser'!$B$3*AVERAGE(B163:C163)^2+'Dichte Wasser'!$B$2*AVERAGE(B163:C163)+'Dichte Wasser'!$B$1)/1000</f>
        <v>0.99314229807141297</v>
      </c>
      <c r="S163" s="92">
        <f t="shared" si="10"/>
        <v>4.1781453767246761</v>
      </c>
    </row>
    <row r="164" spans="1:19" x14ac:dyDescent="0.25">
      <c r="A164">
        <v>1383.3</v>
      </c>
      <c r="B164">
        <v>25.1555</v>
      </c>
      <c r="C164">
        <v>50.661900000000003</v>
      </c>
      <c r="D164">
        <v>721.11829999999998</v>
      </c>
      <c r="E164">
        <v>23.9419</v>
      </c>
      <c r="F164">
        <v>23.490200000000002</v>
      </c>
      <c r="G164" s="69">
        <v>0</v>
      </c>
      <c r="I164" s="45">
        <f t="shared" si="9"/>
        <v>-5.0645900337742245E-2</v>
      </c>
      <c r="J164" s="45">
        <f t="shared" si="11"/>
        <v>-8.1550085824526892</v>
      </c>
      <c r="K164" s="39">
        <f t="shared" si="8"/>
        <v>-21.200609443706281</v>
      </c>
      <c r="L164" s="46">
        <f>-J164/Eingaben!$D$29</f>
        <v>0.56010159222293887</v>
      </c>
      <c r="M164" s="44">
        <f>-K164/Eingaben!$D$8</f>
        <v>0.84802437774825123</v>
      </c>
      <c r="N164" s="46">
        <f>ABS(B164-C164)/Eingaben!$D$8</f>
        <v>1.0202560000000001</v>
      </c>
      <c r="P164">
        <f>D164/3600000*G164*100*100/Eingaben!$D$39*(A164-A163)/3600</f>
        <v>0</v>
      </c>
      <c r="R164" s="91">
        <f>('Dichte Wasser'!$B$4*AVERAGE(B164:C164)^3+'Dichte Wasser'!$B$3*AVERAGE(B164:C164)^2+'Dichte Wasser'!$B$2*AVERAGE(B164:C164)+'Dichte Wasser'!$B$1)/1000</f>
        <v>0.99314260967259826</v>
      </c>
      <c r="S164" s="92">
        <f t="shared" si="10"/>
        <v>4.1781453870217948</v>
      </c>
    </row>
    <row r="165" spans="1:19" x14ac:dyDescent="0.25">
      <c r="A165">
        <v>1392</v>
      </c>
      <c r="B165">
        <v>25.154299999999999</v>
      </c>
      <c r="C165">
        <v>50.662199999999999</v>
      </c>
      <c r="D165">
        <v>720.41729999999995</v>
      </c>
      <c r="E165">
        <v>23.944099999999999</v>
      </c>
      <c r="F165">
        <v>23.494900000000001</v>
      </c>
      <c r="G165" s="69">
        <v>0</v>
      </c>
      <c r="I165" s="45">
        <f t="shared" si="9"/>
        <v>-5.1188019432808596E-2</v>
      </c>
      <c r="J165" s="45">
        <f t="shared" si="11"/>
        <v>-8.2061966018854982</v>
      </c>
      <c r="K165" s="39">
        <f t="shared" si="8"/>
        <v>-21.181249420472412</v>
      </c>
      <c r="L165" s="46">
        <f>-J165/Eingaben!$D$29</f>
        <v>0.56361728333437999</v>
      </c>
      <c r="M165" s="44">
        <f>-K165/Eingaben!$D$8</f>
        <v>0.84724997681889647</v>
      </c>
      <c r="N165" s="46">
        <f>ABS(B165-C165)/Eingaben!$D$8</f>
        <v>1.020316</v>
      </c>
      <c r="P165">
        <f>D165/3600000*G165*100*100/Eingaben!$D$39*(A165-A164)/3600</f>
        <v>0</v>
      </c>
      <c r="R165" s="91">
        <f>('Dichte Wasser'!$B$4*AVERAGE(B165:C165)^3+'Dichte Wasser'!$B$3*AVERAGE(B165:C165)^2+'Dichte Wasser'!$B$2*AVERAGE(B165:C165)+'Dichte Wasser'!$B$1)/1000</f>
        <v>0.99314277463548184</v>
      </c>
      <c r="S165" s="92">
        <f t="shared" si="10"/>
        <v>4.1781453924818877</v>
      </c>
    </row>
    <row r="166" spans="1:19" x14ac:dyDescent="0.25">
      <c r="A166">
        <v>1400.5</v>
      </c>
      <c r="B166">
        <v>25.150400000000001</v>
      </c>
      <c r="C166">
        <v>50.660899999999998</v>
      </c>
      <c r="D166">
        <v>719.67309999999998</v>
      </c>
      <c r="E166">
        <v>23.947800000000001</v>
      </c>
      <c r="F166">
        <v>23.4971</v>
      </c>
      <c r="G166" s="69">
        <v>0</v>
      </c>
      <c r="I166" s="45">
        <f t="shared" si="9"/>
        <v>-4.9964761750972198E-2</v>
      </c>
      <c r="J166" s="45">
        <f t="shared" si="11"/>
        <v>-8.2561613636364708</v>
      </c>
      <c r="K166" s="39">
        <f t="shared" si="8"/>
        <v>-21.16154615335293</v>
      </c>
      <c r="L166" s="46">
        <f>-J166/Eingaben!$D$29</f>
        <v>0.56704895876780337</v>
      </c>
      <c r="M166" s="44">
        <f>-K166/Eingaben!$D$8</f>
        <v>0.84646184613411724</v>
      </c>
      <c r="N166" s="46">
        <f>ABS(B166-C166)/Eingaben!$D$8</f>
        <v>1.0204199999999999</v>
      </c>
      <c r="P166">
        <f>D166/3600000*G166*100*100/Eingaben!$D$39*(A166-A165)/3600</f>
        <v>0</v>
      </c>
      <c r="R166" s="91">
        <f>('Dichte Wasser'!$B$4*AVERAGE(B166:C166)^3+'Dichte Wasser'!$B$3*AVERAGE(B166:C166)^2+'Dichte Wasser'!$B$2*AVERAGE(B166:C166)+'Dichte Wasser'!$B$1)/1000</f>
        <v>0.99314372772115644</v>
      </c>
      <c r="S166" s="92">
        <f t="shared" si="10"/>
        <v>4.1781454241467175</v>
      </c>
    </row>
    <row r="167" spans="1:19" x14ac:dyDescent="0.25">
      <c r="A167">
        <v>1409.1</v>
      </c>
      <c r="B167">
        <v>25.1463</v>
      </c>
      <c r="C167">
        <v>50.660800000000002</v>
      </c>
      <c r="D167">
        <v>720.4117</v>
      </c>
      <c r="E167">
        <v>23.9512</v>
      </c>
      <c r="F167">
        <v>23.502099999999999</v>
      </c>
      <c r="G167" s="69">
        <v>0</v>
      </c>
      <c r="I167" s="45">
        <f t="shared" si="9"/>
        <v>-5.0612438785426719E-2</v>
      </c>
      <c r="J167" s="45">
        <f t="shared" si="11"/>
        <v>-8.3067738024218976</v>
      </c>
      <c r="K167" s="39">
        <f t="shared" si="8"/>
        <v>-21.186602282271874</v>
      </c>
      <c r="L167" s="46">
        <f>-J167/Eingaben!$D$29</f>
        <v>0.57052511789913773</v>
      </c>
      <c r="M167" s="44">
        <f>-K167/Eingaben!$D$8</f>
        <v>0.84746409129087497</v>
      </c>
      <c r="N167" s="46">
        <f>ABS(B167-C167)/Eingaben!$D$8</f>
        <v>1.02058</v>
      </c>
      <c r="P167">
        <f>D167/3600000*G167*100*100/Eingaben!$D$39*(A167-A166)/3600</f>
        <v>0</v>
      </c>
      <c r="R167" s="91">
        <f>('Dichte Wasser'!$B$4*AVERAGE(B167:C167)^3+'Dichte Wasser'!$B$3*AVERAGE(B167:C167)^2+'Dichte Wasser'!$B$2*AVERAGE(B167:C167)+'Dichte Wasser'!$B$1)/1000</f>
        <v>0.99314449747979083</v>
      </c>
      <c r="S167" s="92">
        <f t="shared" si="10"/>
        <v>4.1781454498685733</v>
      </c>
    </row>
    <row r="168" spans="1:19" x14ac:dyDescent="0.25">
      <c r="A168">
        <v>1417.8</v>
      </c>
      <c r="B168">
        <v>25.138000000000002</v>
      </c>
      <c r="C168">
        <v>50.659599999999998</v>
      </c>
      <c r="D168">
        <v>721.10619999999994</v>
      </c>
      <c r="E168">
        <v>23.9542</v>
      </c>
      <c r="F168">
        <v>23.5044</v>
      </c>
      <c r="G168" s="69">
        <v>0</v>
      </c>
      <c r="I168" s="45">
        <f t="shared" si="9"/>
        <v>-5.1264667052552886E-2</v>
      </c>
      <c r="J168" s="45">
        <f t="shared" si="11"/>
        <v>-8.3580384694744509</v>
      </c>
      <c r="K168" s="39">
        <f t="shared" si="8"/>
        <v>-21.212965676918323</v>
      </c>
      <c r="L168" s="46">
        <f>-J168/Eingaben!$D$29</f>
        <v>0.57404607331575097</v>
      </c>
      <c r="M168" s="44">
        <f>-K168/Eingaben!$D$8</f>
        <v>0.84851862707673287</v>
      </c>
      <c r="N168" s="46">
        <f>ABS(B168-C168)/Eingaben!$D$8</f>
        <v>1.0208639999999998</v>
      </c>
      <c r="P168">
        <f>D168/3600000*G168*100*100/Eingaben!$D$39*(A168-A167)/3600</f>
        <v>0</v>
      </c>
      <c r="R168" s="91">
        <f>('Dichte Wasser'!$B$4*AVERAGE(B168:C168)^3+'Dichte Wasser'!$B$3*AVERAGE(B168:C168)^2+'Dichte Wasser'!$B$2*AVERAGE(B168:C168)+'Dichte Wasser'!$B$1)/1000</f>
        <v>0.99314623846424677</v>
      </c>
      <c r="S168" s="92">
        <f t="shared" si="10"/>
        <v>4.1781455085317107</v>
      </c>
    </row>
    <row r="169" spans="1:19" x14ac:dyDescent="0.25">
      <c r="A169">
        <v>1426.4</v>
      </c>
      <c r="B169">
        <v>25.1342</v>
      </c>
      <c r="C169">
        <v>50.657600000000002</v>
      </c>
      <c r="D169">
        <v>720.40269999999998</v>
      </c>
      <c r="E169">
        <v>23.9559</v>
      </c>
      <c r="F169">
        <v>23.5091</v>
      </c>
      <c r="G169" s="69">
        <v>0</v>
      </c>
      <c r="I169" s="45">
        <f t="shared" si="9"/>
        <v>-5.0629605049580396E-2</v>
      </c>
      <c r="J169" s="45">
        <f t="shared" si="11"/>
        <v>-8.4086680745240319</v>
      </c>
      <c r="K169" s="39">
        <f t="shared" si="8"/>
        <v>-21.193788160289131</v>
      </c>
      <c r="L169" s="46">
        <f>-J169/Eingaben!$D$29</f>
        <v>0.57752341145895136</v>
      </c>
      <c r="M169" s="44">
        <f>-K169/Eingaben!$D$8</f>
        <v>0.84775152641156526</v>
      </c>
      <c r="N169" s="46">
        <f>ABS(B169-C169)/Eingaben!$D$8</f>
        <v>1.0209360000000001</v>
      </c>
      <c r="P169">
        <f>D169/3600000*G169*100*100/Eingaben!$D$39*(A169-A168)/3600</f>
        <v>0</v>
      </c>
      <c r="R169" s="91">
        <f>('Dichte Wasser'!$B$4*AVERAGE(B169:C169)^3+'Dichte Wasser'!$B$3*AVERAGE(B169:C169)^2+'Dichte Wasser'!$B$2*AVERAGE(B169:C169)+'Dichte Wasser'!$B$1)/1000</f>
        <v>0.99314730128815942</v>
      </c>
      <c r="S169" s="92">
        <f t="shared" si="10"/>
        <v>4.1781455446763029</v>
      </c>
    </row>
    <row r="170" spans="1:19" x14ac:dyDescent="0.25">
      <c r="A170">
        <v>1435</v>
      </c>
      <c r="B170">
        <v>25.135200000000001</v>
      </c>
      <c r="C170">
        <v>50.657600000000002</v>
      </c>
      <c r="D170">
        <v>720.42579999999998</v>
      </c>
      <c r="E170">
        <v>23.9605</v>
      </c>
      <c r="F170">
        <v>23.513200000000001</v>
      </c>
      <c r="G170" s="69">
        <v>0</v>
      </c>
      <c r="I170" s="45">
        <f t="shared" si="9"/>
        <v>-5.0629235372974098E-2</v>
      </c>
      <c r="J170" s="45">
        <f t="shared" si="11"/>
        <v>-8.4592973098970052</v>
      </c>
      <c r="K170" s="39">
        <f t="shared" si="8"/>
        <v>-21.193633411942869</v>
      </c>
      <c r="L170" s="46">
        <f>-J170/Eingaben!$D$29</f>
        <v>0.58100072421205495</v>
      </c>
      <c r="M170" s="44">
        <f>-K170/Eingaben!$D$8</f>
        <v>0.84774533647771477</v>
      </c>
      <c r="N170" s="46">
        <f>ABS(B170-C170)/Eingaben!$D$8</f>
        <v>1.020896</v>
      </c>
      <c r="P170">
        <f>D170/3600000*G170*100*100/Eingaben!$D$39*(A170-A169)/3600</f>
        <v>0</v>
      </c>
      <c r="R170" s="91">
        <f>('Dichte Wasser'!$B$4*AVERAGE(B170:C170)^3+'Dichte Wasser'!$B$3*AVERAGE(B170:C170)^2+'Dichte Wasser'!$B$2*AVERAGE(B170:C170)+'Dichte Wasser'!$B$1)/1000</f>
        <v>0.99314711804768308</v>
      </c>
      <c r="S170" s="92">
        <f t="shared" si="10"/>
        <v>4.1781455384266684</v>
      </c>
    </row>
    <row r="171" spans="1:19" x14ac:dyDescent="0.25">
      <c r="A171">
        <v>1443.6</v>
      </c>
      <c r="B171">
        <v>25.136399999999998</v>
      </c>
      <c r="C171">
        <v>50.658299999999997</v>
      </c>
      <c r="D171">
        <v>720.38310000000001</v>
      </c>
      <c r="E171">
        <v>23.964600000000001</v>
      </c>
      <c r="F171">
        <v>23.514800000000001</v>
      </c>
      <c r="G171" s="69">
        <v>0</v>
      </c>
      <c r="I171" s="45">
        <f t="shared" si="9"/>
        <v>-5.0625224861586826E-2</v>
      </c>
      <c r="J171" s="45">
        <f t="shared" si="11"/>
        <v>-8.5099225347585925</v>
      </c>
      <c r="K171" s="39">
        <f t="shared" si="8"/>
        <v>-21.191954593222615</v>
      </c>
      <c r="L171" s="46">
        <f>-J171/Eingaben!$D$29</f>
        <v>0.58447776151556341</v>
      </c>
      <c r="M171" s="44">
        <f>-K171/Eingaben!$D$8</f>
        <v>0.84767818372890458</v>
      </c>
      <c r="N171" s="46">
        <f>ABS(B171-C171)/Eingaben!$D$8</f>
        <v>1.0208759999999999</v>
      </c>
      <c r="P171">
        <f>D171/3600000*G171*100*100/Eingaben!$D$39*(A171-A170)/3600</f>
        <v>0</v>
      </c>
      <c r="R171" s="91">
        <f>('Dichte Wasser'!$B$4*AVERAGE(B171:C171)^3+'Dichte Wasser'!$B$3*AVERAGE(B171:C171)^2+'Dichte Wasser'!$B$2*AVERAGE(B171:C171)+'Dichte Wasser'!$B$1)/1000</f>
        <v>0.99314676988500872</v>
      </c>
      <c r="S171" s="92">
        <f t="shared" si="10"/>
        <v>4.1781455265728056</v>
      </c>
    </row>
    <row r="172" spans="1:19" x14ac:dyDescent="0.25">
      <c r="A172">
        <v>1452.3</v>
      </c>
      <c r="B172">
        <v>25.1357</v>
      </c>
      <c r="C172">
        <v>50.657200000000003</v>
      </c>
      <c r="D172">
        <v>721.1001</v>
      </c>
      <c r="E172">
        <v>23.966100000000001</v>
      </c>
      <c r="F172">
        <v>23.519400000000001</v>
      </c>
      <c r="G172" s="69">
        <v>0</v>
      </c>
      <c r="I172" s="45">
        <f t="shared" si="9"/>
        <v>-5.1264077342558778E-2</v>
      </c>
      <c r="J172" s="45">
        <f t="shared" si="11"/>
        <v>-8.5611866121011513</v>
      </c>
      <c r="K172" s="39">
        <f t="shared" si="8"/>
        <v>-21.212721658989729</v>
      </c>
      <c r="L172" s="46">
        <f>-J172/Eingaben!$D$29</f>
        <v>0.58799867642976589</v>
      </c>
      <c r="M172" s="44">
        <f>-K172/Eingaben!$D$8</f>
        <v>0.84850886635958911</v>
      </c>
      <c r="N172" s="46">
        <f>ABS(B172-C172)/Eingaben!$D$8</f>
        <v>1.0208600000000001</v>
      </c>
      <c r="P172">
        <f>D172/3600000*G172*100*100/Eingaben!$D$39*(A172-A171)/3600</f>
        <v>0</v>
      </c>
      <c r="R172" s="91">
        <f>('Dichte Wasser'!$B$4*AVERAGE(B172:C172)^3+'Dichte Wasser'!$B$3*AVERAGE(B172:C172)^2+'Dichte Wasser'!$B$2*AVERAGE(B172:C172)+'Dichte Wasser'!$B$1)/1000</f>
        <v>0.99314709972352022</v>
      </c>
      <c r="S172" s="92">
        <f t="shared" si="10"/>
        <v>4.1781455378021128</v>
      </c>
    </row>
    <row r="173" spans="1:19" x14ac:dyDescent="0.25">
      <c r="A173">
        <v>1460.9</v>
      </c>
      <c r="B173">
        <v>25.135000000000002</v>
      </c>
      <c r="C173">
        <v>50.658499999999997</v>
      </c>
      <c r="D173">
        <v>720.40390000000002</v>
      </c>
      <c r="E173">
        <v>23.9679</v>
      </c>
      <c r="F173">
        <v>23.522400000000001</v>
      </c>
      <c r="G173" s="69">
        <v>0</v>
      </c>
      <c r="I173" s="45">
        <f t="shared" si="9"/>
        <v>-5.0629871741623721E-2</v>
      </c>
      <c r="J173" s="45">
        <f t="shared" si="11"/>
        <v>-8.6118164838427749</v>
      </c>
      <c r="K173" s="39">
        <f t="shared" si="8"/>
        <v>-21.193899798818894</v>
      </c>
      <c r="L173" s="46">
        <f>-J173/Eingaben!$D$29</f>
        <v>0.59147603288988593</v>
      </c>
      <c r="M173" s="44">
        <f>-K173/Eingaben!$D$8</f>
        <v>0.84775599195275575</v>
      </c>
      <c r="N173" s="46">
        <f>ABS(B173-C173)/Eingaben!$D$8</f>
        <v>1.0209399999999997</v>
      </c>
      <c r="P173">
        <f>D173/3600000*G173*100*100/Eingaben!$D$39*(A173-A172)/3600</f>
        <v>0</v>
      </c>
      <c r="R173" s="91">
        <f>('Dichte Wasser'!$B$4*AVERAGE(B173:C173)^3+'Dichte Wasser'!$B$3*AVERAGE(B173:C173)^2+'Dichte Wasser'!$B$2*AVERAGE(B173:C173)+'Dichte Wasser'!$B$1)/1000</f>
        <v>0.99314698977810356</v>
      </c>
      <c r="S173" s="92">
        <f t="shared" si="10"/>
        <v>4.1781455340563394</v>
      </c>
    </row>
    <row r="174" spans="1:19" x14ac:dyDescent="0.25">
      <c r="A174">
        <v>1469.5</v>
      </c>
      <c r="B174">
        <v>25.136500000000002</v>
      </c>
      <c r="C174">
        <v>50.657400000000003</v>
      </c>
      <c r="D174">
        <v>720.38900000000001</v>
      </c>
      <c r="E174">
        <v>23.972799999999999</v>
      </c>
      <c r="F174">
        <v>23.5242</v>
      </c>
      <c r="G174" s="69">
        <v>0</v>
      </c>
      <c r="I174" s="45">
        <f t="shared" si="9"/>
        <v>-5.0623663403800825E-2</v>
      </c>
      <c r="J174" s="45">
        <f t="shared" si="11"/>
        <v>-8.662440147246576</v>
      </c>
      <c r="K174" s="39">
        <f t="shared" si="8"/>
        <v>-21.191300959730803</v>
      </c>
      <c r="L174" s="46">
        <f>-J174/Eingaben!$D$29</f>
        <v>0.59495296294948619</v>
      </c>
      <c r="M174" s="44">
        <f>-K174/Eingaben!$D$8</f>
        <v>0.84765203838923209</v>
      </c>
      <c r="N174" s="46">
        <f>ABS(B174-C174)/Eingaben!$D$8</f>
        <v>1.0208360000000001</v>
      </c>
      <c r="P174">
        <f>D174/3600000*G174*100*100/Eingaben!$D$39*(A174-A173)/3600</f>
        <v>0</v>
      </c>
      <c r="R174" s="91">
        <f>('Dichte Wasser'!$B$4*AVERAGE(B174:C174)^3+'Dichte Wasser'!$B$3*AVERAGE(B174:C174)^2+'Dichte Wasser'!$B$2*AVERAGE(B174:C174)+'Dichte Wasser'!$B$1)/1000</f>
        <v>0.99314691648074038</v>
      </c>
      <c r="S174" s="92">
        <f t="shared" si="10"/>
        <v>4.1781455315606406</v>
      </c>
    </row>
    <row r="175" spans="1:19" x14ac:dyDescent="0.25">
      <c r="A175">
        <v>1478.1</v>
      </c>
      <c r="B175">
        <v>25.132400000000001</v>
      </c>
      <c r="C175">
        <v>50.656999999999996</v>
      </c>
      <c r="D175">
        <v>720.4511</v>
      </c>
      <c r="E175">
        <v>23.975200000000001</v>
      </c>
      <c r="F175">
        <v>23.5275</v>
      </c>
      <c r="G175" s="69">
        <v>0</v>
      </c>
      <c r="I175" s="45">
        <f t="shared" si="9"/>
        <v>-5.0635409730510152E-2</v>
      </c>
      <c r="J175" s="45">
        <f t="shared" si="11"/>
        <v>-8.7130755569770866</v>
      </c>
      <c r="K175" s="39">
        <f t="shared" si="8"/>
        <v>-21.196218026725404</v>
      </c>
      <c r="L175" s="46">
        <f>-J175/Eingaben!$D$29</f>
        <v>0.59843069976927865</v>
      </c>
      <c r="M175" s="44">
        <f>-K175/Eingaben!$D$8</f>
        <v>0.84784872106901621</v>
      </c>
      <c r="N175" s="46">
        <f>ABS(B175-C175)/Eingaben!$D$8</f>
        <v>1.0209839999999999</v>
      </c>
      <c r="P175">
        <f>D175/3600000*G175*100*100/Eingaben!$D$39*(A175-A174)/3600</f>
        <v>0</v>
      </c>
      <c r="R175" s="91">
        <f>('Dichte Wasser'!$B$4*AVERAGE(B175:C175)^3+'Dichte Wasser'!$B$3*AVERAGE(B175:C175)^2+'Dichte Wasser'!$B$2*AVERAGE(B175:C175)+'Dichte Wasser'!$B$1)/1000</f>
        <v>0.9931477410567584</v>
      </c>
      <c r="S175" s="92">
        <f t="shared" si="10"/>
        <v>4.1781455597057047</v>
      </c>
    </row>
    <row r="176" spans="1:19" x14ac:dyDescent="0.25">
      <c r="A176">
        <v>1486.7</v>
      </c>
      <c r="B176">
        <v>25.1313</v>
      </c>
      <c r="C176">
        <v>50.656199999999998</v>
      </c>
      <c r="D176">
        <v>719.71029999999996</v>
      </c>
      <c r="E176">
        <v>23.9785</v>
      </c>
      <c r="F176">
        <v>23.533100000000001</v>
      </c>
      <c r="G176" s="69">
        <v>0</v>
      </c>
      <c r="I176" s="45">
        <f t="shared" si="9"/>
        <v>-5.05839565415118E-2</v>
      </c>
      <c r="J176" s="45">
        <f t="shared" si="11"/>
        <v>-8.7636595135185988</v>
      </c>
      <c r="K176" s="39">
        <f t="shared" si="8"/>
        <v>-21.174679482492973</v>
      </c>
      <c r="L176" s="46">
        <f>-J176/Eingaben!$D$29</f>
        <v>0.6019049026856067</v>
      </c>
      <c r="M176" s="44">
        <f>-K176/Eingaben!$D$8</f>
        <v>0.8469871792997189</v>
      </c>
      <c r="N176" s="46">
        <f>ABS(B176-C176)/Eingaben!$D$8</f>
        <v>1.020996</v>
      </c>
      <c r="P176">
        <f>D176/3600000*G176*100*100/Eingaben!$D$39*(A176-A175)/3600</f>
        <v>0</v>
      </c>
      <c r="R176" s="91">
        <f>('Dichte Wasser'!$B$4*AVERAGE(B176:C176)^3+'Dichte Wasser'!$B$3*AVERAGE(B176:C176)^2+'Dichte Wasser'!$B$2*AVERAGE(B176:C176)+'Dichte Wasser'!$B$1)/1000</f>
        <v>0.99314808919834463</v>
      </c>
      <c r="S176" s="92">
        <f t="shared" si="10"/>
        <v>4.1781455716342952</v>
      </c>
    </row>
    <row r="177" spans="1:19" x14ac:dyDescent="0.25">
      <c r="A177">
        <v>1495.4</v>
      </c>
      <c r="B177">
        <v>25.137599999999999</v>
      </c>
      <c r="C177">
        <v>50.657200000000003</v>
      </c>
      <c r="D177">
        <v>719.71900000000005</v>
      </c>
      <c r="E177">
        <v>23.979500000000002</v>
      </c>
      <c r="F177">
        <v>23.534800000000001</v>
      </c>
      <c r="G177" s="69">
        <v>0</v>
      </c>
      <c r="I177" s="45">
        <f t="shared" si="9"/>
        <v>-5.116206566205321E-2</v>
      </c>
      <c r="J177" s="45">
        <f t="shared" si="11"/>
        <v>-8.8148215791806521</v>
      </c>
      <c r="K177" s="39">
        <f t="shared" si="8"/>
        <v>-21.170509929125355</v>
      </c>
      <c r="L177" s="46">
        <f>-J177/Eingaben!$D$29</f>
        <v>0.60541881124241559</v>
      </c>
      <c r="M177" s="44">
        <f>-K177/Eingaben!$D$8</f>
        <v>0.84682039716501423</v>
      </c>
      <c r="N177" s="46">
        <f>ABS(B177-C177)/Eingaben!$D$8</f>
        <v>1.0207840000000001</v>
      </c>
      <c r="P177">
        <f>D177/3600000*G177*100*100/Eingaben!$D$39*(A177-A176)/3600</f>
        <v>0</v>
      </c>
      <c r="R177" s="91">
        <f>('Dichte Wasser'!$B$4*AVERAGE(B177:C177)^3+'Dichte Wasser'!$B$3*AVERAGE(B177:C177)^2+'Dichte Wasser'!$B$2*AVERAGE(B177:C177)+'Dichte Wasser'!$B$1)/1000</f>
        <v>0.99314675156044807</v>
      </c>
      <c r="S177" s="92">
        <f t="shared" si="10"/>
        <v>4.1781455259496596</v>
      </c>
    </row>
    <row r="178" spans="1:19" x14ac:dyDescent="0.25">
      <c r="A178">
        <v>1504.1</v>
      </c>
      <c r="B178">
        <v>25.136800000000001</v>
      </c>
      <c r="C178">
        <v>50.656199999999998</v>
      </c>
      <c r="D178">
        <v>720.40949999999998</v>
      </c>
      <c r="E178">
        <v>23.9832</v>
      </c>
      <c r="F178">
        <v>23.538599999999999</v>
      </c>
      <c r="G178" s="69">
        <v>0</v>
      </c>
      <c r="I178" s="45">
        <f t="shared" si="9"/>
        <v>-5.1210766458852607E-2</v>
      </c>
      <c r="J178" s="45">
        <f t="shared" si="11"/>
        <v>-8.8660323456395052</v>
      </c>
      <c r="K178" s="39">
        <f t="shared" si="8"/>
        <v>-21.190661982973936</v>
      </c>
      <c r="L178" s="46">
        <f>-J178/Eingaben!$D$29</f>
        <v>0.60893606466312677</v>
      </c>
      <c r="M178" s="44">
        <f>-K178/Eingaben!$D$8</f>
        <v>0.8476264793189574</v>
      </c>
      <c r="N178" s="46">
        <f>ABS(B178-C178)/Eingaben!$D$8</f>
        <v>1.0207759999999999</v>
      </c>
      <c r="P178">
        <f>D178/3600000*G178*100*100/Eingaben!$D$39*(A178-A177)/3600</f>
        <v>0</v>
      </c>
      <c r="R178" s="91">
        <f>('Dichte Wasser'!$B$4*AVERAGE(B178:C178)^3+'Dichte Wasser'!$B$3*AVERAGE(B178:C178)^2+'Dichte Wasser'!$B$2*AVERAGE(B178:C178)+'Dichte Wasser'!$B$1)/1000</f>
        <v>0.9931470813993365</v>
      </c>
      <c r="S178" s="92">
        <f t="shared" si="10"/>
        <v>4.1781455371776319</v>
      </c>
    </row>
    <row r="179" spans="1:19" x14ac:dyDescent="0.25">
      <c r="A179">
        <v>1512.7</v>
      </c>
      <c r="B179">
        <v>25.146899999999999</v>
      </c>
      <c r="C179">
        <v>50.656199999999998</v>
      </c>
      <c r="D179">
        <v>720.09829999999999</v>
      </c>
      <c r="E179">
        <v>23.986000000000001</v>
      </c>
      <c r="F179">
        <v>23.5425</v>
      </c>
      <c r="G179" s="69">
        <v>0</v>
      </c>
      <c r="I179" s="45">
        <f t="shared" si="9"/>
        <v>-5.0580147923097445E-2</v>
      </c>
      <c r="J179" s="45">
        <f t="shared" si="11"/>
        <v>-8.916612493562603</v>
      </c>
      <c r="K179" s="39">
        <f t="shared" si="8"/>
        <v>-21.17308517711022</v>
      </c>
      <c r="L179" s="46">
        <f>-J179/Eingaben!$D$29</f>
        <v>0.61241000599625506</v>
      </c>
      <c r="M179" s="44">
        <f>-K179/Eingaben!$D$8</f>
        <v>0.84692340708440883</v>
      </c>
      <c r="N179" s="46">
        <f>ABS(B179-C179)/Eingaben!$D$8</f>
        <v>1.0203720000000001</v>
      </c>
      <c r="P179">
        <f>D179/3600000*G179*100*100/Eingaben!$D$39*(A179-A178)/3600</f>
        <v>0</v>
      </c>
      <c r="R179" s="91">
        <f>('Dichte Wasser'!$B$4*AVERAGE(B179:C179)^3+'Dichte Wasser'!$B$3*AVERAGE(B179:C179)^2+'Dichte Wasser'!$B$2*AVERAGE(B179:C179)+'Dichte Wasser'!$B$1)/1000</f>
        <v>0.99314523054891146</v>
      </c>
      <c r="S179" s="92">
        <f t="shared" si="10"/>
        <v>4.1781454744872351</v>
      </c>
    </row>
    <row r="180" spans="1:19" x14ac:dyDescent="0.25">
      <c r="A180">
        <v>1521.3</v>
      </c>
      <c r="B180">
        <v>25.149100000000001</v>
      </c>
      <c r="C180">
        <v>50.653399999999998</v>
      </c>
      <c r="D180">
        <v>721.10950000000003</v>
      </c>
      <c r="E180">
        <v>23.989699999999999</v>
      </c>
      <c r="F180">
        <v>23.545400000000001</v>
      </c>
      <c r="G180" s="69">
        <v>0</v>
      </c>
      <c r="I180" s="45">
        <f t="shared" si="9"/>
        <v>-5.064125290315151E-2</v>
      </c>
      <c r="J180" s="45">
        <f t="shared" si="11"/>
        <v>-8.9672537464657545</v>
      </c>
      <c r="K180" s="39">
        <f t="shared" si="8"/>
        <v>-21.198664005970624</v>
      </c>
      <c r="L180" s="46">
        <f>-J180/Eingaben!$D$29</f>
        <v>0.6158881441363242</v>
      </c>
      <c r="M180" s="44">
        <f>-K180/Eingaben!$D$8</f>
        <v>0.84794656023882498</v>
      </c>
      <c r="N180" s="46">
        <f>ABS(B180-C180)/Eingaben!$D$8</f>
        <v>1.0201719999999999</v>
      </c>
      <c r="P180">
        <f>D180/3600000*G180*100*100/Eingaben!$D$39*(A180-A179)/3600</f>
        <v>0</v>
      </c>
      <c r="R180" s="91">
        <f>('Dichte Wasser'!$B$4*AVERAGE(B180:C180)^3+'Dichte Wasser'!$B$3*AVERAGE(B180:C180)^2+'Dichte Wasser'!$B$2*AVERAGE(B180:C180)+'Dichte Wasser'!$B$1)/1000</f>
        <v>0.99314534050638992</v>
      </c>
      <c r="S180" s="92">
        <f t="shared" si="10"/>
        <v>4.178145478190272</v>
      </c>
    </row>
    <row r="181" spans="1:19" x14ac:dyDescent="0.25">
      <c r="A181">
        <v>1529.9</v>
      </c>
      <c r="B181">
        <v>25.149899999999999</v>
      </c>
      <c r="C181">
        <v>50.654299999999999</v>
      </c>
      <c r="D181">
        <v>719.67729999999995</v>
      </c>
      <c r="E181">
        <v>23.991900000000001</v>
      </c>
      <c r="F181">
        <v>23.549299999999999</v>
      </c>
      <c r="G181" s="69">
        <v>0</v>
      </c>
      <c r="I181" s="45">
        <f t="shared" si="9"/>
        <v>-5.0540856184096178E-2</v>
      </c>
      <c r="J181" s="45">
        <f t="shared" si="11"/>
        <v>-9.0177946026498503</v>
      </c>
      <c r="K181" s="39">
        <f t="shared" si="8"/>
        <v>-21.156637472412015</v>
      </c>
      <c r="L181" s="46">
        <f>-J181/Eingaben!$D$29</f>
        <v>0.61935938683764202</v>
      </c>
      <c r="M181" s="44">
        <f>-K181/Eingaben!$D$8</f>
        <v>0.84626549889648062</v>
      </c>
      <c r="N181" s="46">
        <f>ABS(B181-C181)/Eingaben!$D$8</f>
        <v>1.020176</v>
      </c>
      <c r="P181">
        <f>D181/3600000*G181*100*100/Eingaben!$D$39*(A181-A180)/3600</f>
        <v>0</v>
      </c>
      <c r="R181" s="91">
        <f>('Dichte Wasser'!$B$4*AVERAGE(B181:C181)^3+'Dichte Wasser'!$B$3*AVERAGE(B181:C181)^2+'Dichte Wasser'!$B$2*AVERAGE(B181:C181)+'Dichte Wasser'!$B$1)/1000</f>
        <v>0.9931450289582433</v>
      </c>
      <c r="S181" s="92">
        <f t="shared" si="10"/>
        <v>4.1781454677052707</v>
      </c>
    </row>
    <row r="182" spans="1:19" x14ac:dyDescent="0.25">
      <c r="A182">
        <v>1538.5</v>
      </c>
      <c r="B182">
        <v>25.150300000000001</v>
      </c>
      <c r="C182">
        <v>50.6556</v>
      </c>
      <c r="D182">
        <v>720.4135</v>
      </c>
      <c r="E182">
        <v>23.997399999999999</v>
      </c>
      <c r="F182">
        <v>23.5534</v>
      </c>
      <c r="G182" s="69">
        <v>0</v>
      </c>
      <c r="I182" s="45">
        <f t="shared" si="9"/>
        <v>-5.0594326694965198E-2</v>
      </c>
      <c r="J182" s="45">
        <f t="shared" si="11"/>
        <v>-9.068388929344815</v>
      </c>
      <c r="K182" s="39">
        <f t="shared" si="8"/>
        <v>-21.1790204769624</v>
      </c>
      <c r="L182" s="46">
        <f>-J182/Eingaben!$D$29</f>
        <v>0.62283430199595002</v>
      </c>
      <c r="M182" s="44">
        <f>-K182/Eingaben!$D$8</f>
        <v>0.84716081907849594</v>
      </c>
      <c r="N182" s="46">
        <f>ABS(B182-C182)/Eingaben!$D$8</f>
        <v>1.0202119999999999</v>
      </c>
      <c r="P182">
        <f>D182/3600000*G182*100*100/Eingaben!$D$39*(A182-A181)/3600</f>
        <v>0</v>
      </c>
      <c r="R182" s="91">
        <f>('Dichte Wasser'!$B$4*AVERAGE(B182:C182)^3+'Dichte Wasser'!$B$3*AVERAGE(B182:C182)^2+'Dichte Wasser'!$B$2*AVERAGE(B182:C182)+'Dichte Wasser'!$B$1)/1000</f>
        <v>0.99314471740404497</v>
      </c>
      <c r="S182" s="92">
        <f t="shared" si="10"/>
        <v>4.1781454572417092</v>
      </c>
    </row>
    <row r="183" spans="1:19" x14ac:dyDescent="0.25">
      <c r="A183">
        <v>1547.2</v>
      </c>
      <c r="B183">
        <v>25.146799999999999</v>
      </c>
      <c r="C183">
        <v>50.654600000000002</v>
      </c>
      <c r="D183">
        <v>720.4402</v>
      </c>
      <c r="E183">
        <v>23.997900000000001</v>
      </c>
      <c r="F183">
        <v>23.5566</v>
      </c>
      <c r="G183" s="69">
        <v>0</v>
      </c>
      <c r="I183" s="45">
        <f t="shared" si="9"/>
        <v>-5.1189589647708734E-2</v>
      </c>
      <c r="J183" s="45">
        <f t="shared" si="11"/>
        <v>-9.1195785189925243</v>
      </c>
      <c r="K183" s="39">
        <f t="shared" si="8"/>
        <v>-21.181899164569021</v>
      </c>
      <c r="L183" s="46">
        <f>-J183/Eingaben!$D$29</f>
        <v>0.62635010095275478</v>
      </c>
      <c r="M183" s="44">
        <f>-K183/Eingaben!$D$8</f>
        <v>0.84727596658276083</v>
      </c>
      <c r="N183" s="46">
        <f>ABS(B183-C183)/Eingaben!$D$8</f>
        <v>1.0203120000000001</v>
      </c>
      <c r="P183">
        <f>D183/3600000*G183*100*100/Eingaben!$D$39*(A183-A182)/3600</f>
        <v>0</v>
      </c>
      <c r="R183" s="91">
        <f>('Dichte Wasser'!$B$4*AVERAGE(B183:C183)^3+'Dichte Wasser'!$B$3*AVERAGE(B183:C183)^2+'Dichte Wasser'!$B$2*AVERAGE(B183:C183)+'Dichte Wasser'!$B$1)/1000</f>
        <v>0.99314554209314243</v>
      </c>
      <c r="S183" s="92">
        <f t="shared" si="10"/>
        <v>4.1781454849861088</v>
      </c>
    </row>
    <row r="184" spans="1:19" x14ac:dyDescent="0.25">
      <c r="A184">
        <v>1555.8</v>
      </c>
      <c r="B184">
        <v>25.148900000000001</v>
      </c>
      <c r="C184">
        <v>50.654899999999998</v>
      </c>
      <c r="D184">
        <v>721.10770000000002</v>
      </c>
      <c r="E184">
        <v>24.000599999999999</v>
      </c>
      <c r="F184">
        <v>23.559200000000001</v>
      </c>
      <c r="G184" s="69">
        <v>0</v>
      </c>
      <c r="I184" s="45">
        <f t="shared" si="9"/>
        <v>-5.0644489754564419E-2</v>
      </c>
      <c r="J184" s="45">
        <f t="shared" si="11"/>
        <v>-9.1702230087470884</v>
      </c>
      <c r="K184" s="39">
        <f t="shared" si="8"/>
        <v>-21.200018967027191</v>
      </c>
      <c r="L184" s="46">
        <f>-J184/Eingaben!$D$29</f>
        <v>0.62982846140597193</v>
      </c>
      <c r="M184" s="44">
        <f>-K184/Eingaben!$D$8</f>
        <v>0.8480007586810876</v>
      </c>
      <c r="N184" s="46">
        <f>ABS(B184-C184)/Eingaben!$D$8</f>
        <v>1.0202399999999998</v>
      </c>
      <c r="P184">
        <f>D184/3600000*G184*100*100/Eingaben!$D$39*(A184-A183)/3600</f>
        <v>0</v>
      </c>
      <c r="R184" s="91">
        <f>('Dichte Wasser'!$B$4*AVERAGE(B184:C184)^3+'Dichte Wasser'!$B$3*AVERAGE(B184:C184)^2+'Dichte Wasser'!$B$2*AVERAGE(B184:C184)+'Dichte Wasser'!$B$1)/1000</f>
        <v>0.99314510226423391</v>
      </c>
      <c r="S184" s="92">
        <f t="shared" si="10"/>
        <v>4.1781454701704011</v>
      </c>
    </row>
    <row r="185" spans="1:19" x14ac:dyDescent="0.25">
      <c r="A185">
        <v>1564.5</v>
      </c>
      <c r="B185">
        <v>25.147099999999998</v>
      </c>
      <c r="C185">
        <v>50.653300000000002</v>
      </c>
      <c r="D185">
        <v>719.70690000000002</v>
      </c>
      <c r="E185">
        <v>24.003399999999999</v>
      </c>
      <c r="F185">
        <v>23.562799999999999</v>
      </c>
      <c r="G185" s="69">
        <v>0</v>
      </c>
      <c r="I185" s="45">
        <f t="shared" si="9"/>
        <v>-5.1134288193716106E-2</v>
      </c>
      <c r="J185" s="45">
        <f t="shared" si="11"/>
        <v>-9.2213572969408037</v>
      </c>
      <c r="K185" s="39">
        <f t="shared" si="8"/>
        <v>-21.159015804296207</v>
      </c>
      <c r="L185" s="46">
        <f>-J185/Eingaben!$D$29</f>
        <v>0.63334046215310946</v>
      </c>
      <c r="M185" s="44">
        <f>-K185/Eingaben!$D$8</f>
        <v>0.84636063217184831</v>
      </c>
      <c r="N185" s="46">
        <f>ABS(B185-C185)/Eingaben!$D$8</f>
        <v>1.020248</v>
      </c>
      <c r="P185">
        <f>D185/3600000*G185*100*100/Eingaben!$D$39*(A185-A184)/3600</f>
        <v>0</v>
      </c>
      <c r="R185" s="91">
        <f>('Dichte Wasser'!$B$4*AVERAGE(B185:C185)^3+'Dichte Wasser'!$B$3*AVERAGE(B185:C185)^2+'Dichte Wasser'!$B$2*AVERAGE(B185:C185)+'Dichte Wasser'!$B$1)/1000</f>
        <v>0.99314572535162793</v>
      </c>
      <c r="S185" s="92">
        <f t="shared" si="10"/>
        <v>4.1781454911719331</v>
      </c>
    </row>
    <row r="186" spans="1:19" x14ac:dyDescent="0.25">
      <c r="A186">
        <v>1573.1</v>
      </c>
      <c r="B186">
        <v>25.1477</v>
      </c>
      <c r="C186">
        <v>50.654299999999999</v>
      </c>
      <c r="D186">
        <v>721.1069</v>
      </c>
      <c r="E186">
        <v>24.0078</v>
      </c>
      <c r="F186">
        <v>23.566700000000001</v>
      </c>
      <c r="G186" s="69">
        <v>0</v>
      </c>
      <c r="I186" s="45">
        <f t="shared" si="9"/>
        <v>-5.0645641879331994E-2</v>
      </c>
      <c r="J186" s="45">
        <f t="shared" si="11"/>
        <v>-9.272002938820135</v>
      </c>
      <c r="K186" s="39">
        <f t="shared" si="8"/>
        <v>-21.200501251813616</v>
      </c>
      <c r="L186" s="46">
        <f>-J186/Eingaben!$D$29</f>
        <v>0.63681890173645983</v>
      </c>
      <c r="M186" s="44">
        <f>-K186/Eingaben!$D$8</f>
        <v>0.84802005007254466</v>
      </c>
      <c r="N186" s="46">
        <f>ABS(B186-C186)/Eingaben!$D$8</f>
        <v>1.0202640000000001</v>
      </c>
      <c r="P186">
        <f>D186/3600000*G186*100*100/Eingaben!$D$39*(A186-A185)/3600</f>
        <v>0</v>
      </c>
      <c r="R186" s="91">
        <f>('Dichte Wasser'!$B$4*AVERAGE(B186:C186)^3+'Dichte Wasser'!$B$3*AVERAGE(B186:C186)^2+'Dichte Wasser'!$B$2*AVERAGE(B186:C186)+'Dichte Wasser'!$B$1)/1000</f>
        <v>0.99314543213704609</v>
      </c>
      <c r="S186" s="92">
        <f t="shared" si="10"/>
        <v>4.1781454812781762</v>
      </c>
    </row>
    <row r="187" spans="1:19" x14ac:dyDescent="0.25">
      <c r="A187">
        <v>1581.8</v>
      </c>
      <c r="B187">
        <v>25.149100000000001</v>
      </c>
      <c r="C187">
        <v>50.653300000000002</v>
      </c>
      <c r="D187">
        <v>721.09990000000005</v>
      </c>
      <c r="E187">
        <v>24.009399999999999</v>
      </c>
      <c r="F187">
        <v>23.57</v>
      </c>
      <c r="G187" s="69">
        <v>0</v>
      </c>
      <c r="I187" s="45">
        <f t="shared" si="9"/>
        <v>-5.1229222751063584E-2</v>
      </c>
      <c r="J187" s="45">
        <f t="shared" si="11"/>
        <v>-9.3232321615711982</v>
      </c>
      <c r="K187" s="39">
        <f t="shared" si="8"/>
        <v>-21.198299069405511</v>
      </c>
      <c r="L187" s="46">
        <f>-J187/Eingaben!$D$29</f>
        <v>0.64033742277063199</v>
      </c>
      <c r="M187" s="44">
        <f>-K187/Eingaben!$D$8</f>
        <v>0.8479319627762204</v>
      </c>
      <c r="N187" s="46">
        <f>ABS(B187-C187)/Eingaben!$D$8</f>
        <v>1.020168</v>
      </c>
      <c r="P187">
        <f>D187/3600000*G187*100*100/Eingaben!$D$39*(A187-A186)/3600</f>
        <v>0</v>
      </c>
      <c r="R187" s="91">
        <f>('Dichte Wasser'!$B$4*AVERAGE(B187:C187)^3+'Dichte Wasser'!$B$3*AVERAGE(B187:C187)^2+'Dichte Wasser'!$B$2*AVERAGE(B187:C187)+'Dichte Wasser'!$B$1)/1000</f>
        <v>0.99314535883256305</v>
      </c>
      <c r="S187" s="92">
        <f t="shared" si="10"/>
        <v>4.1781454788077044</v>
      </c>
    </row>
    <row r="188" spans="1:19" x14ac:dyDescent="0.25">
      <c r="A188">
        <v>1590.4</v>
      </c>
      <c r="B188">
        <v>25.149100000000001</v>
      </c>
      <c r="C188">
        <v>50.651499999999999</v>
      </c>
      <c r="D188">
        <v>720.40340000000003</v>
      </c>
      <c r="E188">
        <v>24.0138</v>
      </c>
      <c r="F188">
        <v>23.5748</v>
      </c>
      <c r="G188" s="69">
        <v>0</v>
      </c>
      <c r="I188" s="45">
        <f t="shared" si="9"/>
        <v>-5.0587914658849771E-2</v>
      </c>
      <c r="J188" s="45">
        <f t="shared" si="11"/>
        <v>-9.3738200762300483</v>
      </c>
      <c r="K188" s="39">
        <f t="shared" si="8"/>
        <v>-21.176336368820497</v>
      </c>
      <c r="L188" s="46">
        <f>-J188/Eingaben!$D$29</f>
        <v>0.6438118975380317</v>
      </c>
      <c r="M188" s="44">
        <f>-K188/Eingaben!$D$8</f>
        <v>0.8470534547528199</v>
      </c>
      <c r="N188" s="46">
        <f>ABS(B188-C188)/Eingaben!$D$8</f>
        <v>1.0200959999999999</v>
      </c>
      <c r="P188">
        <f>D188/3600000*G188*100*100/Eingaben!$D$39*(A188-A187)/3600</f>
        <v>0</v>
      </c>
      <c r="R188" s="91">
        <f>('Dichte Wasser'!$B$4*AVERAGE(B188:C188)^3+'Dichte Wasser'!$B$3*AVERAGE(B188:C188)^2+'Dichte Wasser'!$B$2*AVERAGE(B188:C188)+'Dichte Wasser'!$B$1)/1000</f>
        <v>0.99314568870009823</v>
      </c>
      <c r="S188" s="92">
        <f t="shared" si="10"/>
        <v>4.1781454899341748</v>
      </c>
    </row>
    <row r="189" spans="1:19" x14ac:dyDescent="0.25">
      <c r="A189">
        <v>1599</v>
      </c>
      <c r="B189">
        <v>25.153300000000002</v>
      </c>
      <c r="C189">
        <v>50.6524</v>
      </c>
      <c r="D189">
        <v>720.41110000000003</v>
      </c>
      <c r="E189">
        <v>24.016400000000001</v>
      </c>
      <c r="F189">
        <v>23.575600000000001</v>
      </c>
      <c r="G189" s="69">
        <v>0</v>
      </c>
      <c r="I189" s="45">
        <f t="shared" si="9"/>
        <v>-5.0581861257200503E-2</v>
      </c>
      <c r="J189" s="45">
        <f t="shared" si="11"/>
        <v>-9.4244019374872483</v>
      </c>
      <c r="K189" s="39">
        <f t="shared" si="8"/>
        <v>-21.173802386735318</v>
      </c>
      <c r="L189" s="46">
        <f>-J189/Eingaben!$D$29</f>
        <v>0.64728595654622434</v>
      </c>
      <c r="M189" s="44">
        <f>-K189/Eingaben!$D$8</f>
        <v>0.84695209546941275</v>
      </c>
      <c r="N189" s="46">
        <f>ABS(B189-C189)/Eingaben!$D$8</f>
        <v>1.0199639999999999</v>
      </c>
      <c r="P189">
        <f>D189/3600000*G189*100*100/Eingaben!$D$39*(A189-A188)/3600</f>
        <v>0</v>
      </c>
      <c r="R189" s="91">
        <f>('Dichte Wasser'!$B$4*AVERAGE(B189:C189)^3+'Dichte Wasser'!$B$3*AVERAGE(B189:C189)^2+'Dichte Wasser'!$B$2*AVERAGE(B189:C189)+'Dichte Wasser'!$B$1)/1000</f>
        <v>0.99314475405779412</v>
      </c>
      <c r="S189" s="92">
        <f t="shared" si="10"/>
        <v>4.1781454584716036</v>
      </c>
    </row>
    <row r="190" spans="1:19" x14ac:dyDescent="0.25">
      <c r="A190">
        <v>1607.6</v>
      </c>
      <c r="B190">
        <v>25.149799999999999</v>
      </c>
      <c r="C190">
        <v>50.6494</v>
      </c>
      <c r="D190">
        <v>721.10159999999996</v>
      </c>
      <c r="E190">
        <v>24.0182</v>
      </c>
      <c r="F190">
        <v>23.5808</v>
      </c>
      <c r="G190" s="69">
        <v>0</v>
      </c>
      <c r="I190" s="45">
        <f t="shared" si="9"/>
        <v>-5.0631396987098419E-2</v>
      </c>
      <c r="J190" s="45">
        <f t="shared" si="11"/>
        <v>-9.4750333344743467</v>
      </c>
      <c r="K190" s="39">
        <f t="shared" si="8"/>
        <v>-21.19453827366933</v>
      </c>
      <c r="L190" s="46">
        <f>-J190/Eingaben!$D$29</f>
        <v>0.65076341776312185</v>
      </c>
      <c r="M190" s="44">
        <f>-K190/Eingaben!$D$8</f>
        <v>0.84778153094677322</v>
      </c>
      <c r="N190" s="46">
        <f>ABS(B190-C190)/Eingaben!$D$8</f>
        <v>1.019984</v>
      </c>
      <c r="P190">
        <f>D190/3600000*G190*100*100/Eingaben!$D$39*(A190-A189)/3600</f>
        <v>0</v>
      </c>
      <c r="R190" s="91">
        <f>('Dichte Wasser'!$B$4*AVERAGE(B190:C190)^3+'Dichte Wasser'!$B$3*AVERAGE(B190:C190)^2+'Dichte Wasser'!$B$2*AVERAGE(B190:C190)+'Dichte Wasser'!$B$1)/1000</f>
        <v>0.9931459452590462</v>
      </c>
      <c r="S190" s="92">
        <f t="shared" si="10"/>
        <v>4.1781454986047155</v>
      </c>
    </row>
    <row r="191" spans="1:19" x14ac:dyDescent="0.25">
      <c r="A191">
        <v>1616.2</v>
      </c>
      <c r="B191">
        <v>25.1508</v>
      </c>
      <c r="C191">
        <v>50.648400000000002</v>
      </c>
      <c r="D191">
        <v>721.12980000000005</v>
      </c>
      <c r="E191">
        <v>24.020399999999999</v>
      </c>
      <c r="F191">
        <v>23.583400000000001</v>
      </c>
      <c r="G191" s="69">
        <v>0</v>
      </c>
      <c r="I191" s="45">
        <f t="shared" si="9"/>
        <v>-5.0629405713145489E-2</v>
      </c>
      <c r="J191" s="45">
        <f t="shared" si="11"/>
        <v>-9.5256627401874923</v>
      </c>
      <c r="K191" s="39">
        <f t="shared" si="8"/>
        <v>-21.193704717130334</v>
      </c>
      <c r="L191" s="46">
        <f>-J191/Eingaben!$D$29</f>
        <v>0.65424074221551443</v>
      </c>
      <c r="M191" s="44">
        <f>-K191/Eingaben!$D$8</f>
        <v>0.8477481886852134</v>
      </c>
      <c r="N191" s="46">
        <f>ABS(B191-C191)/Eingaben!$D$8</f>
        <v>1.0199040000000001</v>
      </c>
      <c r="P191">
        <f>D191/3600000*G191*100*100/Eingaben!$D$39*(A191-A190)/3600</f>
        <v>0</v>
      </c>
      <c r="R191" s="91">
        <f>('Dichte Wasser'!$B$4*AVERAGE(B191:C191)^3+'Dichte Wasser'!$B$3*AVERAGE(B191:C191)^2+'Dichte Wasser'!$B$2*AVERAGE(B191:C191)+'Dichte Wasser'!$B$1)/1000</f>
        <v>0.9931459452590462</v>
      </c>
      <c r="S191" s="92">
        <f t="shared" si="10"/>
        <v>4.1781454986047155</v>
      </c>
    </row>
    <row r="192" spans="1:19" x14ac:dyDescent="0.25">
      <c r="A192">
        <v>1624.8</v>
      </c>
      <c r="B192">
        <v>25.151800000000001</v>
      </c>
      <c r="C192">
        <v>50.6449</v>
      </c>
      <c r="D192">
        <v>720.40790000000004</v>
      </c>
      <c r="E192">
        <v>24.025300000000001</v>
      </c>
      <c r="F192">
        <v>23.588100000000001</v>
      </c>
      <c r="G192" s="69">
        <v>0</v>
      </c>
      <c r="I192" s="45">
        <f t="shared" si="9"/>
        <v>-5.0569819251180474E-2</v>
      </c>
      <c r="J192" s="45">
        <f t="shared" si="11"/>
        <v>-9.5762325594386724</v>
      </c>
      <c r="K192" s="39">
        <f t="shared" si="8"/>
        <v>-21.168761547006003</v>
      </c>
      <c r="L192" s="46">
        <f>-J192/Eingaben!$D$29</f>
        <v>0.65771397415569388</v>
      </c>
      <c r="M192" s="44">
        <f>-K192/Eingaben!$D$8</f>
        <v>0.84675046188024017</v>
      </c>
      <c r="N192" s="46">
        <f>ABS(B192-C192)/Eingaben!$D$8</f>
        <v>1.0197239999999999</v>
      </c>
      <c r="P192">
        <f>D192/3600000*G192*100*100/Eingaben!$D$39*(A192-A191)/3600</f>
        <v>0</v>
      </c>
      <c r="R192" s="91">
        <f>('Dichte Wasser'!$B$4*AVERAGE(B192:C192)^3+'Dichte Wasser'!$B$3*AVERAGE(B192:C192)^2+'Dichte Wasser'!$B$2*AVERAGE(B192:C192)+'Dichte Wasser'!$B$1)/1000</f>
        <v>0.99314640338981608</v>
      </c>
      <c r="S192" s="92">
        <f t="shared" si="10"/>
        <v>4.1781455141239938</v>
      </c>
    </row>
    <row r="193" spans="1:19" x14ac:dyDescent="0.25">
      <c r="A193">
        <v>1633.3</v>
      </c>
      <c r="B193">
        <v>25.1509</v>
      </c>
      <c r="C193">
        <v>50.644199999999998</v>
      </c>
      <c r="D193">
        <v>720.40049999999997</v>
      </c>
      <c r="E193">
        <v>24.028099999999998</v>
      </c>
      <c r="F193">
        <v>23.592099999999999</v>
      </c>
      <c r="G193" s="69">
        <v>0</v>
      </c>
      <c r="I193" s="45">
        <f t="shared" si="9"/>
        <v>-4.9981691677029323E-2</v>
      </c>
      <c r="J193" s="45">
        <f t="shared" si="11"/>
        <v>-9.6262142511157016</v>
      </c>
      <c r="K193" s="39">
        <f t="shared" si="8"/>
        <v>-21.168716474977124</v>
      </c>
      <c r="L193" s="46">
        <f>-J193/Eingaben!$D$29</f>
        <v>0.66114681236883044</v>
      </c>
      <c r="M193" s="44">
        <f>-K193/Eingaben!$D$8</f>
        <v>0.84674865899908491</v>
      </c>
      <c r="N193" s="46">
        <f>ABS(B193-C193)/Eingaben!$D$8</f>
        <v>1.0197319999999999</v>
      </c>
      <c r="P193">
        <f>D193/3600000*G193*100*100/Eingaben!$D$39*(A193-A192)/3600</f>
        <v>0</v>
      </c>
      <c r="R193" s="91">
        <f>('Dichte Wasser'!$B$4*AVERAGE(B193:C193)^3+'Dichte Wasser'!$B$3*AVERAGE(B193:C193)^2+'Dichte Wasser'!$B$2*AVERAGE(B193:C193)+'Dichte Wasser'!$B$1)/1000</f>
        <v>0.99314669658664023</v>
      </c>
      <c r="S193" s="92">
        <f t="shared" si="10"/>
        <v>4.1781455240806684</v>
      </c>
    </row>
    <row r="194" spans="1:19" x14ac:dyDescent="0.25">
      <c r="A194">
        <v>1641.9</v>
      </c>
      <c r="B194">
        <v>25.145900000000001</v>
      </c>
      <c r="C194">
        <v>50.646299999999997</v>
      </c>
      <c r="D194">
        <v>721.07370000000003</v>
      </c>
      <c r="E194">
        <v>24.0304</v>
      </c>
      <c r="F194">
        <v>23.595500000000001</v>
      </c>
      <c r="G194" s="69">
        <v>0</v>
      </c>
      <c r="I194" s="45">
        <f t="shared" si="9"/>
        <v>-5.063109233944009E-2</v>
      </c>
      <c r="J194" s="45">
        <f t="shared" si="11"/>
        <v>-9.6768453434551418</v>
      </c>
      <c r="K194" s="39">
        <f t="shared" si="8"/>
        <v>-21.194410746742026</v>
      </c>
      <c r="L194" s="46">
        <f>-J194/Eingaben!$D$29</f>
        <v>0.6646242526619438</v>
      </c>
      <c r="M194" s="44">
        <f>-K194/Eingaben!$D$8</f>
        <v>0.84777642986968105</v>
      </c>
      <c r="N194" s="46">
        <f>ABS(B194-C194)/Eingaben!$D$8</f>
        <v>1.0200159999999998</v>
      </c>
      <c r="P194">
        <f>D194/3600000*G194*100*100/Eingaben!$D$39*(A194-A193)/3600</f>
        <v>0</v>
      </c>
      <c r="R194" s="91">
        <f>('Dichte Wasser'!$B$4*AVERAGE(B194:C194)^3+'Dichte Wasser'!$B$3*AVERAGE(B194:C194)^2+'Dichte Wasser'!$B$2*AVERAGE(B194:C194)+'Dichte Wasser'!$B$1)/1000</f>
        <v>0.99314722799222011</v>
      </c>
      <c r="S194" s="92">
        <f t="shared" si="10"/>
        <v>4.1781455421755584</v>
      </c>
    </row>
    <row r="195" spans="1:19" x14ac:dyDescent="0.25">
      <c r="A195">
        <v>1650.6</v>
      </c>
      <c r="B195">
        <v>25.143699999999999</v>
      </c>
      <c r="C195">
        <v>50.6449</v>
      </c>
      <c r="D195">
        <v>721.1499</v>
      </c>
      <c r="E195">
        <v>24.032299999999999</v>
      </c>
      <c r="F195">
        <v>23.598400000000002</v>
      </c>
      <c r="G195" s="69">
        <v>0</v>
      </c>
      <c r="I195" s="45">
        <f t="shared" si="9"/>
        <v>-5.1226880007128391E-2</v>
      </c>
      <c r="J195" s="45">
        <f t="shared" si="11"/>
        <v>-9.7280722234622701</v>
      </c>
      <c r="K195" s="39">
        <f t="shared" si="8"/>
        <v>-21.197329658122538</v>
      </c>
      <c r="L195" s="46">
        <f>-J195/Eingaben!$D$29</f>
        <v>0.66814261279198017</v>
      </c>
      <c r="M195" s="44">
        <f>-K195/Eingaben!$D$8</f>
        <v>0.84789318632490152</v>
      </c>
      <c r="N195" s="46">
        <f>ABS(B195-C195)/Eingaben!$D$8</f>
        <v>1.0200480000000001</v>
      </c>
      <c r="P195">
        <f>D195/3600000*G195*100*100/Eingaben!$D$39*(A195-A194)/3600</f>
        <v>0</v>
      </c>
      <c r="R195" s="91">
        <f>('Dichte Wasser'!$B$4*AVERAGE(B195:C195)^3+'Dichte Wasser'!$B$3*AVERAGE(B195:C195)^2+'Dichte Wasser'!$B$2*AVERAGE(B195:C195)+'Dichte Wasser'!$B$1)/1000</f>
        <v>0.99314788764361095</v>
      </c>
      <c r="S195" s="92">
        <f t="shared" si="10"/>
        <v>4.1781455647250034</v>
      </c>
    </row>
    <row r="196" spans="1:19" x14ac:dyDescent="0.25">
      <c r="A196">
        <v>1659.2</v>
      </c>
      <c r="B196">
        <v>25.1358</v>
      </c>
      <c r="C196">
        <v>50.642099999999999</v>
      </c>
      <c r="D196">
        <v>720.40430000000003</v>
      </c>
      <c r="E196">
        <v>24.0364</v>
      </c>
      <c r="F196">
        <v>23.601800000000001</v>
      </c>
      <c r="G196" s="69">
        <v>0</v>
      </c>
      <c r="I196" s="45">
        <f t="shared" si="9"/>
        <v>-5.0595927740192607E-2</v>
      </c>
      <c r="J196" s="45">
        <f t="shared" si="11"/>
        <v>-9.7786681512024618</v>
      </c>
      <c r="K196" s="39">
        <f t="shared" si="8"/>
        <v>-21.179690681940755</v>
      </c>
      <c r="L196" s="46">
        <f>-J196/Eingaben!$D$29</f>
        <v>0.67161763791313778</v>
      </c>
      <c r="M196" s="44">
        <f>-K196/Eingaben!$D$8</f>
        <v>0.8471876272776302</v>
      </c>
      <c r="N196" s="46">
        <f>ABS(B196-C196)/Eingaben!$D$8</f>
        <v>1.0202519999999999</v>
      </c>
      <c r="P196">
        <f>D196/3600000*G196*100*100/Eingaben!$D$39*(A196-A195)/3600</f>
        <v>0</v>
      </c>
      <c r="R196" s="91">
        <f>('Dichte Wasser'!$B$4*AVERAGE(B196:C196)^3+'Dichte Wasser'!$B$3*AVERAGE(B196:C196)^2+'Dichte Wasser'!$B$2*AVERAGE(B196:C196)+'Dichte Wasser'!$B$1)/1000</f>
        <v>0.99314984811391649</v>
      </c>
      <c r="S196" s="92">
        <f t="shared" si="10"/>
        <v>4.1781456323147612</v>
      </c>
    </row>
    <row r="197" spans="1:19" x14ac:dyDescent="0.25">
      <c r="A197">
        <v>1667.8</v>
      </c>
      <c r="B197">
        <v>25.129799999999999</v>
      </c>
      <c r="C197">
        <v>50.644100000000002</v>
      </c>
      <c r="D197">
        <v>721.10479999999995</v>
      </c>
      <c r="E197">
        <v>24.039200000000001</v>
      </c>
      <c r="F197">
        <v>23.604900000000001</v>
      </c>
      <c r="G197" s="69">
        <v>0</v>
      </c>
      <c r="I197" s="45">
        <f t="shared" si="9"/>
        <v>-5.0661048168664152E-2</v>
      </c>
      <c r="J197" s="45">
        <f t="shared" si="11"/>
        <v>-9.8293291993711254</v>
      </c>
      <c r="K197" s="39">
        <f t="shared" ref="K197:K260" si="12">I197/((A197-A196)/3600)</f>
        <v>-21.206950396185217</v>
      </c>
      <c r="L197" s="46">
        <f>-J197/Eingaben!$D$29</f>
        <v>0.67509713562991602</v>
      </c>
      <c r="M197" s="44">
        <f>-K197/Eingaben!$D$8</f>
        <v>0.8482780158474087</v>
      </c>
      <c r="N197" s="46">
        <f>ABS(B197-C197)/Eingaben!$D$8</f>
        <v>1.020572</v>
      </c>
      <c r="P197">
        <f>D197/3600000*G197*100*100/Eingaben!$D$39*(A197-A196)/3600</f>
        <v>0</v>
      </c>
      <c r="R197" s="91">
        <f>('Dichte Wasser'!$B$4*AVERAGE(B197:C197)^3+'Dichte Wasser'!$B$3*AVERAGE(B197:C197)^2+'Dichte Wasser'!$B$2*AVERAGE(B197:C197)+'Dichte Wasser'!$B$1)/1000</f>
        <v>0.99315058093844022</v>
      </c>
      <c r="S197" s="92">
        <f t="shared" si="10"/>
        <v>4.1781456578001901</v>
      </c>
    </row>
    <row r="198" spans="1:19" x14ac:dyDescent="0.25">
      <c r="A198">
        <v>1676.4</v>
      </c>
      <c r="B198">
        <v>25.132100000000001</v>
      </c>
      <c r="C198">
        <v>50.640300000000003</v>
      </c>
      <c r="D198">
        <v>721.10469999999998</v>
      </c>
      <c r="E198">
        <v>24.041699999999999</v>
      </c>
      <c r="F198">
        <v>23.608499999999999</v>
      </c>
      <c r="G198" s="69">
        <v>0</v>
      </c>
      <c r="I198" s="45">
        <f t="shared" ref="I198:I261" si="13">IF(D198&gt;0,D198/3600*R198*(A198-A197)*S198*(B198-C198)/3600,0)</f>
        <v>-5.0648943150322381E-2</v>
      </c>
      <c r="J198" s="45">
        <f t="shared" si="11"/>
        <v>-9.8799781425214483</v>
      </c>
      <c r="K198" s="39">
        <f t="shared" si="12"/>
        <v>-21.20188317920438</v>
      </c>
      <c r="L198" s="46">
        <f>-J198/Eingaben!$D$29</f>
        <v>0.67857580195087441</v>
      </c>
      <c r="M198" s="44">
        <f>-K198/Eingaben!$D$8</f>
        <v>0.84807532716817524</v>
      </c>
      <c r="N198" s="46">
        <f>ABS(B198-C198)/Eingaben!$D$8</f>
        <v>1.0203280000000001</v>
      </c>
      <c r="P198">
        <f>D198/3600000*G198*100*100/Eingaben!$D$39*(A198-A197)/3600</f>
        <v>0</v>
      </c>
      <c r="R198" s="91">
        <f>('Dichte Wasser'!$B$4*AVERAGE(B198:C198)^3+'Dichte Wasser'!$B$3*AVERAGE(B198:C198)^2+'Dichte Wasser'!$B$2*AVERAGE(B198:C198)+'Dichte Wasser'!$B$1)/1000</f>
        <v>0.99315085573899753</v>
      </c>
      <c r="S198" s="92">
        <f t="shared" ref="S198:S261" si="14" xml:space="preserve">  0.0000000024*AVERAGE(B198:C198)^4 - 0.0000005979*AVERAGE(B198:C198)^3 + 0.0000621355*AVERAGE(B198:C198)^2 - 0.0026683907*AVERAGE(B198:C198) + 4.2176232303</f>
        <v>4.1781456673878488</v>
      </c>
    </row>
    <row r="199" spans="1:19" x14ac:dyDescent="0.25">
      <c r="A199">
        <v>1685</v>
      </c>
      <c r="B199">
        <v>25.1325</v>
      </c>
      <c r="C199">
        <v>50.641300000000001</v>
      </c>
      <c r="D199">
        <v>720.39869999999996</v>
      </c>
      <c r="E199">
        <v>24.047899999999998</v>
      </c>
      <c r="F199">
        <v>23.6128</v>
      </c>
      <c r="G199" s="69">
        <v>0</v>
      </c>
      <c r="I199" s="45">
        <f t="shared" si="13"/>
        <v>-5.0600532145312155E-2</v>
      </c>
      <c r="J199" s="45">
        <f t="shared" ref="J199:J262" si="15">J198+I199</f>
        <v>-9.9305786746667604</v>
      </c>
      <c r="K199" s="39">
        <f t="shared" si="12"/>
        <v>-21.181618107340196</v>
      </c>
      <c r="L199" s="46">
        <f>-J199/Eingaben!$D$29</f>
        <v>0.68205114331138506</v>
      </c>
      <c r="M199" s="44">
        <f>-K199/Eingaben!$D$8</f>
        <v>0.84726472429360777</v>
      </c>
      <c r="N199" s="46">
        <f>ABS(B199-C199)/Eingaben!$D$8</f>
        <v>1.0203519999999999</v>
      </c>
      <c r="P199">
        <f>D199/3600000*G199*100*100/Eingaben!$D$39*(A199-A198)/3600</f>
        <v>0</v>
      </c>
      <c r="R199" s="91">
        <f>('Dichte Wasser'!$B$4*AVERAGE(B199:C199)^3+'Dichte Wasser'!$B$3*AVERAGE(B199:C199)^2+'Dichte Wasser'!$B$2*AVERAGE(B199:C199)+'Dichte Wasser'!$B$1)/1000</f>
        <v>0.99315059925862392</v>
      </c>
      <c r="S199" s="92">
        <f t="shared" si="14"/>
        <v>4.1781456584388481</v>
      </c>
    </row>
    <row r="200" spans="1:19" x14ac:dyDescent="0.25">
      <c r="A200">
        <v>1693.7</v>
      </c>
      <c r="B200">
        <v>25.133600000000001</v>
      </c>
      <c r="C200">
        <v>50.637900000000002</v>
      </c>
      <c r="D200">
        <v>721.79819999999995</v>
      </c>
      <c r="E200">
        <v>24.049399999999999</v>
      </c>
      <c r="F200">
        <v>23.616</v>
      </c>
      <c r="G200" s="69">
        <v>0</v>
      </c>
      <c r="I200" s="45">
        <f t="shared" si="13"/>
        <v>-5.1279327976861251E-2</v>
      </c>
      <c r="J200" s="45">
        <f t="shared" si="15"/>
        <v>-9.9818580026436212</v>
      </c>
      <c r="K200" s="39">
        <f t="shared" si="12"/>
        <v>-21.219032266287304</v>
      </c>
      <c r="L200" s="46">
        <f>-J200/Eingaben!$D$29</f>
        <v>0.68557310566833007</v>
      </c>
      <c r="M200" s="44">
        <f>-K200/Eingaben!$D$8</f>
        <v>0.8487612906514922</v>
      </c>
      <c r="N200" s="46">
        <f>ABS(B200-C200)/Eingaben!$D$8</f>
        <v>1.0201720000000001</v>
      </c>
      <c r="P200">
        <f>D200/3600000*G200*100*100/Eingaben!$D$39*(A200-A199)/3600</f>
        <v>0</v>
      </c>
      <c r="R200" s="91">
        <f>('Dichte Wasser'!$B$4*AVERAGE(B200:C200)^3+'Dichte Wasser'!$B$3*AVERAGE(B200:C200)^2+'Dichte Wasser'!$B$2*AVERAGE(B200:C200)+'Dichte Wasser'!$B$1)/1000</f>
        <v>0.99315102061706984</v>
      </c>
      <c r="S200" s="92">
        <f t="shared" si="14"/>
        <v>4.1781456731484621</v>
      </c>
    </row>
    <row r="201" spans="1:19" x14ac:dyDescent="0.25">
      <c r="A201">
        <v>1702.4</v>
      </c>
      <c r="B201">
        <v>25.1387</v>
      </c>
      <c r="C201">
        <v>50.637700000000002</v>
      </c>
      <c r="D201">
        <v>721.10479999999995</v>
      </c>
      <c r="E201">
        <v>24.052199999999999</v>
      </c>
      <c r="F201">
        <v>23.617799999999999</v>
      </c>
      <c r="G201" s="69">
        <v>0</v>
      </c>
      <c r="I201" s="45">
        <f t="shared" si="13"/>
        <v>-5.1219373464244808E-2</v>
      </c>
      <c r="J201" s="45">
        <f t="shared" si="15"/>
        <v>-10.033077376107865</v>
      </c>
      <c r="K201" s="39">
        <f t="shared" si="12"/>
        <v>-21.194223502446015</v>
      </c>
      <c r="L201" s="46">
        <f>-J201/Eingaben!$D$29</f>
        <v>0.68909095023463918</v>
      </c>
      <c r="M201" s="44">
        <f>-K201/Eingaben!$D$8</f>
        <v>0.84776894009784054</v>
      </c>
      <c r="N201" s="46">
        <f>ABS(B201-C201)/Eingaben!$D$8</f>
        <v>1.0199600000000002</v>
      </c>
      <c r="P201">
        <f>D201/3600000*G201*100*100/Eingaben!$D$39*(A201-A200)/3600</f>
        <v>0</v>
      </c>
      <c r="R201" s="91">
        <f>('Dichte Wasser'!$B$4*AVERAGE(B201:C201)^3+'Dichte Wasser'!$B$3*AVERAGE(B201:C201)^2+'Dichte Wasser'!$B$2*AVERAGE(B201:C201)+'Dichte Wasser'!$B$1)/1000</f>
        <v>0.99315012292703975</v>
      </c>
      <c r="S201" s="92">
        <f t="shared" si="14"/>
        <v>4.1781456418578786</v>
      </c>
    </row>
    <row r="202" spans="1:19" x14ac:dyDescent="0.25">
      <c r="A202">
        <v>1711</v>
      </c>
      <c r="B202">
        <v>25.145299999999999</v>
      </c>
      <c r="C202">
        <v>50.634900000000002</v>
      </c>
      <c r="D202">
        <v>721.80920000000003</v>
      </c>
      <c r="E202">
        <v>24.0547</v>
      </c>
      <c r="F202">
        <v>23.623699999999999</v>
      </c>
      <c r="G202" s="69">
        <v>0</v>
      </c>
      <c r="I202" s="45">
        <f t="shared" si="13"/>
        <v>-5.0661384174782227E-2</v>
      </c>
      <c r="J202" s="45">
        <f t="shared" si="15"/>
        <v>-10.083738760282648</v>
      </c>
      <c r="K202" s="39">
        <f t="shared" si="12"/>
        <v>-21.207091049909064</v>
      </c>
      <c r="L202" s="46">
        <f>-J202/Eingaben!$D$29</f>
        <v>0.69257047102896052</v>
      </c>
      <c r="M202" s="44">
        <f>-K202/Eingaben!$D$8</f>
        <v>0.84828364199636253</v>
      </c>
      <c r="N202" s="46">
        <f>ABS(B202-C202)/Eingaben!$D$8</f>
        <v>1.019584</v>
      </c>
      <c r="P202">
        <f>D202/3600000*G202*100*100/Eingaben!$D$39*(A202-A201)/3600</f>
        <v>0</v>
      </c>
      <c r="R202" s="91">
        <f>('Dichte Wasser'!$B$4*AVERAGE(B202:C202)^3+'Dichte Wasser'!$B$3*AVERAGE(B202:C202)^2+'Dichte Wasser'!$B$2*AVERAGE(B202:C202)+'Dichte Wasser'!$B$1)/1000</f>
        <v>0.99314942672464213</v>
      </c>
      <c r="S202" s="92">
        <f t="shared" si="14"/>
        <v>4.1781456177144216</v>
      </c>
    </row>
    <row r="203" spans="1:19" x14ac:dyDescent="0.25">
      <c r="A203">
        <v>1719.6</v>
      </c>
      <c r="B203">
        <v>25.148599999999998</v>
      </c>
      <c r="C203">
        <v>50.633200000000002</v>
      </c>
      <c r="D203">
        <v>721.06849999999997</v>
      </c>
      <c r="E203">
        <v>24.0563</v>
      </c>
      <c r="F203">
        <v>23.624600000000001</v>
      </c>
      <c r="G203" s="69">
        <v>0</v>
      </c>
      <c r="I203" s="45">
        <f t="shared" si="13"/>
        <v>-5.0599454390138972E-2</v>
      </c>
      <c r="J203" s="45">
        <f t="shared" si="15"/>
        <v>-10.134338214672788</v>
      </c>
      <c r="K203" s="39">
        <f t="shared" si="12"/>
        <v>-21.181166954011886</v>
      </c>
      <c r="L203" s="46">
        <f>-J203/Eingaben!$D$29</f>
        <v>0.69604573836718397</v>
      </c>
      <c r="M203" s="44">
        <f>-K203/Eingaben!$D$8</f>
        <v>0.84724667816047539</v>
      </c>
      <c r="N203" s="46">
        <f>ABS(B203-C203)/Eingaben!$D$8</f>
        <v>1.0193840000000001</v>
      </c>
      <c r="P203">
        <f>D203/3600000*G203*100*100/Eingaben!$D$39*(A203-A202)/3600</f>
        <v>0</v>
      </c>
      <c r="R203" s="91">
        <f>('Dichte Wasser'!$B$4*AVERAGE(B203:C203)^3+'Dichte Wasser'!$B$3*AVERAGE(B203:C203)^2+'Dichte Wasser'!$B$2*AVERAGE(B203:C203)+'Dichte Wasser'!$B$1)/1000</f>
        <v>0.99314913357774315</v>
      </c>
      <c r="S203" s="92">
        <f t="shared" si="14"/>
        <v>4.1781456075808228</v>
      </c>
    </row>
    <row r="204" spans="1:19" x14ac:dyDescent="0.25">
      <c r="A204">
        <v>1728.2</v>
      </c>
      <c r="B204">
        <v>25.150500000000001</v>
      </c>
      <c r="C204">
        <v>50.6325</v>
      </c>
      <c r="D204">
        <v>720.40340000000003</v>
      </c>
      <c r="E204">
        <v>24.0609</v>
      </c>
      <c r="F204">
        <v>23.628900000000002</v>
      </c>
      <c r="G204" s="69">
        <v>0</v>
      </c>
      <c r="I204" s="45">
        <f t="shared" si="13"/>
        <v>-5.0547613608541236E-2</v>
      </c>
      <c r="J204" s="45">
        <f t="shared" si="15"/>
        <v>-10.184885828281329</v>
      </c>
      <c r="K204" s="39">
        <f t="shared" si="12"/>
        <v>-21.159466161714601</v>
      </c>
      <c r="L204" s="46">
        <f>-J204/Eingaben!$D$29</f>
        <v>0.6995174451813414</v>
      </c>
      <c r="M204" s="44">
        <f>-K204/Eingaben!$D$8</f>
        <v>0.84637864646858407</v>
      </c>
      <c r="N204" s="46">
        <f>ABS(B204-C204)/Eingaben!$D$8</f>
        <v>1.01928</v>
      </c>
      <c r="P204">
        <f>D204/3600000*G204*100*100/Eingaben!$D$39*(A204-A203)/3600</f>
        <v>0</v>
      </c>
      <c r="R204" s="91">
        <f>('Dichte Wasser'!$B$4*AVERAGE(B204:C204)^3+'Dichte Wasser'!$B$3*AVERAGE(B204:C204)^2+'Dichte Wasser'!$B$2*AVERAGE(B204:C204)+'Dichte Wasser'!$B$1)/1000</f>
        <v>0.99314891371405056</v>
      </c>
      <c r="S204" s="92">
        <f t="shared" si="14"/>
        <v>4.1781455999930932</v>
      </c>
    </row>
    <row r="205" spans="1:19" x14ac:dyDescent="0.25">
      <c r="A205">
        <v>1736.9</v>
      </c>
      <c r="B205">
        <v>25.151199999999999</v>
      </c>
      <c r="C205">
        <v>50.628999999999998</v>
      </c>
      <c r="D205">
        <v>721.76020000000005</v>
      </c>
      <c r="E205">
        <v>24.064399999999999</v>
      </c>
      <c r="F205">
        <v>23.6313</v>
      </c>
      <c r="G205" s="69">
        <v>0</v>
      </c>
      <c r="I205" s="45">
        <f t="shared" si="13"/>
        <v>-5.1223266930881001E-2</v>
      </c>
      <c r="J205" s="45">
        <f t="shared" si="15"/>
        <v>-10.23610909521221</v>
      </c>
      <c r="K205" s="39">
        <f t="shared" si="12"/>
        <v>-21.195834592088577</v>
      </c>
      <c r="L205" s="46">
        <f>-J205/Eingaben!$D$29</f>
        <v>0.70303555715838839</v>
      </c>
      <c r="M205" s="44">
        <f>-K205/Eingaben!$D$8</f>
        <v>0.84783338368354311</v>
      </c>
      <c r="N205" s="46">
        <f>ABS(B205-C205)/Eingaben!$D$8</f>
        <v>1.019112</v>
      </c>
      <c r="P205">
        <f>D205/3600000*G205*100*100/Eingaben!$D$39*(A205-A204)/3600</f>
        <v>0</v>
      </c>
      <c r="R205" s="91">
        <f>('Dichte Wasser'!$B$4*AVERAGE(B205:C205)^3+'Dichte Wasser'!$B$3*AVERAGE(B205:C205)^2+'Dichte Wasser'!$B$2*AVERAGE(B205:C205)+'Dichte Wasser'!$B$1)/1000</f>
        <v>0.99314942672464213</v>
      </c>
      <c r="S205" s="92">
        <f t="shared" si="14"/>
        <v>4.1781456177144216</v>
      </c>
    </row>
    <row r="206" spans="1:19" x14ac:dyDescent="0.25">
      <c r="A206">
        <v>1745.5</v>
      </c>
      <c r="B206">
        <v>25.145</v>
      </c>
      <c r="C206">
        <v>50.626199999999997</v>
      </c>
      <c r="D206">
        <v>721.80190000000005</v>
      </c>
      <c r="E206">
        <v>24.064399999999999</v>
      </c>
      <c r="F206">
        <v>23.6358</v>
      </c>
      <c r="G206" s="69">
        <v>0</v>
      </c>
      <c r="I206" s="45">
        <f t="shared" si="13"/>
        <v>-5.0644261491868542E-2</v>
      </c>
      <c r="J206" s="45">
        <f t="shared" si="15"/>
        <v>-10.286753356704079</v>
      </c>
      <c r="K206" s="39">
        <f t="shared" si="12"/>
        <v>-21.19992341520101</v>
      </c>
      <c r="L206" s="46">
        <f>-J206/Eingaben!$D$29</f>
        <v>0.70651390193408681</v>
      </c>
      <c r="M206" s="44">
        <f>-K206/Eingaben!$D$8</f>
        <v>0.84799693660804043</v>
      </c>
      <c r="N206" s="46">
        <f>ABS(B206-C206)/Eingaben!$D$8</f>
        <v>1.0192479999999999</v>
      </c>
      <c r="P206">
        <f>D206/3600000*G206*100*100/Eingaben!$D$39*(A206-A205)/3600</f>
        <v>0</v>
      </c>
      <c r="R206" s="91">
        <f>('Dichte Wasser'!$B$4*AVERAGE(B206:C206)^3+'Dichte Wasser'!$B$3*AVERAGE(B206:C206)^2+'Dichte Wasser'!$B$2*AVERAGE(B206:C206)+'Dichte Wasser'!$B$1)/1000</f>
        <v>0.99315107557605042</v>
      </c>
      <c r="S206" s="92">
        <f t="shared" si="14"/>
        <v>4.1781456750700032</v>
      </c>
    </row>
    <row r="207" spans="1:19" x14ac:dyDescent="0.25">
      <c r="A207">
        <v>1754.2</v>
      </c>
      <c r="B207">
        <v>25.143999999999998</v>
      </c>
      <c r="C207">
        <v>50.624099999999999</v>
      </c>
      <c r="D207">
        <v>721.10500000000002</v>
      </c>
      <c r="E207">
        <v>24.068999999999999</v>
      </c>
      <c r="F207">
        <v>23.639600000000002</v>
      </c>
      <c r="G207" s="69">
        <v>0</v>
      </c>
      <c r="I207" s="45">
        <f t="shared" si="13"/>
        <v>-5.1181502587379066E-2</v>
      </c>
      <c r="J207" s="45">
        <f t="shared" si="15"/>
        <v>-10.337934859291458</v>
      </c>
      <c r="K207" s="39">
        <f t="shared" si="12"/>
        <v>-21.178552794777435</v>
      </c>
      <c r="L207" s="46">
        <f>-J207/Eingaben!$D$29</f>
        <v>0.71002914545611528</v>
      </c>
      <c r="M207" s="44">
        <f>-K207/Eingaben!$D$8</f>
        <v>0.84714211179109744</v>
      </c>
      <c r="N207" s="46">
        <f>ABS(B207-C207)/Eingaben!$D$8</f>
        <v>1.019204</v>
      </c>
      <c r="P207">
        <f>D207/3600000*G207*100*100/Eingaben!$D$39*(A207-A206)/3600</f>
        <v>0</v>
      </c>
      <c r="R207" s="91">
        <f>('Dichte Wasser'!$B$4*AVERAGE(B207:C207)^3+'Dichte Wasser'!$B$3*AVERAGE(B207:C207)^2+'Dichte Wasser'!$B$2*AVERAGE(B207:C207)+'Dichte Wasser'!$B$1)/1000</f>
        <v>0.99315164347447782</v>
      </c>
      <c r="S207" s="92">
        <f t="shared" si="14"/>
        <v>4.1781456949650515</v>
      </c>
    </row>
    <row r="208" spans="1:19" x14ac:dyDescent="0.25">
      <c r="A208">
        <v>1762.9</v>
      </c>
      <c r="B208">
        <v>25.142199999999999</v>
      </c>
      <c r="C208">
        <v>50.622500000000002</v>
      </c>
      <c r="D208">
        <v>721.7998</v>
      </c>
      <c r="E208">
        <v>24.072299999999998</v>
      </c>
      <c r="F208">
        <v>23.641300000000001</v>
      </c>
      <c r="G208" s="69">
        <v>0</v>
      </c>
      <c r="I208" s="45">
        <f t="shared" si="13"/>
        <v>-5.1231251574606403E-2</v>
      </c>
      <c r="J208" s="45">
        <f t="shared" si="15"/>
        <v>-10.389166110866064</v>
      </c>
      <c r="K208" s="39">
        <f t="shared" si="12"/>
        <v>-21.199138582595641</v>
      </c>
      <c r="L208" s="46">
        <f>-J208/Eingaben!$D$29</f>
        <v>0.71354780583377009</v>
      </c>
      <c r="M208" s="44">
        <f>-K208/Eingaben!$D$8</f>
        <v>0.84796554330382568</v>
      </c>
      <c r="N208" s="46">
        <f>ABS(B208-C208)/Eingaben!$D$8</f>
        <v>1.0192120000000002</v>
      </c>
      <c r="P208">
        <f>D208/3600000*G208*100*100/Eingaben!$D$39*(A208-A207)/3600</f>
        <v>0</v>
      </c>
      <c r="R208" s="91">
        <f>('Dichte Wasser'!$B$4*AVERAGE(B208:C208)^3+'Dichte Wasser'!$B$3*AVERAGE(B208:C208)^2+'Dichte Wasser'!$B$2*AVERAGE(B208:C208)+'Dichte Wasser'!$B$1)/1000</f>
        <v>0.99315226630767417</v>
      </c>
      <c r="S208" s="92">
        <f t="shared" si="14"/>
        <v>4.1781457168674727</v>
      </c>
    </row>
    <row r="209" spans="1:19" x14ac:dyDescent="0.25">
      <c r="A209">
        <v>1771.4</v>
      </c>
      <c r="B209">
        <v>25.140699999999999</v>
      </c>
      <c r="C209">
        <v>50.621299999999998</v>
      </c>
      <c r="D209">
        <v>721.80250000000001</v>
      </c>
      <c r="E209">
        <v>24.075399999999998</v>
      </c>
      <c r="F209">
        <v>23.645700000000001</v>
      </c>
      <c r="G209" s="69">
        <v>0</v>
      </c>
      <c r="I209" s="45">
        <f t="shared" si="13"/>
        <v>-5.0054323344400249E-2</v>
      </c>
      <c r="J209" s="45">
        <f t="shared" si="15"/>
        <v>-10.439220434210464</v>
      </c>
      <c r="K209" s="39">
        <f t="shared" si="12"/>
        <v>-21.199478122334224</v>
      </c>
      <c r="L209" s="46">
        <f>-J209/Eingaben!$D$29</f>
        <v>0.716985632528786</v>
      </c>
      <c r="M209" s="44">
        <f>-K209/Eingaben!$D$8</f>
        <v>0.84797912489336891</v>
      </c>
      <c r="N209" s="46">
        <f>ABS(B209-C209)/Eingaben!$D$8</f>
        <v>1.0192239999999999</v>
      </c>
      <c r="P209">
        <f>D209/3600000*G209*100*100/Eingaben!$D$39*(A209-A208)/3600</f>
        <v>0</v>
      </c>
      <c r="R209" s="91">
        <f>('Dichte Wasser'!$B$4*AVERAGE(B209:C209)^3+'Dichte Wasser'!$B$3*AVERAGE(B209:C209)^2+'Dichte Wasser'!$B$2*AVERAGE(B209:C209)+'Dichte Wasser'!$B$1)/1000</f>
        <v>0.99315276089325866</v>
      </c>
      <c r="S209" s="92">
        <f t="shared" si="14"/>
        <v>4.1781457343217205</v>
      </c>
    </row>
    <row r="210" spans="1:19" x14ac:dyDescent="0.25">
      <c r="A210">
        <v>1780.1</v>
      </c>
      <c r="B210">
        <v>25.136199999999999</v>
      </c>
      <c r="C210">
        <v>50.618899999999996</v>
      </c>
      <c r="D210">
        <v>721.82309999999995</v>
      </c>
      <c r="E210">
        <v>24.0792</v>
      </c>
      <c r="F210">
        <v>23.647600000000001</v>
      </c>
      <c r="G210" s="69">
        <v>0</v>
      </c>
      <c r="I210" s="45">
        <f t="shared" si="13"/>
        <v>-5.1237822474081561E-2</v>
      </c>
      <c r="J210" s="45">
        <f t="shared" si="15"/>
        <v>-10.490458256684546</v>
      </c>
      <c r="K210" s="39">
        <f t="shared" si="12"/>
        <v>-21.201857575482471</v>
      </c>
      <c r="L210" s="46">
        <f>-J210/Eingaben!$D$29</f>
        <v>0.72050474420838873</v>
      </c>
      <c r="M210" s="44">
        <f>-K210/Eingaben!$D$8</f>
        <v>0.84807430301929887</v>
      </c>
      <c r="N210" s="46">
        <f>ABS(B210-C210)/Eingaben!$D$8</f>
        <v>1.0193079999999999</v>
      </c>
      <c r="P210">
        <f>D210/3600000*G210*100*100/Eingaben!$D$39*(A210-A209)/3600</f>
        <v>0</v>
      </c>
      <c r="R210" s="91">
        <f>('Dichte Wasser'!$B$4*AVERAGE(B210:C210)^3+'Dichte Wasser'!$B$3*AVERAGE(B210:C210)^2+'Dichte Wasser'!$B$2*AVERAGE(B210:C210)+'Dichte Wasser'!$B$1)/1000</f>
        <v>0.99315402476482617</v>
      </c>
      <c r="S210" s="92">
        <f t="shared" si="14"/>
        <v>4.1781457791729757</v>
      </c>
    </row>
    <row r="211" spans="1:19" x14ac:dyDescent="0.25">
      <c r="A211">
        <v>1788.7</v>
      </c>
      <c r="B211">
        <v>25.1327</v>
      </c>
      <c r="C211">
        <v>50.619500000000002</v>
      </c>
      <c r="D211">
        <v>721.80470000000003</v>
      </c>
      <c r="E211">
        <v>24.081600000000002</v>
      </c>
      <c r="F211">
        <v>23.6525</v>
      </c>
      <c r="G211" s="69">
        <v>0</v>
      </c>
      <c r="I211" s="45">
        <f t="shared" si="13"/>
        <v>-5.0655767083028887E-2</v>
      </c>
      <c r="J211" s="45">
        <f t="shared" si="15"/>
        <v>-10.541114023767575</v>
      </c>
      <c r="K211" s="39">
        <f t="shared" si="12"/>
        <v>-21.204739709174547</v>
      </c>
      <c r="L211" s="46">
        <f>-J211/Eingaben!$D$29</f>
        <v>0.72398387921010143</v>
      </c>
      <c r="M211" s="44">
        <f>-K211/Eingaben!$D$8</f>
        <v>0.84818958836698188</v>
      </c>
      <c r="N211" s="46">
        <f>ABS(B211-C211)/Eingaben!$D$8</f>
        <v>1.0194720000000002</v>
      </c>
      <c r="P211">
        <f>D211/3600000*G211*100*100/Eingaben!$D$39*(A211-A210)/3600</f>
        <v>0</v>
      </c>
      <c r="R211" s="91">
        <f>('Dichte Wasser'!$B$4*AVERAGE(B211:C211)^3+'Dichte Wasser'!$B$3*AVERAGE(B211:C211)^2+'Dichte Wasser'!$B$2*AVERAGE(B211:C211)+'Dichte Wasser'!$B$1)/1000</f>
        <v>0.99315455592746038</v>
      </c>
      <c r="S211" s="92">
        <f t="shared" si="14"/>
        <v>4.17814579812904</v>
      </c>
    </row>
    <row r="212" spans="1:19" x14ac:dyDescent="0.25">
      <c r="A212">
        <v>1797.2</v>
      </c>
      <c r="B212">
        <v>25.133099999999999</v>
      </c>
      <c r="C212">
        <v>50.619199999999999</v>
      </c>
      <c r="D212">
        <v>722.46839999999997</v>
      </c>
      <c r="E212">
        <v>24.0852</v>
      </c>
      <c r="F212">
        <v>23.6556</v>
      </c>
      <c r="G212" s="69">
        <v>0</v>
      </c>
      <c r="I212" s="45">
        <f t="shared" si="13"/>
        <v>-5.0111405659615242E-2</v>
      </c>
      <c r="J212" s="45">
        <f t="shared" si="15"/>
        <v>-10.59122542942719</v>
      </c>
      <c r="K212" s="39">
        <f t="shared" si="12"/>
        <v>-21.223654161719395</v>
      </c>
      <c r="L212" s="46">
        <f>-J212/Eingaben!$D$29</f>
        <v>0.72742562642774067</v>
      </c>
      <c r="M212" s="44">
        <f>-K212/Eingaben!$D$8</f>
        <v>0.84894616646877585</v>
      </c>
      <c r="N212" s="46">
        <f>ABS(B212-C212)/Eingaben!$D$8</f>
        <v>1.019444</v>
      </c>
      <c r="P212">
        <f>D212/3600000*G212*100*100/Eingaben!$D$39*(A212-A211)/3600</f>
        <v>0</v>
      </c>
      <c r="R212" s="91">
        <f>('Dichte Wasser'!$B$4*AVERAGE(B212:C212)^3+'Dichte Wasser'!$B$3*AVERAGE(B212:C212)^2+'Dichte Wasser'!$B$2*AVERAGE(B212:C212)+'Dichte Wasser'!$B$1)/1000</f>
        <v>0.99315453761180061</v>
      </c>
      <c r="S212" s="92">
        <f t="shared" si="14"/>
        <v>4.1781457974743432</v>
      </c>
    </row>
    <row r="213" spans="1:19" x14ac:dyDescent="0.25">
      <c r="A213">
        <v>1805.9</v>
      </c>
      <c r="B213">
        <v>25.139099999999999</v>
      </c>
      <c r="C213">
        <v>50.615099999999998</v>
      </c>
      <c r="D213">
        <v>722.49549999999999</v>
      </c>
      <c r="E213">
        <v>24.087900000000001</v>
      </c>
      <c r="F213">
        <v>23.658799999999999</v>
      </c>
      <c r="G213" s="69">
        <v>0</v>
      </c>
      <c r="I213" s="45">
        <f t="shared" si="13"/>
        <v>-5.1272076458762833E-2</v>
      </c>
      <c r="J213" s="45">
        <f t="shared" si="15"/>
        <v>-10.642497505885952</v>
      </c>
      <c r="K213" s="39">
        <f t="shared" si="12"/>
        <v>-21.216031638108646</v>
      </c>
      <c r="L213" s="46">
        <f>-J213/Eingaben!$D$29</f>
        <v>0.73094709073654851</v>
      </c>
      <c r="M213" s="44">
        <f>-K213/Eingaben!$D$8</f>
        <v>0.84864126552434582</v>
      </c>
      <c r="N213" s="46">
        <f>ABS(B213-C213)/Eingaben!$D$8</f>
        <v>1.0190399999999999</v>
      </c>
      <c r="P213">
        <f>D213/3600000*G213*100*100/Eingaben!$D$39*(A213-A212)/3600</f>
        <v>0</v>
      </c>
      <c r="R213" s="91">
        <f>('Dichte Wasser'!$B$4*AVERAGE(B213:C213)^3+'Dichte Wasser'!$B$3*AVERAGE(B213:C213)^2+'Dichte Wasser'!$B$2*AVERAGE(B213:C213)+'Dichte Wasser'!$B$1)/1000</f>
        <v>0.99315418961028745</v>
      </c>
      <c r="S213" s="92">
        <f t="shared" si="14"/>
        <v>4.1781457850492076</v>
      </c>
    </row>
    <row r="214" spans="1:19" x14ac:dyDescent="0.25">
      <c r="A214">
        <v>1814.5</v>
      </c>
      <c r="B214">
        <v>25.140899999999998</v>
      </c>
      <c r="C214">
        <v>50.613100000000003</v>
      </c>
      <c r="D214">
        <v>722.50429999999994</v>
      </c>
      <c r="E214">
        <v>24.090199999999999</v>
      </c>
      <c r="F214">
        <v>23.662500000000001</v>
      </c>
      <c r="G214" s="69">
        <v>0</v>
      </c>
      <c r="I214" s="45">
        <f t="shared" si="13"/>
        <v>-5.0675801518140849E-2</v>
      </c>
      <c r="J214" s="45">
        <f t="shared" si="15"/>
        <v>-10.693173307404093</v>
      </c>
      <c r="K214" s="39">
        <f t="shared" si="12"/>
        <v>-21.213126216896395</v>
      </c>
      <c r="L214" s="46">
        <f>-J214/Eingaben!$D$29</f>
        <v>0.73442760174159616</v>
      </c>
      <c r="M214" s="44">
        <f>-K214/Eingaben!$D$8</f>
        <v>0.84852504867585576</v>
      </c>
      <c r="N214" s="46">
        <f>ABS(B214-C214)/Eingaben!$D$8</f>
        <v>1.0188880000000002</v>
      </c>
      <c r="P214">
        <f>D214/3600000*G214*100*100/Eingaben!$D$39*(A214-A213)/3600</f>
        <v>0</v>
      </c>
      <c r="R214" s="91">
        <f>('Dichte Wasser'!$B$4*AVERAGE(B214:C214)^3+'Dichte Wasser'!$B$3*AVERAGE(B214:C214)^2+'Dichte Wasser'!$B$2*AVERAGE(B214:C214)+'Dichte Wasser'!$B$1)/1000</f>
        <v>0.99315422624238181</v>
      </c>
      <c r="S214" s="92">
        <f t="shared" si="14"/>
        <v>4.178145786355854</v>
      </c>
    </row>
    <row r="215" spans="1:19" x14ac:dyDescent="0.25">
      <c r="A215">
        <v>1823.1</v>
      </c>
      <c r="B215">
        <v>25.143799999999999</v>
      </c>
      <c r="C215">
        <v>50.610999999999997</v>
      </c>
      <c r="D215">
        <v>721.80550000000005</v>
      </c>
      <c r="E215">
        <v>24.093299999999999</v>
      </c>
      <c r="F215">
        <v>23.666599999999999</v>
      </c>
      <c r="G215" s="69">
        <v>0</v>
      </c>
      <c r="I215" s="45">
        <f t="shared" si="13"/>
        <v>-5.0616843128414336E-2</v>
      </c>
      <c r="J215" s="45">
        <f t="shared" si="15"/>
        <v>-10.743790150532508</v>
      </c>
      <c r="K215" s="39">
        <f t="shared" si="12"/>
        <v>-21.188445960731809</v>
      </c>
      <c r="L215" s="46">
        <f>-J215/Eingaben!$D$29</f>
        <v>0.73790406337163372</v>
      </c>
      <c r="M215" s="44">
        <f>-K215/Eingaben!$D$8</f>
        <v>0.84753783842927233</v>
      </c>
      <c r="N215" s="46">
        <f>ABS(B215-C215)/Eingaben!$D$8</f>
        <v>1.018688</v>
      </c>
      <c r="P215">
        <f>D215/3600000*G215*100*100/Eingaben!$D$39*(A215-A214)/3600</f>
        <v>0</v>
      </c>
      <c r="R215" s="91">
        <f>('Dichte Wasser'!$B$4*AVERAGE(B215:C215)^3+'Dichte Wasser'!$B$3*AVERAGE(B215:C215)^2+'Dichte Wasser'!$B$2*AVERAGE(B215:C215)+'Dichte Wasser'!$B$1)/1000</f>
        <v>0.99315407971350178</v>
      </c>
      <c r="S215" s="92">
        <f t="shared" si="14"/>
        <v>4.1781457811310512</v>
      </c>
    </row>
    <row r="216" spans="1:19" x14ac:dyDescent="0.25">
      <c r="A216">
        <v>1831.7</v>
      </c>
      <c r="B216">
        <v>25.141999999999999</v>
      </c>
      <c r="C216">
        <v>50.606000000000002</v>
      </c>
      <c r="D216">
        <v>721.10490000000004</v>
      </c>
      <c r="E216">
        <v>24.096699999999998</v>
      </c>
      <c r="F216">
        <v>23.6706</v>
      </c>
      <c r="G216" s="69">
        <v>0</v>
      </c>
      <c r="I216" s="45">
        <f t="shared" si="13"/>
        <v>-5.0561423347773207E-2</v>
      </c>
      <c r="J216" s="45">
        <f t="shared" si="15"/>
        <v>-10.794351573880281</v>
      </c>
      <c r="K216" s="39">
        <f t="shared" si="12"/>
        <v>-21.165246982788446</v>
      </c>
      <c r="L216" s="46">
        <f>-J216/Eingaben!$D$29</f>
        <v>0.74137671866510346</v>
      </c>
      <c r="M216" s="44">
        <f>-K216/Eingaben!$D$8</f>
        <v>0.84660987931153786</v>
      </c>
      <c r="N216" s="46">
        <f>ABS(B216-C216)/Eingaben!$D$8</f>
        <v>1.0185600000000001</v>
      </c>
      <c r="P216">
        <f>D216/3600000*G216*100*100/Eingaben!$D$39*(A216-A215)/3600</f>
        <v>0</v>
      </c>
      <c r="R216" s="91">
        <f>('Dichte Wasser'!$B$4*AVERAGE(B216:C216)^3+'Dichte Wasser'!$B$3*AVERAGE(B216:C216)^2+'Dichte Wasser'!$B$2*AVERAGE(B216:C216)+'Dichte Wasser'!$B$1)/1000</f>
        <v>0.99315532516625116</v>
      </c>
      <c r="S216" s="92">
        <f t="shared" si="14"/>
        <v>4.1781458256933988</v>
      </c>
    </row>
    <row r="217" spans="1:19" x14ac:dyDescent="0.25">
      <c r="A217">
        <v>1840.3</v>
      </c>
      <c r="B217">
        <v>25.142800000000001</v>
      </c>
      <c r="C217">
        <v>50.601199999999999</v>
      </c>
      <c r="D217">
        <v>721.11969999999997</v>
      </c>
      <c r="E217">
        <v>24.1006</v>
      </c>
      <c r="F217">
        <v>23.673400000000001</v>
      </c>
      <c r="G217" s="69">
        <v>0</v>
      </c>
      <c r="I217" s="45">
        <f t="shared" si="13"/>
        <v>-5.0551379069063637E-2</v>
      </c>
      <c r="J217" s="45">
        <f t="shared" si="15"/>
        <v>-10.844902952949344</v>
      </c>
      <c r="K217" s="39">
        <f t="shared" si="12"/>
        <v>-21.161042401003606</v>
      </c>
      <c r="L217" s="46">
        <f>-J217/Eingaben!$D$29</f>
        <v>0.74484868409829397</v>
      </c>
      <c r="M217" s="44">
        <f>-K217/Eingaben!$D$8</f>
        <v>0.84644169604014419</v>
      </c>
      <c r="N217" s="46">
        <f>ABS(B217-C217)/Eingaben!$D$8</f>
        <v>1.0183359999999999</v>
      </c>
      <c r="P217">
        <f>D217/3600000*G217*100*100/Eingaben!$D$39*(A217-A216)/3600</f>
        <v>0</v>
      </c>
      <c r="R217" s="91">
        <f>('Dichte Wasser'!$B$4*AVERAGE(B217:C217)^3+'Dichte Wasser'!$B$3*AVERAGE(B217:C217)^2+'Dichte Wasser'!$B$2*AVERAGE(B217:C217)+'Dichte Wasser'!$B$1)/1000</f>
        <v>0.99315605774027083</v>
      </c>
      <c r="S217" s="92">
        <f t="shared" si="14"/>
        <v>4.1781458520669945</v>
      </c>
    </row>
    <row r="218" spans="1:19" x14ac:dyDescent="0.25">
      <c r="A218">
        <v>1849</v>
      </c>
      <c r="B218">
        <v>25.145800000000001</v>
      </c>
      <c r="C218">
        <v>50.595399999999998</v>
      </c>
      <c r="D218">
        <v>721.80430000000001</v>
      </c>
      <c r="E218">
        <v>24.101800000000001</v>
      </c>
      <c r="F218">
        <v>23.676200000000001</v>
      </c>
      <c r="G218" s="69">
        <v>0</v>
      </c>
      <c r="I218" s="45">
        <f t="shared" si="13"/>
        <v>-5.1170068138840494E-2</v>
      </c>
      <c r="J218" s="45">
        <f t="shared" si="15"/>
        <v>-10.896073021088185</v>
      </c>
      <c r="K218" s="39">
        <f t="shared" si="12"/>
        <v>-21.173821298830436</v>
      </c>
      <c r="L218" s="46">
        <f>-J218/Eingaben!$D$29</f>
        <v>0.74836314228051959</v>
      </c>
      <c r="M218" s="44">
        <f>-K218/Eingaben!$D$8</f>
        <v>0.84695285195321746</v>
      </c>
      <c r="N218" s="46">
        <f>ABS(B218-C218)/Eingaben!$D$8</f>
        <v>1.0179839999999998</v>
      </c>
      <c r="P218">
        <f>D218/3600000*G218*100*100/Eingaben!$D$39*(A218-A217)/3600</f>
        <v>0</v>
      </c>
      <c r="R218" s="91">
        <f>('Dichte Wasser'!$B$4*AVERAGE(B218:C218)^3+'Dichte Wasser'!$B$3*AVERAGE(B218:C218)^2+'Dichte Wasser'!$B$2*AVERAGE(B218:C218)+'Dichte Wasser'!$B$1)/1000</f>
        <v>0.99315657052214279</v>
      </c>
      <c r="S218" s="92">
        <f t="shared" si="14"/>
        <v>4.178145870599236</v>
      </c>
    </row>
    <row r="219" spans="1:19" x14ac:dyDescent="0.25">
      <c r="A219">
        <v>1857.6</v>
      </c>
      <c r="B219">
        <v>25.1432</v>
      </c>
      <c r="C219">
        <v>50.589100000000002</v>
      </c>
      <c r="D219">
        <v>722.53570000000002</v>
      </c>
      <c r="E219">
        <v>24.104700000000001</v>
      </c>
      <c r="F219">
        <v>23.6812</v>
      </c>
      <c r="G219" s="69">
        <v>0</v>
      </c>
      <c r="I219" s="45">
        <f t="shared" si="13"/>
        <v>-5.0625883256120469E-2</v>
      </c>
      <c r="J219" s="45">
        <f t="shared" si="15"/>
        <v>-10.946698904344306</v>
      </c>
      <c r="K219" s="39">
        <f t="shared" si="12"/>
        <v>-21.1922302002367</v>
      </c>
      <c r="L219" s="46">
        <f>-J219/Eingaben!$D$29</f>
        <v>0.75184022480382429</v>
      </c>
      <c r="M219" s="44">
        <f>-K219/Eingaben!$D$8</f>
        <v>0.84768920800946801</v>
      </c>
      <c r="N219" s="46">
        <f>ABS(B219-C219)/Eingaben!$D$8</f>
        <v>1.017836</v>
      </c>
      <c r="P219">
        <f>D219/3600000*G219*100*100/Eingaben!$D$39*(A219-A218)/3600</f>
        <v>0</v>
      </c>
      <c r="R219" s="91">
        <f>('Dichte Wasser'!$B$4*AVERAGE(B219:C219)^3+'Dichte Wasser'!$B$3*AVERAGE(B219:C219)^2+'Dichte Wasser'!$B$2*AVERAGE(B219:C219)+'Dichte Wasser'!$B$1)/1000</f>
        <v>0.99315820032688518</v>
      </c>
      <c r="S219" s="92">
        <f t="shared" si="14"/>
        <v>4.1781459298921311</v>
      </c>
    </row>
    <row r="220" spans="1:19" x14ac:dyDescent="0.25">
      <c r="A220">
        <v>1866.1</v>
      </c>
      <c r="B220">
        <v>25.146000000000001</v>
      </c>
      <c r="C220">
        <v>50.582599999999999</v>
      </c>
      <c r="D220">
        <v>722.46669999999995</v>
      </c>
      <c r="E220">
        <v>24.109400000000001</v>
      </c>
      <c r="F220">
        <v>23.682300000000001</v>
      </c>
      <c r="G220" s="69">
        <v>0</v>
      </c>
      <c r="I220" s="45">
        <f t="shared" si="13"/>
        <v>-5.0014180289640109E-2</v>
      </c>
      <c r="J220" s="45">
        <f t="shared" si="15"/>
        <v>-10.996713084633946</v>
      </c>
      <c r="K220" s="39">
        <f t="shared" si="12"/>
        <v>-21.182476357965221</v>
      </c>
      <c r="L220" s="46">
        <f>-J220/Eingaben!$D$29</f>
        <v>0.75527529439703456</v>
      </c>
      <c r="M220" s="44">
        <f>-K220/Eingaben!$D$8</f>
        <v>0.84729905431860886</v>
      </c>
      <c r="N220" s="46">
        <f>ABS(B220-C220)/Eingaben!$D$8</f>
        <v>1.0174639999999999</v>
      </c>
      <c r="P220">
        <f>D220/3600000*G220*100*100/Eingaben!$D$39*(A220-A219)/3600</f>
        <v>0</v>
      </c>
      <c r="R220" s="91">
        <f>('Dichte Wasser'!$B$4*AVERAGE(B220:C220)^3+'Dichte Wasser'!$B$3*AVERAGE(B220:C220)^2+'Dichte Wasser'!$B$2*AVERAGE(B220:C220)+'Dichte Wasser'!$B$1)/1000</f>
        <v>0.99315887783732937</v>
      </c>
      <c r="S220" s="92">
        <f t="shared" si="14"/>
        <v>4.1781459547152009</v>
      </c>
    </row>
    <row r="221" spans="1:19" x14ac:dyDescent="0.25">
      <c r="A221">
        <v>1874.7</v>
      </c>
      <c r="B221">
        <v>25.149000000000001</v>
      </c>
      <c r="C221">
        <v>50.576500000000003</v>
      </c>
      <c r="D221">
        <v>722.4941</v>
      </c>
      <c r="E221">
        <v>24.112100000000002</v>
      </c>
      <c r="F221">
        <v>23.686</v>
      </c>
      <c r="G221" s="69">
        <v>0</v>
      </c>
      <c r="I221" s="45">
        <f t="shared" si="13"/>
        <v>-5.0586426837133006E-2</v>
      </c>
      <c r="J221" s="45">
        <f t="shared" si="15"/>
        <v>-11.047299511471079</v>
      </c>
      <c r="K221" s="39">
        <f t="shared" si="12"/>
        <v>-21.175713559729758</v>
      </c>
      <c r="L221" s="46">
        <f>-J221/Eingaben!$D$29</f>
        <v>0.75874966697799218</v>
      </c>
      <c r="M221" s="44">
        <f>-K221/Eingaben!$D$8</f>
        <v>0.84702854238919034</v>
      </c>
      <c r="N221" s="46">
        <f>ABS(B221-C221)/Eingaben!$D$8</f>
        <v>1.0171000000000001</v>
      </c>
      <c r="P221">
        <f>D221/3600000*G221*100*100/Eingaben!$D$39*(A221-A220)/3600</f>
        <v>0</v>
      </c>
      <c r="R221" s="91">
        <f>('Dichte Wasser'!$B$4*AVERAGE(B221:C221)^3+'Dichte Wasser'!$B$3*AVERAGE(B221:C221)^2+'Dichte Wasser'!$B$2*AVERAGE(B221:C221)+'Dichte Wasser'!$B$1)/1000</f>
        <v>0.99315944545913448</v>
      </c>
      <c r="S221" s="92">
        <f t="shared" si="14"/>
        <v>4.1781459755912378</v>
      </c>
    </row>
    <row r="222" spans="1:19" x14ac:dyDescent="0.25">
      <c r="A222">
        <v>1883.3</v>
      </c>
      <c r="B222">
        <v>25.1553</v>
      </c>
      <c r="C222">
        <v>50.570900000000002</v>
      </c>
      <c r="D222">
        <v>721.76859999999999</v>
      </c>
      <c r="E222">
        <v>24.1145</v>
      </c>
      <c r="F222">
        <v>23.69</v>
      </c>
      <c r="G222" s="69">
        <v>0</v>
      </c>
      <c r="I222" s="45">
        <f t="shared" si="13"/>
        <v>-5.0511972836517524E-2</v>
      </c>
      <c r="J222" s="45">
        <f t="shared" si="15"/>
        <v>-11.097811484307597</v>
      </c>
      <c r="K222" s="39">
        <f t="shared" si="12"/>
        <v>-21.144546768775001</v>
      </c>
      <c r="L222" s="46">
        <f>-J222/Eingaben!$D$29</f>
        <v>0.76221892591573648</v>
      </c>
      <c r="M222" s="44">
        <f>-K222/Eingaben!$D$8</f>
        <v>0.84578187075100009</v>
      </c>
      <c r="N222" s="46">
        <f>ABS(B222-C222)/Eingaben!$D$8</f>
        <v>1.016624</v>
      </c>
      <c r="P222">
        <f>D222/3600000*G222*100*100/Eingaben!$D$39*(A222-A221)/3600</f>
        <v>0</v>
      </c>
      <c r="R222" s="91">
        <f>('Dichte Wasser'!$B$4*AVERAGE(B222:C222)^3+'Dichte Wasser'!$B$3*AVERAGE(B222:C222)^2+'Dichte Wasser'!$B$2*AVERAGE(B222:C222)+'Dichte Wasser'!$B$1)/1000</f>
        <v>0.99315931728822848</v>
      </c>
      <c r="S222" s="92">
        <f t="shared" si="14"/>
        <v>4.1781459708710509</v>
      </c>
    </row>
    <row r="223" spans="1:19" x14ac:dyDescent="0.25">
      <c r="A223">
        <v>1891.9</v>
      </c>
      <c r="B223">
        <v>25.156700000000001</v>
      </c>
      <c r="C223">
        <v>50.562600000000003</v>
      </c>
      <c r="D223">
        <v>721.79110000000003</v>
      </c>
      <c r="E223">
        <v>24.117599999999999</v>
      </c>
      <c r="F223">
        <v>23.693300000000001</v>
      </c>
      <c r="G223" s="69">
        <v>0</v>
      </c>
      <c r="I223" s="45">
        <f t="shared" si="13"/>
        <v>-5.0494333497308065E-2</v>
      </c>
      <c r="J223" s="45">
        <f t="shared" si="15"/>
        <v>-11.148305817804905</v>
      </c>
      <c r="K223" s="39">
        <f t="shared" si="12"/>
        <v>-21.137162859337923</v>
      </c>
      <c r="L223" s="46">
        <f>-J223/Eingaben!$D$29</f>
        <v>0.76568697334991498</v>
      </c>
      <c r="M223" s="44">
        <f>-K223/Eingaben!$D$8</f>
        <v>0.84548651437351696</v>
      </c>
      <c r="N223" s="46">
        <f>ABS(B223-C223)/Eingaben!$D$8</f>
        <v>1.0162360000000001</v>
      </c>
      <c r="P223">
        <f>D223/3600000*G223*100*100/Eingaben!$D$39*(A223-A222)/3600</f>
        <v>0</v>
      </c>
      <c r="R223" s="91">
        <f>('Dichte Wasser'!$B$4*AVERAGE(B223:C223)^3+'Dichte Wasser'!$B$3*AVERAGE(B223:C223)^2+'Dichte Wasser'!$B$2*AVERAGE(B223:C223)+'Dichte Wasser'!$B$1)/1000</f>
        <v>0.99316058064234702</v>
      </c>
      <c r="S223" s="92">
        <f t="shared" si="14"/>
        <v>4.1781460175575944</v>
      </c>
    </row>
    <row r="224" spans="1:19" x14ac:dyDescent="0.25">
      <c r="A224">
        <v>1900.6</v>
      </c>
      <c r="B224">
        <v>25.153700000000001</v>
      </c>
      <c r="C224">
        <v>50.555</v>
      </c>
      <c r="D224">
        <v>721.79949999999997</v>
      </c>
      <c r="E224">
        <v>24.119399999999999</v>
      </c>
      <c r="F224">
        <v>23.698</v>
      </c>
      <c r="G224" s="69">
        <v>0</v>
      </c>
      <c r="I224" s="45">
        <f t="shared" si="13"/>
        <v>-5.1072923126515499E-2</v>
      </c>
      <c r="J224" s="45">
        <f t="shared" si="15"/>
        <v>-11.19937874093142</v>
      </c>
      <c r="K224" s="39">
        <f t="shared" si="12"/>
        <v>-21.133623362696511</v>
      </c>
      <c r="L224" s="46">
        <f>-J224/Eingaben!$D$29</f>
        <v>0.76919475942682891</v>
      </c>
      <c r="M224" s="44">
        <f>-K224/Eingaben!$D$8</f>
        <v>0.84534493450786041</v>
      </c>
      <c r="N224" s="46">
        <f>ABS(B224-C224)/Eingaben!$D$8</f>
        <v>1.016052</v>
      </c>
      <c r="P224">
        <f>D224/3600000*G224*100*100/Eingaben!$D$39*(A224-A223)/3600</f>
        <v>0</v>
      </c>
      <c r="R224" s="91">
        <f>('Dichte Wasser'!$B$4*AVERAGE(B224:C224)^3+'Dichte Wasser'!$B$3*AVERAGE(B224:C224)^2+'Dichte Wasser'!$B$2*AVERAGE(B224:C224)+'Dichte Wasser'!$B$1)/1000</f>
        <v>0.99316252125290927</v>
      </c>
      <c r="S224" s="92">
        <f t="shared" si="14"/>
        <v>4.1781460899684237</v>
      </c>
    </row>
    <row r="225" spans="1:19" x14ac:dyDescent="0.25">
      <c r="A225">
        <v>1909.2</v>
      </c>
      <c r="B225">
        <v>25.151299999999999</v>
      </c>
      <c r="C225">
        <v>50.548099999999998</v>
      </c>
      <c r="D225">
        <v>721.80020000000002</v>
      </c>
      <c r="E225">
        <v>24.122299999999999</v>
      </c>
      <c r="F225">
        <v>23.700199999999999</v>
      </c>
      <c r="G225" s="69">
        <v>0</v>
      </c>
      <c r="I225" s="45">
        <f t="shared" si="13"/>
        <v>-5.047707039517909E-2</v>
      </c>
      <c r="J225" s="45">
        <f t="shared" si="15"/>
        <v>-11.249855811326599</v>
      </c>
      <c r="K225" s="39">
        <f t="shared" si="12"/>
        <v>-21.129936444493236</v>
      </c>
      <c r="L225" s="46">
        <f>-J225/Eingaben!$D$29</f>
        <v>0.77266162119812398</v>
      </c>
      <c r="M225" s="44">
        <f>-K225/Eingaben!$D$8</f>
        <v>0.84519745777972943</v>
      </c>
      <c r="N225" s="46">
        <f>ABS(B225-C225)/Eingaben!$D$8</f>
        <v>1.0158719999999999</v>
      </c>
      <c r="P225">
        <f>D225/3600000*G225*100*100/Eingaben!$D$39*(A225-A224)/3600</f>
        <v>0</v>
      </c>
      <c r="R225" s="91">
        <f>('Dichte Wasser'!$B$4*AVERAGE(B225:C225)^3+'Dichte Wasser'!$B$3*AVERAGE(B225:C225)^2+'Dichte Wasser'!$B$2*AVERAGE(B225:C225)+'Dichte Wasser'!$B$1)/1000</f>
        <v>0.99316422367018797</v>
      </c>
      <c r="S225" s="92">
        <f t="shared" si="14"/>
        <v>4.1781461541867015</v>
      </c>
    </row>
    <row r="226" spans="1:19" x14ac:dyDescent="0.25">
      <c r="A226">
        <v>1917.8</v>
      </c>
      <c r="B226">
        <v>25.151900000000001</v>
      </c>
      <c r="C226">
        <v>50.538400000000003</v>
      </c>
      <c r="D226">
        <v>722.50829999999996</v>
      </c>
      <c r="E226">
        <v>24.1251</v>
      </c>
      <c r="F226">
        <v>23.703099999999999</v>
      </c>
      <c r="G226" s="69">
        <v>0</v>
      </c>
      <c r="I226" s="45">
        <f t="shared" si="13"/>
        <v>-5.0506183140791791E-2</v>
      </c>
      <c r="J226" s="45">
        <f t="shared" si="15"/>
        <v>-11.300361994467391</v>
      </c>
      <c r="K226" s="39">
        <f t="shared" si="12"/>
        <v>-21.142123175215392</v>
      </c>
      <c r="L226" s="46">
        <f>-J226/Eingaben!$D$29</f>
        <v>0.77613048248848859</v>
      </c>
      <c r="M226" s="44">
        <f>-K226/Eingaben!$D$8</f>
        <v>0.84568492700861564</v>
      </c>
      <c r="N226" s="46">
        <f>ABS(B226-C226)/Eingaben!$D$8</f>
        <v>1.01546</v>
      </c>
      <c r="P226">
        <f>D226/3600000*G226*100*100/Eingaben!$D$39*(A226-A225)/3600</f>
        <v>0</v>
      </c>
      <c r="R226" s="91">
        <f>('Dichte Wasser'!$B$4*AVERAGE(B226:C226)^3+'Dichte Wasser'!$B$3*AVERAGE(B226:C226)^2+'Dichte Wasser'!$B$2*AVERAGE(B226:C226)+'Dichte Wasser'!$B$1)/1000</f>
        <v>0.99316588930092609</v>
      </c>
      <c r="S226" s="92">
        <f t="shared" si="14"/>
        <v>4.178146217646562</v>
      </c>
    </row>
    <row r="227" spans="1:19" x14ac:dyDescent="0.25">
      <c r="A227">
        <v>1926.4</v>
      </c>
      <c r="B227">
        <v>25.1525</v>
      </c>
      <c r="C227">
        <v>50.528399999999998</v>
      </c>
      <c r="D227">
        <v>722.50059999999996</v>
      </c>
      <c r="E227">
        <v>24.127300000000002</v>
      </c>
      <c r="F227">
        <v>23.706800000000001</v>
      </c>
      <c r="G227" s="69">
        <v>0</v>
      </c>
      <c r="I227" s="45">
        <f t="shared" si="13"/>
        <v>-5.048464476221913E-2</v>
      </c>
      <c r="J227" s="45">
        <f t="shared" si="15"/>
        <v>-11.35084663922961</v>
      </c>
      <c r="K227" s="39">
        <f t="shared" si="12"/>
        <v>-21.13310710976581</v>
      </c>
      <c r="L227" s="46">
        <f>-J227/Eingaben!$D$29</f>
        <v>0.7795978644818039</v>
      </c>
      <c r="M227" s="44">
        <f>-K227/Eingaben!$D$8</f>
        <v>0.84532428439063234</v>
      </c>
      <c r="N227" s="46">
        <f>ABS(B227-C227)/Eingaben!$D$8</f>
        <v>1.0150359999999998</v>
      </c>
      <c r="P227">
        <f>D227/3600000*G227*100*100/Eingaben!$D$39*(A227-A226)/3600</f>
        <v>0</v>
      </c>
      <c r="R227" s="91">
        <f>('Dichte Wasser'!$B$4*AVERAGE(B227:C227)^3+'Dichte Wasser'!$B$3*AVERAGE(B227:C227)^2+'Dichte Wasser'!$B$2*AVERAGE(B227:C227)+'Dichte Wasser'!$B$1)/1000</f>
        <v>0.99316760966037376</v>
      </c>
      <c r="S227" s="92">
        <f t="shared" si="14"/>
        <v>4.1781462838452912</v>
      </c>
    </row>
    <row r="228" spans="1:19" x14ac:dyDescent="0.25">
      <c r="A228">
        <v>1935</v>
      </c>
      <c r="B228">
        <v>25.150400000000001</v>
      </c>
      <c r="C228">
        <v>50.521099999999997</v>
      </c>
      <c r="D228">
        <v>721.77779999999996</v>
      </c>
      <c r="E228">
        <v>24.131699999999999</v>
      </c>
      <c r="F228">
        <v>23.709399999999999</v>
      </c>
      <c r="G228" s="69">
        <v>0</v>
      </c>
      <c r="I228" s="45">
        <f t="shared" si="13"/>
        <v>-5.0423892432886031E-2</v>
      </c>
      <c r="J228" s="45">
        <f t="shared" si="15"/>
        <v>-11.401270531662496</v>
      </c>
      <c r="K228" s="39">
        <f t="shared" si="12"/>
        <v>-21.107675902138563</v>
      </c>
      <c r="L228" s="46">
        <f>-J228/Eingaben!$D$29</f>
        <v>0.78306107388890467</v>
      </c>
      <c r="M228" s="44">
        <f>-K228/Eingaben!$D$8</f>
        <v>0.84430703608554258</v>
      </c>
      <c r="N228" s="46">
        <f>ABS(B228-C228)/Eingaben!$D$8</f>
        <v>1.0148279999999998</v>
      </c>
      <c r="P228">
        <f>D228/3600000*G228*100*100/Eingaben!$D$39*(A228-A227)/3600</f>
        <v>0</v>
      </c>
      <c r="R228" s="91">
        <f>('Dichte Wasser'!$B$4*AVERAGE(B228:C228)^3+'Dichte Wasser'!$B$3*AVERAGE(B228:C228)^2+'Dichte Wasser'!$B$2*AVERAGE(B228:C228)+'Dichte Wasser'!$B$1)/1000</f>
        <v>0.99316932983466277</v>
      </c>
      <c r="S228" s="92">
        <f t="shared" si="14"/>
        <v>4.1781463507014385</v>
      </c>
    </row>
    <row r="229" spans="1:19" x14ac:dyDescent="0.25">
      <c r="A229">
        <v>1943.6</v>
      </c>
      <c r="B229">
        <v>25.146000000000001</v>
      </c>
      <c r="C229">
        <v>50.513199999999998</v>
      </c>
      <c r="D229">
        <v>722.50019999999995</v>
      </c>
      <c r="E229">
        <v>24.1357</v>
      </c>
      <c r="F229">
        <v>23.714099999999998</v>
      </c>
      <c r="G229" s="69">
        <v>0</v>
      </c>
      <c r="I229" s="45">
        <f t="shared" si="13"/>
        <v>-5.0467512063120223E-2</v>
      </c>
      <c r="J229" s="45">
        <f t="shared" si="15"/>
        <v>-11.451738043725616</v>
      </c>
      <c r="K229" s="39">
        <f t="shared" si="12"/>
        <v>-21.125935282236597</v>
      </c>
      <c r="L229" s="46">
        <f>-J229/Eingaben!$D$29</f>
        <v>0.78652727917566623</v>
      </c>
      <c r="M229" s="44">
        <f>-K229/Eingaben!$D$8</f>
        <v>0.84503741128946386</v>
      </c>
      <c r="N229" s="46">
        <f>ABS(B229-C229)/Eingaben!$D$8</f>
        <v>1.0146879999999998</v>
      </c>
      <c r="P229">
        <f>D229/3600000*G229*100*100/Eingaben!$D$39*(A229-A228)/3600</f>
        <v>0</v>
      </c>
      <c r="R229" s="91">
        <f>('Dichte Wasser'!$B$4*AVERAGE(B229:C229)^3+'Dichte Wasser'!$B$3*AVERAGE(B229:C229)^2+'Dichte Wasser'!$B$2*AVERAGE(B229:C229)+'Dichte Wasser'!$B$1)/1000</f>
        <v>0.99317158042134757</v>
      </c>
      <c r="S229" s="92">
        <f t="shared" si="14"/>
        <v>4.1781464391765955</v>
      </c>
    </row>
    <row r="230" spans="1:19" x14ac:dyDescent="0.25">
      <c r="A230">
        <v>1952.2</v>
      </c>
      <c r="B230">
        <v>25.144400000000001</v>
      </c>
      <c r="C230">
        <v>50.502400000000002</v>
      </c>
      <c r="D230">
        <v>722.48820000000001</v>
      </c>
      <c r="E230">
        <v>24.138100000000001</v>
      </c>
      <c r="F230">
        <v>23.718399999999999</v>
      </c>
      <c r="G230" s="69">
        <v>0</v>
      </c>
      <c r="I230" s="45">
        <f t="shared" si="13"/>
        <v>-5.0448487268585009E-2</v>
      </c>
      <c r="J230" s="45">
        <f t="shared" si="15"/>
        <v>-11.502186530994202</v>
      </c>
      <c r="K230" s="39">
        <f t="shared" si="12"/>
        <v>-21.11797141475618</v>
      </c>
      <c r="L230" s="46">
        <f>-J230/Eingaben!$D$29</f>
        <v>0.78999217780313957</v>
      </c>
      <c r="M230" s="44">
        <f>-K230/Eingaben!$D$8</f>
        <v>0.84471885659024726</v>
      </c>
      <c r="N230" s="46">
        <f>ABS(B230-C230)/Eingaben!$D$8</f>
        <v>1.0143200000000001</v>
      </c>
      <c r="P230">
        <f>D230/3600000*G230*100*100/Eingaben!$D$39*(A230-A229)/3600</f>
        <v>0</v>
      </c>
      <c r="R230" s="91">
        <f>('Dichte Wasser'!$B$4*AVERAGE(B230:C230)^3+'Dichte Wasser'!$B$3*AVERAGE(B230:C230)^2+'Dichte Wasser'!$B$2*AVERAGE(B230:C230)+'Dichte Wasser'!$B$1)/1000</f>
        <v>0.99317384898453898</v>
      </c>
      <c r="S230" s="92">
        <f t="shared" si="14"/>
        <v>4.1781465295110447</v>
      </c>
    </row>
    <row r="231" spans="1:19" x14ac:dyDescent="0.25">
      <c r="A231">
        <v>1960.8</v>
      </c>
      <c r="B231">
        <v>25.142600000000002</v>
      </c>
      <c r="C231">
        <v>50.484200000000001</v>
      </c>
      <c r="D231">
        <v>723.19190000000003</v>
      </c>
      <c r="E231">
        <v>24.139500000000002</v>
      </c>
      <c r="F231">
        <v>23.718599999999999</v>
      </c>
      <c r="G231" s="69">
        <v>0</v>
      </c>
      <c r="I231" s="45">
        <f t="shared" si="13"/>
        <v>-5.046515275613702E-2</v>
      </c>
      <c r="J231" s="45">
        <f t="shared" si="15"/>
        <v>-11.552651683750339</v>
      </c>
      <c r="K231" s="39">
        <f t="shared" si="12"/>
        <v>-21.124947665359908</v>
      </c>
      <c r="L231" s="46">
        <f>-J231/Eingaben!$D$29</f>
        <v>0.79345822104818364</v>
      </c>
      <c r="M231" s="44">
        <f>-K231/Eingaben!$D$8</f>
        <v>0.84499790661439633</v>
      </c>
      <c r="N231" s="46">
        <f>ABS(B231-C231)/Eingaben!$D$8</f>
        <v>1.0136639999999999</v>
      </c>
      <c r="P231">
        <f>D231/3600000*G231*100*100/Eingaben!$D$39*(A231-A230)/3600</f>
        <v>0</v>
      </c>
      <c r="R231" s="91">
        <f>('Dichte Wasser'!$B$4*AVERAGE(B231:C231)^3+'Dichte Wasser'!$B$3*AVERAGE(B231:C231)^2+'Dichte Wasser'!$B$2*AVERAGE(B231:C231)+'Dichte Wasser'!$B$1)/1000</f>
        <v>0.99317750727833964</v>
      </c>
      <c r="S231" s="92">
        <f t="shared" si="14"/>
        <v>4.1781466776244889</v>
      </c>
    </row>
    <row r="232" spans="1:19" x14ac:dyDescent="0.25">
      <c r="A232">
        <v>1969.4</v>
      </c>
      <c r="B232">
        <v>25.1462</v>
      </c>
      <c r="C232">
        <v>50.47</v>
      </c>
      <c r="D232">
        <v>722.13</v>
      </c>
      <c r="E232">
        <v>24.142900000000001</v>
      </c>
      <c r="F232">
        <v>23.7239</v>
      </c>
      <c r="G232" s="69">
        <v>0</v>
      </c>
      <c r="I232" s="45">
        <f t="shared" si="13"/>
        <v>-5.0355756620997998E-2</v>
      </c>
      <c r="J232" s="45">
        <f t="shared" si="15"/>
        <v>-11.603007440371337</v>
      </c>
      <c r="K232" s="39">
        <f t="shared" si="12"/>
        <v>-21.079153934370918</v>
      </c>
      <c r="L232" s="46">
        <f>-J232/Eingaben!$D$29</f>
        <v>0.79691675075736135</v>
      </c>
      <c r="M232" s="44">
        <f>-K232/Eingaben!$D$8</f>
        <v>0.84316615737483669</v>
      </c>
      <c r="N232" s="46">
        <f>ABS(B232-C232)/Eingaben!$D$8</f>
        <v>1.0129519999999999</v>
      </c>
      <c r="P232">
        <f>D232/3600000*G232*100*100/Eingaben!$D$39*(A232-A231)/3600</f>
        <v>0</v>
      </c>
      <c r="R232" s="91">
        <f>('Dichte Wasser'!$B$4*AVERAGE(B232:C232)^3+'Dichte Wasser'!$B$3*AVERAGE(B232:C232)^2+'Dichte Wasser'!$B$2*AVERAGE(B232:C232)+'Dichte Wasser'!$B$1)/1000</f>
        <v>0.99317944583410356</v>
      </c>
      <c r="S232" s="92">
        <f t="shared" si="14"/>
        <v>4.1781467573327253</v>
      </c>
    </row>
    <row r="233" spans="1:19" x14ac:dyDescent="0.25">
      <c r="A233">
        <v>1978</v>
      </c>
      <c r="B233">
        <v>25.149699999999999</v>
      </c>
      <c r="C233">
        <v>50.4572</v>
      </c>
      <c r="D233">
        <v>722.49760000000003</v>
      </c>
      <c r="E233">
        <v>24.145399999999999</v>
      </c>
      <c r="F233">
        <v>23.727799999999998</v>
      </c>
      <c r="G233" s="69">
        <v>0</v>
      </c>
      <c r="I233" s="45">
        <f t="shared" si="13"/>
        <v>-5.0349048612315962E-2</v>
      </c>
      <c r="J233" s="45">
        <f t="shared" si="15"/>
        <v>-11.653356488983654</v>
      </c>
      <c r="K233" s="39">
        <f t="shared" si="12"/>
        <v>-21.076345930737137</v>
      </c>
      <c r="L233" s="46">
        <f>-J233/Eingaben!$D$29</f>
        <v>0.80037481974766855</v>
      </c>
      <c r="M233" s="44">
        <f>-K233/Eingaben!$D$8</f>
        <v>0.84305383722948546</v>
      </c>
      <c r="N233" s="46">
        <f>ABS(B233-C233)/Eingaben!$D$8</f>
        <v>1.0123</v>
      </c>
      <c r="P233">
        <f>D233/3600000*G233*100*100/Eingaben!$D$39*(A233-A232)/3600</f>
        <v>0</v>
      </c>
      <c r="R233" s="91">
        <f>('Dichte Wasser'!$B$4*AVERAGE(B233:C233)^3+'Dichte Wasser'!$B$3*AVERAGE(B233:C233)^2+'Dichte Wasser'!$B$2*AVERAGE(B233:C233)+'Dichte Wasser'!$B$1)/1000</f>
        <v>0.9931811464484821</v>
      </c>
      <c r="S233" s="92">
        <f t="shared" si="14"/>
        <v>4.1781468279549507</v>
      </c>
    </row>
    <row r="234" spans="1:19" x14ac:dyDescent="0.25">
      <c r="A234">
        <v>1986.6</v>
      </c>
      <c r="B234">
        <v>25.152999999999999</v>
      </c>
      <c r="C234">
        <v>50.4345</v>
      </c>
      <c r="D234">
        <v>721.798</v>
      </c>
      <c r="E234">
        <v>24.148499999999999</v>
      </c>
      <c r="F234">
        <v>23.729800000000001</v>
      </c>
      <c r="G234" s="69">
        <v>0</v>
      </c>
      <c r="I234" s="45">
        <f t="shared" si="13"/>
        <v>-5.0248799805197385E-2</v>
      </c>
      <c r="J234" s="45">
        <f t="shared" si="15"/>
        <v>-11.703605288788852</v>
      </c>
      <c r="K234" s="39">
        <f t="shared" si="12"/>
        <v>-21.034381313803777</v>
      </c>
      <c r="L234" s="46">
        <f>-J234/Eingaben!$D$29</f>
        <v>0.80382600345809918</v>
      </c>
      <c r="M234" s="44">
        <f>-K234/Eingaben!$D$8</f>
        <v>0.84137525255215107</v>
      </c>
      <c r="N234" s="46">
        <f>ABS(B234-C234)/Eingaben!$D$8</f>
        <v>1.01126</v>
      </c>
      <c r="P234">
        <f>D234/3600000*G234*100*100/Eingaben!$D$39*(A234-A233)/3600</f>
        <v>0</v>
      </c>
      <c r="R234" s="91">
        <f>('Dichte Wasser'!$B$4*AVERAGE(B234:C234)^3+'Dichte Wasser'!$B$3*AVERAGE(B234:C234)^2+'Dichte Wasser'!$B$2*AVERAGE(B234:C234)+'Dichte Wasser'!$B$1)/1000</f>
        <v>0.99318469338301607</v>
      </c>
      <c r="S234" s="92">
        <f t="shared" si="14"/>
        <v>4.1781469773495079</v>
      </c>
    </row>
    <row r="235" spans="1:19" x14ac:dyDescent="0.25">
      <c r="A235">
        <v>1995.2</v>
      </c>
      <c r="B235">
        <v>25.157599999999999</v>
      </c>
      <c r="C235">
        <v>50.4069</v>
      </c>
      <c r="D235">
        <v>721.84879999999998</v>
      </c>
      <c r="E235">
        <v>24.151800000000001</v>
      </c>
      <c r="F235">
        <v>23.734500000000001</v>
      </c>
      <c r="G235" s="69">
        <v>0</v>
      </c>
      <c r="I235" s="45">
        <f t="shared" si="13"/>
        <v>-5.0188546601437033E-2</v>
      </c>
      <c r="J235" s="45">
        <f t="shared" si="15"/>
        <v>-11.753793835390288</v>
      </c>
      <c r="K235" s="39">
        <f t="shared" si="12"/>
        <v>-21.009159042461679</v>
      </c>
      <c r="L235" s="46">
        <f>-J235/Eingaben!$D$29</f>
        <v>0.8072730488632146</v>
      </c>
      <c r="M235" s="44">
        <f>-K235/Eingaben!$D$8</f>
        <v>0.84036636169846712</v>
      </c>
      <c r="N235" s="46">
        <f>ABS(B235-C235)/Eingaben!$D$8</f>
        <v>1.0099720000000001</v>
      </c>
      <c r="P235">
        <f>D235/3600000*G235*100*100/Eingaben!$D$39*(A235-A234)/3600</f>
        <v>0</v>
      </c>
      <c r="R235" s="91">
        <f>('Dichte Wasser'!$B$4*AVERAGE(B235:C235)^3+'Dichte Wasser'!$B$3*AVERAGE(B235:C235)^2+'Dichte Wasser'!$B$2*AVERAGE(B235:C235)+'Dichte Wasser'!$B$1)/1000</f>
        <v>0.99318889748925265</v>
      </c>
      <c r="S235" s="92">
        <f t="shared" si="14"/>
        <v>4.1781471581027425</v>
      </c>
    </row>
    <row r="236" spans="1:19" x14ac:dyDescent="0.25">
      <c r="A236">
        <v>2003.9</v>
      </c>
      <c r="B236">
        <v>25.1572</v>
      </c>
      <c r="C236">
        <v>50.378399999999999</v>
      </c>
      <c r="D236">
        <v>721.79650000000004</v>
      </c>
      <c r="E236">
        <v>24.152899999999999</v>
      </c>
      <c r="F236">
        <v>23.7362</v>
      </c>
      <c r="G236" s="69">
        <v>0</v>
      </c>
      <c r="I236" s="45">
        <f t="shared" si="13"/>
        <v>-5.071222791382235E-2</v>
      </c>
      <c r="J236" s="45">
        <f t="shared" si="15"/>
        <v>-11.80450606330411</v>
      </c>
      <c r="K236" s="39">
        <f t="shared" si="12"/>
        <v>-20.984370171236723</v>
      </c>
      <c r="L236" s="46">
        <f>-J236/Eingaben!$D$29</f>
        <v>0.81075606170281134</v>
      </c>
      <c r="M236" s="44">
        <f>-K236/Eingaben!$D$8</f>
        <v>0.83937480684946886</v>
      </c>
      <c r="N236" s="46">
        <f>ABS(B236-C236)/Eingaben!$D$8</f>
        <v>1.008848</v>
      </c>
      <c r="P236">
        <f>D236/3600000*G236*100*100/Eingaben!$D$39*(A236-A235)/3600</f>
        <v>0</v>
      </c>
      <c r="R236" s="91">
        <f>('Dichte Wasser'!$B$4*AVERAGE(B236:C236)^3+'Dichte Wasser'!$B$3*AVERAGE(B236:C236)^2+'Dichte Wasser'!$B$2*AVERAGE(B236:C236)+'Dichte Wasser'!$B$1)/1000</f>
        <v>0.99319417846750724</v>
      </c>
      <c r="S236" s="92">
        <f t="shared" si="14"/>
        <v>4.178147390818582</v>
      </c>
    </row>
    <row r="237" spans="1:19" x14ac:dyDescent="0.25">
      <c r="A237">
        <v>2012.6</v>
      </c>
      <c r="B237">
        <v>25.158000000000001</v>
      </c>
      <c r="C237">
        <v>50.349899999999998</v>
      </c>
      <c r="D237">
        <v>721.80229999999995</v>
      </c>
      <c r="E237">
        <v>24.1557</v>
      </c>
      <c r="F237">
        <v>23.738</v>
      </c>
      <c r="G237" s="69">
        <v>0</v>
      </c>
      <c r="I237" s="45">
        <f t="shared" si="13"/>
        <v>-5.0653982316156955E-2</v>
      </c>
      <c r="J237" s="45">
        <f t="shared" si="15"/>
        <v>-11.855160045620268</v>
      </c>
      <c r="K237" s="39">
        <f t="shared" si="12"/>
        <v>-20.960268544617112</v>
      </c>
      <c r="L237" s="46">
        <f>-J237/Eingaben!$D$29</f>
        <v>0.81423507412332052</v>
      </c>
      <c r="M237" s="44">
        <f>-K237/Eingaben!$D$8</f>
        <v>0.83841074178468444</v>
      </c>
      <c r="N237" s="46">
        <f>ABS(B237-C237)/Eingaben!$D$8</f>
        <v>1.0076759999999998</v>
      </c>
      <c r="P237">
        <f>D237/3600000*G237*100*100/Eingaben!$D$39*(A237-A236)/3600</f>
        <v>0</v>
      </c>
      <c r="R237" s="91">
        <f>('Dichte Wasser'!$B$4*AVERAGE(B237:C237)^3+'Dichte Wasser'!$B$3*AVERAGE(B237:C237)^2+'Dichte Wasser'!$B$2*AVERAGE(B237:C237)+'Dichte Wasser'!$B$1)/1000</f>
        <v>0.9931992385223043</v>
      </c>
      <c r="S237" s="92">
        <f t="shared" si="14"/>
        <v>4.1781476197239611</v>
      </c>
    </row>
    <row r="238" spans="1:19" x14ac:dyDescent="0.25">
      <c r="A238">
        <v>2021.2</v>
      </c>
      <c r="B238">
        <v>25.159099999999999</v>
      </c>
      <c r="C238">
        <v>50.318100000000001</v>
      </c>
      <c r="D238">
        <v>721.83780000000002</v>
      </c>
      <c r="E238">
        <v>24.159199999999998</v>
      </c>
      <c r="F238">
        <v>23.7422</v>
      </c>
      <c r="G238" s="69">
        <v>0</v>
      </c>
      <c r="I238" s="45">
        <f t="shared" si="13"/>
        <v>-5.0009104991051587E-2</v>
      </c>
      <c r="J238" s="45">
        <f t="shared" si="15"/>
        <v>-11.90516915061132</v>
      </c>
      <c r="K238" s="39">
        <f t="shared" si="12"/>
        <v>-20.93404394974219</v>
      </c>
      <c r="L238" s="46">
        <f>-J238/Eingaben!$D$29</f>
        <v>0.81766979513531335</v>
      </c>
      <c r="M238" s="44">
        <f>-K238/Eingaben!$D$8</f>
        <v>0.83736175798968759</v>
      </c>
      <c r="N238" s="46">
        <f>ABS(B238-C238)/Eingaben!$D$8</f>
        <v>1.0063600000000001</v>
      </c>
      <c r="P238">
        <f>D238/3600000*G238*100*100/Eingaben!$D$39*(A238-A237)/3600</f>
        <v>0</v>
      </c>
      <c r="R238" s="91">
        <f>('Dichte Wasser'!$B$4*AVERAGE(B238:C238)^3+'Dichte Wasser'!$B$3*AVERAGE(B238:C238)^2+'Dichte Wasser'!$B$2*AVERAGE(B238:C238)+'Dichte Wasser'!$B$1)/1000</f>
        <v>0.99320484471706416</v>
      </c>
      <c r="S238" s="92">
        <f t="shared" si="14"/>
        <v>4.1781478801177441</v>
      </c>
    </row>
    <row r="239" spans="1:19" x14ac:dyDescent="0.25">
      <c r="A239">
        <v>2029.8</v>
      </c>
      <c r="B239">
        <v>25.162299999999998</v>
      </c>
      <c r="C239">
        <v>50.267099999999999</v>
      </c>
      <c r="D239">
        <v>721.79480000000001</v>
      </c>
      <c r="E239">
        <v>24.1629</v>
      </c>
      <c r="F239">
        <v>23.747599999999998</v>
      </c>
      <c r="G239" s="69">
        <v>0</v>
      </c>
      <c r="I239" s="45">
        <f t="shared" si="13"/>
        <v>-4.9898841158089721E-2</v>
      </c>
      <c r="J239" s="45">
        <f t="shared" si="15"/>
        <v>-11.955067991769409</v>
      </c>
      <c r="K239" s="39">
        <f t="shared" si="12"/>
        <v>-20.887886996409872</v>
      </c>
      <c r="L239" s="46">
        <f>-J239/Eingaben!$D$29</f>
        <v>0.82109694301629332</v>
      </c>
      <c r="M239" s="44">
        <f>-K239/Eingaben!$D$8</f>
        <v>0.83551547985639485</v>
      </c>
      <c r="N239" s="46">
        <f>ABS(B239-C239)/Eingaben!$D$8</f>
        <v>1.004192</v>
      </c>
      <c r="P239">
        <f>D239/3600000*G239*100*100/Eingaben!$D$39*(A239-A238)/3600</f>
        <v>0</v>
      </c>
      <c r="R239" s="91">
        <f>('Dichte Wasser'!$B$4*AVERAGE(B239:C239)^3+'Dichte Wasser'!$B$3*AVERAGE(B239:C239)^2+'Dichte Wasser'!$B$2*AVERAGE(B239:C239)+'Dichte Wasser'!$B$1)/1000</f>
        <v>0.99321356964425289</v>
      </c>
      <c r="S239" s="92">
        <f t="shared" si="14"/>
        <v>4.1781482995799655</v>
      </c>
    </row>
    <row r="240" spans="1:19" x14ac:dyDescent="0.25">
      <c r="A240">
        <v>2038.5</v>
      </c>
      <c r="B240">
        <v>25.162500000000001</v>
      </c>
      <c r="C240">
        <v>50.213900000000002</v>
      </c>
      <c r="D240">
        <v>721.79420000000005</v>
      </c>
      <c r="E240">
        <v>24.165199999999999</v>
      </c>
      <c r="F240">
        <v>23.748200000000001</v>
      </c>
      <c r="G240" s="69">
        <v>0</v>
      </c>
      <c r="I240" s="45">
        <f t="shared" si="13"/>
        <v>-5.0372141397951736E-2</v>
      </c>
      <c r="J240" s="45">
        <f t="shared" si="15"/>
        <v>-12.005440133167362</v>
      </c>
      <c r="K240" s="39">
        <f t="shared" si="12"/>
        <v>-20.843644716393712</v>
      </c>
      <c r="L240" s="46">
        <f>-J240/Eingaben!$D$29</f>
        <v>0.82455659806330084</v>
      </c>
      <c r="M240" s="44">
        <f>-K240/Eingaben!$D$8</f>
        <v>0.83374578865574844</v>
      </c>
      <c r="N240" s="46">
        <f>ABS(B240-C240)/Eingaben!$D$8</f>
        <v>1.0020560000000001</v>
      </c>
      <c r="P240">
        <f>D240/3600000*G240*100*100/Eingaben!$D$39*(A240-A239)/3600</f>
        <v>0</v>
      </c>
      <c r="R240" s="91">
        <f>('Dichte Wasser'!$B$4*AVERAGE(B240:C240)^3+'Dichte Wasser'!$B$3*AVERAGE(B240:C240)^2+'Dichte Wasser'!$B$2*AVERAGE(B240:C240)+'Dichte Wasser'!$B$1)/1000</f>
        <v>0.99322323812086621</v>
      </c>
      <c r="S240" s="92">
        <f t="shared" si="14"/>
        <v>4.1781487846677203</v>
      </c>
    </row>
    <row r="241" spans="1:19" x14ac:dyDescent="0.25">
      <c r="A241">
        <v>2047.1</v>
      </c>
      <c r="B241">
        <v>25.158000000000001</v>
      </c>
      <c r="C241">
        <v>50.152799999999999</v>
      </c>
      <c r="D241">
        <v>721.09559999999999</v>
      </c>
      <c r="E241">
        <v>24.167100000000001</v>
      </c>
      <c r="F241">
        <v>23.752099999999999</v>
      </c>
      <c r="G241" s="69">
        <v>0</v>
      </c>
      <c r="I241" s="45">
        <f t="shared" si="13"/>
        <v>-4.9633171742062096E-2</v>
      </c>
      <c r="J241" s="45">
        <f t="shared" si="15"/>
        <v>-12.055073304909424</v>
      </c>
      <c r="K241" s="39">
        <f t="shared" si="12"/>
        <v>-20.776676543189005</v>
      </c>
      <c r="L241" s="46">
        <f>-J241/Eingaben!$D$29</f>
        <v>0.82796549926048912</v>
      </c>
      <c r="M241" s="44">
        <f>-K241/Eingaben!$D$8</f>
        <v>0.83106706172756017</v>
      </c>
      <c r="N241" s="46">
        <f>ABS(B241-C241)/Eingaben!$D$8</f>
        <v>0.9997919999999999</v>
      </c>
      <c r="P241">
        <f>D241/3600000*G241*100*100/Eingaben!$D$39*(A241-A240)/3600</f>
        <v>0</v>
      </c>
      <c r="R241" s="91">
        <f>('Dichte Wasser'!$B$4*AVERAGE(B241:C241)^3+'Dichte Wasser'!$B$3*AVERAGE(B241:C241)^2+'Dichte Wasser'!$B$2*AVERAGE(B241:C241)+'Dichte Wasser'!$B$1)/1000</f>
        <v>0.99323519697451879</v>
      </c>
      <c r="S241" s="92">
        <f t="shared" si="14"/>
        <v>4.1781494142332685</v>
      </c>
    </row>
    <row r="242" spans="1:19" x14ac:dyDescent="0.25">
      <c r="A242">
        <v>2055.6999999999998</v>
      </c>
      <c r="B242">
        <v>25.154599999999999</v>
      </c>
      <c r="C242">
        <v>50.084899999999998</v>
      </c>
      <c r="D242">
        <v>721.79060000000004</v>
      </c>
      <c r="E242">
        <v>24.168399999999998</v>
      </c>
      <c r="F242">
        <v>23.751899999999999</v>
      </c>
      <c r="G242" s="69">
        <v>0</v>
      </c>
      <c r="I242" s="45">
        <f t="shared" si="13"/>
        <v>-4.9553461589754225E-2</v>
      </c>
      <c r="J242" s="45">
        <f t="shared" si="15"/>
        <v>-12.104626766499178</v>
      </c>
      <c r="K242" s="39">
        <f t="shared" si="12"/>
        <v>-20.743309502688035</v>
      </c>
      <c r="L242" s="46">
        <f>-J242/Eingaben!$D$29</f>
        <v>0.83136892581190935</v>
      </c>
      <c r="M242" s="44">
        <f>-K242/Eingaben!$D$8</f>
        <v>0.82973238010752137</v>
      </c>
      <c r="N242" s="46">
        <f>ABS(B242-C242)/Eingaben!$D$8</f>
        <v>0.99721199999999999</v>
      </c>
      <c r="P242">
        <f>D242/3600000*G242*100*100/Eingaben!$D$39*(A242-A241)/3600</f>
        <v>0</v>
      </c>
      <c r="R242" s="91">
        <f>('Dichte Wasser'!$B$4*AVERAGE(B242:C242)^3+'Dichte Wasser'!$B$3*AVERAGE(B242:C242)^2+'Dichte Wasser'!$B$2*AVERAGE(B242:C242)+'Dichte Wasser'!$B$1)/1000</f>
        <v>0.99324818468645959</v>
      </c>
      <c r="S242" s="92">
        <f t="shared" si="14"/>
        <v>4.1781501351345129</v>
      </c>
    </row>
    <row r="243" spans="1:19" x14ac:dyDescent="0.25">
      <c r="A243">
        <v>2064.3000000000002</v>
      </c>
      <c r="B243">
        <v>25.151399999999999</v>
      </c>
      <c r="C243">
        <v>50.009599999999999</v>
      </c>
      <c r="D243">
        <v>721.82960000000003</v>
      </c>
      <c r="E243">
        <v>24.170100000000001</v>
      </c>
      <c r="F243">
        <v>23.755600000000001</v>
      </c>
      <c r="G243" s="69">
        <v>0</v>
      </c>
      <c r="I243" s="45">
        <f t="shared" si="13"/>
        <v>-4.9413540260608291E-2</v>
      </c>
      <c r="J243" s="45">
        <f t="shared" si="15"/>
        <v>-12.154040306759788</v>
      </c>
      <c r="K243" s="39">
        <f t="shared" si="12"/>
        <v>-20.684737783509572</v>
      </c>
      <c r="L243" s="46">
        <f>-J243/Eingaben!$D$29</f>
        <v>0.83476274229873582</v>
      </c>
      <c r="M243" s="44">
        <f>-K243/Eingaben!$D$8</f>
        <v>0.82738951134038285</v>
      </c>
      <c r="N243" s="46">
        <f>ABS(B243-C243)/Eingaben!$D$8</f>
        <v>0.99432799999999999</v>
      </c>
      <c r="P243">
        <f>D243/3600000*G243*100*100/Eingaben!$D$39*(A243-A242)/3600</f>
        <v>0</v>
      </c>
      <c r="R243" s="91">
        <f>('Dichte Wasser'!$B$4*AVERAGE(B243:C243)^3+'Dichte Wasser'!$B$3*AVERAGE(B243:C243)^2+'Dichte Wasser'!$B$2*AVERAGE(B243:C243)+'Dichte Wasser'!$B$1)/1000</f>
        <v>0.99326247156755354</v>
      </c>
      <c r="S243" s="92">
        <f t="shared" si="14"/>
        <v>4.1781509730408057</v>
      </c>
    </row>
    <row r="244" spans="1:19" x14ac:dyDescent="0.25">
      <c r="A244">
        <v>2073.1</v>
      </c>
      <c r="B244">
        <v>25.142199999999999</v>
      </c>
      <c r="C244">
        <v>49.918900000000001</v>
      </c>
      <c r="D244">
        <v>721.06780000000003</v>
      </c>
      <c r="E244">
        <v>24.1722</v>
      </c>
      <c r="F244">
        <v>23.758900000000001</v>
      </c>
      <c r="G244" s="69">
        <v>0</v>
      </c>
      <c r="I244" s="45">
        <f t="shared" si="13"/>
        <v>-5.0344664374744205E-2</v>
      </c>
      <c r="J244" s="45">
        <f t="shared" si="15"/>
        <v>-12.204384971134532</v>
      </c>
      <c r="K244" s="39">
        <f t="shared" si="12"/>
        <v>-20.595544516941452</v>
      </c>
      <c r="L244" s="46">
        <f>-J244/Eingaben!$D$29</f>
        <v>0.83822051017121835</v>
      </c>
      <c r="M244" s="44">
        <f>-K244/Eingaben!$D$8</f>
        <v>0.8238217806776581</v>
      </c>
      <c r="N244" s="46">
        <f>ABS(B244-C244)/Eingaben!$D$8</f>
        <v>0.99106800000000006</v>
      </c>
      <c r="P244">
        <f>D244/3600000*G244*100*100/Eingaben!$D$39*(A244-A243)/3600</f>
        <v>0</v>
      </c>
      <c r="R244" s="91">
        <f>('Dichte Wasser'!$B$4*AVERAGE(B244:C244)^3+'Dichte Wasser'!$B$3*AVERAGE(B244:C244)^2+'Dichte Wasser'!$B$2*AVERAGE(B244:C244)+'Dichte Wasser'!$B$1)/1000</f>
        <v>0.99328063448521431</v>
      </c>
      <c r="S244" s="92">
        <f t="shared" si="14"/>
        <v>4.1781521065012823</v>
      </c>
    </row>
    <row r="245" spans="1:19" x14ac:dyDescent="0.25">
      <c r="A245">
        <v>2081.6999999999998</v>
      </c>
      <c r="B245">
        <v>25.1374</v>
      </c>
      <c r="C245">
        <v>49.817599999999999</v>
      </c>
      <c r="D245">
        <v>721.09849999999994</v>
      </c>
      <c r="E245">
        <v>24.172599999999999</v>
      </c>
      <c r="F245">
        <v>23.7591</v>
      </c>
      <c r="G245" s="69">
        <v>0</v>
      </c>
      <c r="I245" s="45">
        <f t="shared" si="13"/>
        <v>-4.9011894421398687E-2</v>
      </c>
      <c r="J245" s="45">
        <f t="shared" si="15"/>
        <v>-12.253396865555931</v>
      </c>
      <c r="K245" s="39">
        <f t="shared" si="12"/>
        <v>-20.516606967097342</v>
      </c>
      <c r="L245" s="46">
        <f>-J245/Eingaben!$D$29</f>
        <v>0.84158674085334861</v>
      </c>
      <c r="M245" s="44">
        <f>-K245/Eingaben!$D$8</f>
        <v>0.82066427868389369</v>
      </c>
      <c r="N245" s="46">
        <f>ABS(B245-C245)/Eingaben!$D$8</f>
        <v>0.98720799999999997</v>
      </c>
      <c r="P245">
        <f>D245/3600000*G245*100*100/Eingaben!$D$39*(A245-A244)/3600</f>
        <v>0</v>
      </c>
      <c r="R245" s="91">
        <f>('Dichte Wasser'!$B$4*AVERAGE(B245:C245)^3+'Dichte Wasser'!$B$3*AVERAGE(B245:C245)^2+'Dichte Wasser'!$B$2*AVERAGE(B245:C245)+'Dichte Wasser'!$B$1)/1000</f>
        <v>0.99329990164703785</v>
      </c>
      <c r="S245" s="92">
        <f t="shared" si="14"/>
        <v>4.1781533928191585</v>
      </c>
    </row>
    <row r="246" spans="1:19" x14ac:dyDescent="0.25">
      <c r="A246">
        <v>2090.3000000000002</v>
      </c>
      <c r="B246">
        <v>25.1356</v>
      </c>
      <c r="C246">
        <v>49.716000000000001</v>
      </c>
      <c r="D246">
        <v>721.79359999999997</v>
      </c>
      <c r="E246">
        <v>24.175000000000001</v>
      </c>
      <c r="F246">
        <v>23.761500000000002</v>
      </c>
      <c r="G246" s="69">
        <v>0</v>
      </c>
      <c r="I246" s="45">
        <f t="shared" si="13"/>
        <v>-4.886169559390121E-2</v>
      </c>
      <c r="J246" s="45">
        <f t="shared" si="15"/>
        <v>-12.302258561149833</v>
      </c>
      <c r="K246" s="39">
        <f t="shared" si="12"/>
        <v>-20.45373303930662</v>
      </c>
      <c r="L246" s="46">
        <f>-J246/Eingaben!$D$29</f>
        <v>0.84494265559263459</v>
      </c>
      <c r="M246" s="44">
        <f>-K246/Eingaben!$D$8</f>
        <v>0.81814932157226483</v>
      </c>
      <c r="N246" s="46">
        <f>ABS(B246-C246)/Eingaben!$D$8</f>
        <v>0.98321600000000009</v>
      </c>
      <c r="P246">
        <f>D246/3600000*G246*100*100/Eingaben!$D$39*(A246-A245)/3600</f>
        <v>0</v>
      </c>
      <c r="R246" s="91">
        <f>('Dichte Wasser'!$B$4*AVERAGE(B246:C246)^3+'Dichte Wasser'!$B$3*AVERAGE(B246:C246)^2+'Dichte Wasser'!$B$2*AVERAGE(B246:C246)+'Dichte Wasser'!$B$1)/1000</f>
        <v>0.99331865571068922</v>
      </c>
      <c r="S246" s="92">
        <f t="shared" si="14"/>
        <v>4.1781547283814859</v>
      </c>
    </row>
    <row r="247" spans="1:19" x14ac:dyDescent="0.25">
      <c r="A247">
        <v>2099</v>
      </c>
      <c r="B247">
        <v>25.132999999999999</v>
      </c>
      <c r="C247">
        <v>49.588099999999997</v>
      </c>
      <c r="D247">
        <v>721.09159999999997</v>
      </c>
      <c r="E247">
        <v>24.174099999999999</v>
      </c>
      <c r="F247">
        <v>23.7621</v>
      </c>
      <c r="G247" s="69">
        <v>0</v>
      </c>
      <c r="I247" s="45">
        <f t="shared" si="13"/>
        <v>-4.9131244323399582E-2</v>
      </c>
      <c r="J247" s="45">
        <f t="shared" si="15"/>
        <v>-12.351389805473232</v>
      </c>
      <c r="K247" s="39">
        <f t="shared" si="12"/>
        <v>-20.330170064855427</v>
      </c>
      <c r="L247" s="46">
        <f>-J247/Eingaben!$D$29</f>
        <v>0.84831708345438361</v>
      </c>
      <c r="M247" s="44">
        <f>-K247/Eingaben!$D$8</f>
        <v>0.81320680259421707</v>
      </c>
      <c r="N247" s="46">
        <f>ABS(B247-C247)/Eingaben!$D$8</f>
        <v>0.97820399999999996</v>
      </c>
      <c r="P247">
        <f>D247/3600000*G247*100*100/Eingaben!$D$39*(A247-A246)/3600</f>
        <v>0</v>
      </c>
      <c r="R247" s="91">
        <f>('Dichte Wasser'!$B$4*AVERAGE(B247:C247)^3+'Dichte Wasser'!$B$3*AVERAGE(B247:C247)^2+'Dichte Wasser'!$B$2*AVERAGE(B247:C247)+'Dichte Wasser'!$B$1)/1000</f>
        <v>0.99334229286860287</v>
      </c>
      <c r="S247" s="92">
        <f t="shared" si="14"/>
        <v>4.1781565298033128</v>
      </c>
    </row>
    <row r="248" spans="1:19" x14ac:dyDescent="0.25">
      <c r="A248">
        <v>2107.6999999999998</v>
      </c>
      <c r="B248">
        <v>25.134799999999998</v>
      </c>
      <c r="C248">
        <v>49.461399999999998</v>
      </c>
      <c r="D248">
        <v>721.10059999999999</v>
      </c>
      <c r="E248">
        <v>24.175599999999999</v>
      </c>
      <c r="F248">
        <v>23.7637</v>
      </c>
      <c r="G248" s="69">
        <v>0</v>
      </c>
      <c r="I248" s="45">
        <f t="shared" si="13"/>
        <v>-4.8874825835450691E-2</v>
      </c>
      <c r="J248" s="45">
        <f t="shared" si="15"/>
        <v>-12.400264631308684</v>
      </c>
      <c r="K248" s="39">
        <f t="shared" si="12"/>
        <v>-20.224065862945537</v>
      </c>
      <c r="L248" s="46">
        <f>-J248/Eingaben!$D$29</f>
        <v>0.85167390000378107</v>
      </c>
      <c r="M248" s="44">
        <f>-K248/Eingaben!$D$8</f>
        <v>0.80896263451782147</v>
      </c>
      <c r="N248" s="46">
        <f>ABS(B248-C248)/Eingaben!$D$8</f>
        <v>0.97306399999999993</v>
      </c>
      <c r="P248">
        <f>D248/3600000*G248*100*100/Eingaben!$D$39*(A248-A247)/3600</f>
        <v>0</v>
      </c>
      <c r="R248" s="91">
        <f>('Dichte Wasser'!$B$4*AVERAGE(B248:C248)^3+'Dichte Wasser'!$B$3*AVERAGE(B248:C248)^2+'Dichte Wasser'!$B$2*AVERAGE(B248:C248)+'Dichte Wasser'!$B$1)/1000</f>
        <v>0.99336488210085683</v>
      </c>
      <c r="S248" s="92">
        <f t="shared" si="14"/>
        <v>4.1781583753073335</v>
      </c>
    </row>
    <row r="249" spans="1:19" x14ac:dyDescent="0.25">
      <c r="A249">
        <v>2116.3000000000002</v>
      </c>
      <c r="B249">
        <v>25.135999999999999</v>
      </c>
      <c r="C249">
        <v>49.290500000000002</v>
      </c>
      <c r="D249">
        <v>721.8116</v>
      </c>
      <c r="E249">
        <v>24.179099999999998</v>
      </c>
      <c r="F249">
        <v>23.7651</v>
      </c>
      <c r="G249" s="69">
        <v>0</v>
      </c>
      <c r="I249" s="45">
        <f t="shared" si="13"/>
        <v>-4.8020064054862158E-2</v>
      </c>
      <c r="J249" s="45">
        <f t="shared" si="15"/>
        <v>-12.448284695363546</v>
      </c>
      <c r="K249" s="39">
        <f t="shared" si="12"/>
        <v>-20.101422162499588</v>
      </c>
      <c r="L249" s="46">
        <f>-J249/Eingaben!$D$29</f>
        <v>0.8549720098786926</v>
      </c>
      <c r="M249" s="44">
        <f>-K249/Eingaben!$D$8</f>
        <v>0.80405688649998353</v>
      </c>
      <c r="N249" s="46">
        <f>ABS(B249-C249)/Eingaben!$D$8</f>
        <v>0.96618000000000004</v>
      </c>
      <c r="P249">
        <f>D249/3600000*G249*100*100/Eingaben!$D$39*(A249-A248)/3600</f>
        <v>0</v>
      </c>
      <c r="R249" s="91">
        <f>('Dichte Wasser'!$B$4*AVERAGE(B249:C249)^3+'Dichte Wasser'!$B$3*AVERAGE(B249:C249)^2+'Dichte Wasser'!$B$2*AVERAGE(B249:C249)+'Dichte Wasser'!$B$1)/1000</f>
        <v>0.99339552107656992</v>
      </c>
      <c r="S249" s="92">
        <f t="shared" si="14"/>
        <v>4.1781610736429444</v>
      </c>
    </row>
    <row r="250" spans="1:19" x14ac:dyDescent="0.25">
      <c r="A250">
        <v>2124.9</v>
      </c>
      <c r="B250">
        <v>25.137899999999998</v>
      </c>
      <c r="C250">
        <v>49.102600000000002</v>
      </c>
      <c r="D250">
        <v>721.09220000000005</v>
      </c>
      <c r="E250">
        <v>24.1798</v>
      </c>
      <c r="F250">
        <v>23.7682</v>
      </c>
      <c r="G250" s="69">
        <v>0</v>
      </c>
      <c r="I250" s="45">
        <f t="shared" si="13"/>
        <v>-4.7596893082495317E-2</v>
      </c>
      <c r="J250" s="45">
        <f t="shared" si="15"/>
        <v>-12.495881588446041</v>
      </c>
      <c r="K250" s="39">
        <f t="shared" si="12"/>
        <v>-19.924280825230809</v>
      </c>
      <c r="L250" s="46">
        <f>-J250/Eingaben!$D$29</f>
        <v>0.85824105556157926</v>
      </c>
      <c r="M250" s="44">
        <f>-K250/Eingaben!$D$8</f>
        <v>0.79697123300923234</v>
      </c>
      <c r="N250" s="46">
        <f>ABS(B250-C250)/Eingaben!$D$8</f>
        <v>0.95858800000000022</v>
      </c>
      <c r="P250">
        <f>D250/3600000*G250*100*100/Eingaben!$D$39*(A250-A249)/3600</f>
        <v>0</v>
      </c>
      <c r="R250" s="91">
        <f>('Dichte Wasser'!$B$4*AVERAGE(B250:C250)^3+'Dichte Wasser'!$B$3*AVERAGE(B250:C250)^2+'Dichte Wasser'!$B$2*AVERAGE(B250:C250)+'Dichte Wasser'!$B$1)/1000</f>
        <v>0.99342903315015496</v>
      </c>
      <c r="S250" s="92">
        <f t="shared" si="14"/>
        <v>4.1781642847105189</v>
      </c>
    </row>
    <row r="251" spans="1:19" x14ac:dyDescent="0.25">
      <c r="A251">
        <v>2133.6</v>
      </c>
      <c r="B251">
        <v>25.139900000000001</v>
      </c>
      <c r="C251">
        <v>48.8812</v>
      </c>
      <c r="D251">
        <v>722.50080000000003</v>
      </c>
      <c r="E251">
        <v>24.177499999999998</v>
      </c>
      <c r="F251">
        <v>23.767900000000001</v>
      </c>
      <c r="G251" s="69">
        <v>0</v>
      </c>
      <c r="I251" s="45">
        <f t="shared" si="13"/>
        <v>-4.7796611507935544E-2</v>
      </c>
      <c r="J251" s="45">
        <f t="shared" si="15"/>
        <v>-12.543678199953977</v>
      </c>
      <c r="K251" s="39">
        <f t="shared" si="12"/>
        <v>-19.777908210180641</v>
      </c>
      <c r="L251" s="46">
        <f>-J251/Eingaben!$D$29</f>
        <v>0.86152381828804159</v>
      </c>
      <c r="M251" s="44">
        <f>-K251/Eingaben!$D$8</f>
        <v>0.79111632840722568</v>
      </c>
      <c r="N251" s="46">
        <f>ABS(B251-C251)/Eingaben!$D$8</f>
        <v>0.94965199999999994</v>
      </c>
      <c r="P251">
        <f>D251/3600000*G251*100*100/Eingaben!$D$39*(A251-A250)/3600</f>
        <v>0</v>
      </c>
      <c r="R251" s="91">
        <f>('Dichte Wasser'!$B$4*AVERAGE(B251:C251)^3+'Dichte Wasser'!$B$3*AVERAGE(B251:C251)^2+'Dichte Wasser'!$B$2*AVERAGE(B251:C251)+'Dichte Wasser'!$B$1)/1000</f>
        <v>0.99346846899630281</v>
      </c>
      <c r="S251" s="92">
        <f t="shared" si="14"/>
        <v>4.1781684148023128</v>
      </c>
    </row>
    <row r="252" spans="1:19" x14ac:dyDescent="0.25">
      <c r="A252">
        <v>2142.1999999999998</v>
      </c>
      <c r="B252">
        <v>25.139399999999998</v>
      </c>
      <c r="C252">
        <v>48.611899999999999</v>
      </c>
      <c r="D252">
        <v>721.10530000000006</v>
      </c>
      <c r="E252">
        <v>24.179099999999998</v>
      </c>
      <c r="F252">
        <v>23.7683</v>
      </c>
      <c r="G252" s="69">
        <v>0</v>
      </c>
      <c r="I252" s="45">
        <f t="shared" si="13"/>
        <v>-4.6624397590422043E-2</v>
      </c>
      <c r="J252" s="45">
        <f t="shared" si="15"/>
        <v>-12.590302597544399</v>
      </c>
      <c r="K252" s="39">
        <f t="shared" si="12"/>
        <v>-19.517189689014085</v>
      </c>
      <c r="L252" s="46">
        <f>-J252/Eingaben!$D$29</f>
        <v>0.86472607111988065</v>
      </c>
      <c r="M252" s="44">
        <f>-K252/Eingaben!$D$8</f>
        <v>0.78068758756056345</v>
      </c>
      <c r="N252" s="46">
        <f>ABS(B252-C252)/Eingaben!$D$8</f>
        <v>0.93889999999999996</v>
      </c>
      <c r="P252">
        <f>D252/3600000*G252*100*100/Eingaben!$D$39*(A252-A251)/3600</f>
        <v>0</v>
      </c>
      <c r="R252" s="91">
        <f>('Dichte Wasser'!$B$4*AVERAGE(B252:C252)^3+'Dichte Wasser'!$B$3*AVERAGE(B252:C252)^2+'Dichte Wasser'!$B$2*AVERAGE(B252:C252)+'Dichte Wasser'!$B$1)/1000</f>
        <v>0.99351682429179744</v>
      </c>
      <c r="S252" s="92">
        <f t="shared" si="14"/>
        <v>4.17817400445667</v>
      </c>
    </row>
    <row r="253" spans="1:19" x14ac:dyDescent="0.25">
      <c r="A253">
        <v>2150.9</v>
      </c>
      <c r="B253">
        <v>25.143000000000001</v>
      </c>
      <c r="C253">
        <v>48.335900000000002</v>
      </c>
      <c r="D253">
        <v>721.05709999999999</v>
      </c>
      <c r="E253">
        <v>24.179099999999998</v>
      </c>
      <c r="F253">
        <v>23.7697</v>
      </c>
      <c r="G253" s="69">
        <v>0</v>
      </c>
      <c r="I253" s="45">
        <f t="shared" si="13"/>
        <v>-4.6603939658451339E-2</v>
      </c>
      <c r="J253" s="45">
        <f t="shared" si="15"/>
        <v>-12.636906537202851</v>
      </c>
      <c r="K253" s="39">
        <f t="shared" si="12"/>
        <v>-19.284388824186159</v>
      </c>
      <c r="L253" s="46">
        <f>-J253/Eingaben!$D$29</f>
        <v>0.86792691886181028</v>
      </c>
      <c r="M253" s="44">
        <f>-K253/Eingaben!$D$8</f>
        <v>0.77137555296744642</v>
      </c>
      <c r="N253" s="46">
        <f>ABS(B253-C253)/Eingaben!$D$8</f>
        <v>0.9277160000000001</v>
      </c>
      <c r="P253">
        <f>D253/3600000*G253*100*100/Eingaben!$D$39*(A253-A252)/3600</f>
        <v>0</v>
      </c>
      <c r="R253" s="91">
        <f>('Dichte Wasser'!$B$4*AVERAGE(B253:C253)^3+'Dichte Wasser'!$B$3*AVERAGE(B253:C253)^2+'Dichte Wasser'!$B$2*AVERAGE(B253:C253)+'Dichte Wasser'!$B$1)/1000</f>
        <v>0.99356548907264242</v>
      </c>
      <c r="S253" s="92">
        <f t="shared" si="14"/>
        <v>4.1781802230038068</v>
      </c>
    </row>
    <row r="254" spans="1:19" x14ac:dyDescent="0.25">
      <c r="A254">
        <v>2160.1999999999998</v>
      </c>
      <c r="B254">
        <v>25.148700000000002</v>
      </c>
      <c r="C254">
        <v>48.005400000000002</v>
      </c>
      <c r="D254">
        <v>721.80700000000002</v>
      </c>
      <c r="E254">
        <v>24.177199999999999</v>
      </c>
      <c r="F254">
        <v>23.770399999999999</v>
      </c>
      <c r="G254" s="69">
        <v>0</v>
      </c>
      <c r="I254" s="45">
        <f t="shared" si="13"/>
        <v>-4.9149867845345169E-2</v>
      </c>
      <c r="J254" s="45">
        <f t="shared" si="15"/>
        <v>-12.686056405048197</v>
      </c>
      <c r="K254" s="39">
        <f t="shared" si="12"/>
        <v>-19.025755294972882</v>
      </c>
      <c r="L254" s="46">
        <f>-J254/Eingaben!$D$29</f>
        <v>0.87130262582267848</v>
      </c>
      <c r="M254" s="44">
        <f>-K254/Eingaben!$D$8</f>
        <v>0.76103021179891528</v>
      </c>
      <c r="N254" s="46">
        <f>ABS(B254-C254)/Eingaben!$D$8</f>
        <v>0.91426799999999997</v>
      </c>
      <c r="P254">
        <f>D254/3600000*G254*100*100/Eingaben!$D$39*(A254-A253)/3600</f>
        <v>0</v>
      </c>
      <c r="R254" s="91">
        <f>('Dichte Wasser'!$B$4*AVERAGE(B254:C254)^3+'Dichte Wasser'!$B$3*AVERAGE(B254:C254)^2+'Dichte Wasser'!$B$2*AVERAGE(B254:C254)+'Dichte Wasser'!$B$1)/1000</f>
        <v>0.99362330933010012</v>
      </c>
      <c r="S254" s="92">
        <f t="shared" si="14"/>
        <v>4.1781883981103105</v>
      </c>
    </row>
    <row r="255" spans="1:19" x14ac:dyDescent="0.25">
      <c r="A255">
        <v>2168.8000000000002</v>
      </c>
      <c r="B255">
        <v>25.155899999999999</v>
      </c>
      <c r="C255">
        <v>47.6464</v>
      </c>
      <c r="D255">
        <v>721.79459999999995</v>
      </c>
      <c r="E255">
        <v>24.175799999999999</v>
      </c>
      <c r="F255">
        <v>23.768599999999999</v>
      </c>
      <c r="G255" s="69">
        <v>0</v>
      </c>
      <c r="I255" s="45">
        <f t="shared" si="13"/>
        <v>-4.4724372748014413E-2</v>
      </c>
      <c r="J255" s="45">
        <f t="shared" si="15"/>
        <v>-12.730780777796211</v>
      </c>
      <c r="K255" s="39">
        <f t="shared" si="12"/>
        <v>-18.721830452656405</v>
      </c>
      <c r="L255" s="46">
        <f>-J255/Eingaben!$D$29</f>
        <v>0.87437438131306944</v>
      </c>
      <c r="M255" s="44">
        <f>-K255/Eingaben!$D$8</f>
        <v>0.74887321810625618</v>
      </c>
      <c r="N255" s="46">
        <f>ABS(B255-C255)/Eingaben!$D$8</f>
        <v>0.89962000000000009</v>
      </c>
      <c r="P255">
        <f>D255/3600000*G255*100*100/Eingaben!$D$39*(A255-A254)/3600</f>
        <v>0</v>
      </c>
      <c r="R255" s="91">
        <f>('Dichte Wasser'!$B$4*AVERAGE(B255:C255)^3+'Dichte Wasser'!$B$3*AVERAGE(B255:C255)^2+'Dichte Wasser'!$B$2*AVERAGE(B255:C255)+'Dichte Wasser'!$B$1)/1000</f>
        <v>0.99368568296411075</v>
      </c>
      <c r="S255" s="92">
        <f t="shared" si="14"/>
        <v>4.1781981927773151</v>
      </c>
    </row>
    <row r="256" spans="1:19" x14ac:dyDescent="0.25">
      <c r="A256">
        <v>2177.5</v>
      </c>
      <c r="B256">
        <v>25.1614</v>
      </c>
      <c r="C256">
        <v>47.262999999999998</v>
      </c>
      <c r="D256">
        <v>721.09169999999995</v>
      </c>
      <c r="E256">
        <v>24.176200000000001</v>
      </c>
      <c r="F256">
        <v>23.769400000000001</v>
      </c>
      <c r="G256" s="69">
        <v>0</v>
      </c>
      <c r="I256" s="45">
        <f t="shared" si="13"/>
        <v>-4.4421875785398357E-2</v>
      </c>
      <c r="J256" s="45">
        <f t="shared" si="15"/>
        <v>-12.775202653581609</v>
      </c>
      <c r="K256" s="39">
        <f t="shared" si="12"/>
        <v>-18.381465842234189</v>
      </c>
      <c r="L256" s="46">
        <f>-J256/Eingaben!$D$29</f>
        <v>0.8774253607333079</v>
      </c>
      <c r="M256" s="44">
        <f>-K256/Eingaben!$D$8</f>
        <v>0.7352586336893675</v>
      </c>
      <c r="N256" s="46">
        <f>ABS(B256-C256)/Eingaben!$D$8</f>
        <v>0.88406399999999996</v>
      </c>
      <c r="P256">
        <f>D256/3600000*G256*100*100/Eingaben!$D$39*(A256-A255)/3600</f>
        <v>0</v>
      </c>
      <c r="R256" s="91">
        <f>('Dichte Wasser'!$B$4*AVERAGE(B256:C256)^3+'Dichte Wasser'!$B$3*AVERAGE(B256:C256)^2+'Dichte Wasser'!$B$2*AVERAGE(B256:C256)+'Dichte Wasser'!$B$1)/1000</f>
        <v>0.99375239026719397</v>
      </c>
      <c r="S256" s="92">
        <f t="shared" si="14"/>
        <v>4.1782098120714704</v>
      </c>
    </row>
    <row r="257" spans="1:19" x14ac:dyDescent="0.25">
      <c r="A257">
        <v>2186.1</v>
      </c>
      <c r="B257">
        <v>25.160499999999999</v>
      </c>
      <c r="C257">
        <v>46.852499999999999</v>
      </c>
      <c r="D257">
        <v>721.13840000000005</v>
      </c>
      <c r="E257">
        <v>24.1737</v>
      </c>
      <c r="F257">
        <v>23.770199999999999</v>
      </c>
      <c r="G257" s="69">
        <v>0</v>
      </c>
      <c r="I257" s="45">
        <f t="shared" si="13"/>
        <v>-4.3103559239453075E-2</v>
      </c>
      <c r="J257" s="45">
        <f t="shared" si="15"/>
        <v>-12.818306212821062</v>
      </c>
      <c r="K257" s="39">
        <f t="shared" si="12"/>
        <v>-18.04335037930613</v>
      </c>
      <c r="L257" s="46">
        <f>-J257/Eingaben!$D$29</f>
        <v>0.88038579565086783</v>
      </c>
      <c r="M257" s="44">
        <f>-K257/Eingaben!$D$8</f>
        <v>0.72173401517224522</v>
      </c>
      <c r="N257" s="46">
        <f>ABS(B257-C257)/Eingaben!$D$8</f>
        <v>0.86768000000000001</v>
      </c>
      <c r="P257">
        <f>D257/3600000*G257*100*100/Eingaben!$D$39*(A257-A256)/3600</f>
        <v>0</v>
      </c>
      <c r="R257" s="91">
        <f>('Dichte Wasser'!$B$4*AVERAGE(B257:C257)^3+'Dichte Wasser'!$B$3*AVERAGE(B257:C257)^2+'Dichte Wasser'!$B$2*AVERAGE(B257:C257)+'Dichte Wasser'!$B$1)/1000</f>
        <v>0.99382466426846339</v>
      </c>
      <c r="S257" s="92">
        <f t="shared" si="14"/>
        <v>4.1782237658654742</v>
      </c>
    </row>
    <row r="258" spans="1:19" x14ac:dyDescent="0.25">
      <c r="A258">
        <v>2194.8000000000002</v>
      </c>
      <c r="B258">
        <v>25.1632</v>
      </c>
      <c r="C258">
        <v>46.3765</v>
      </c>
      <c r="D258">
        <v>720.55809999999997</v>
      </c>
      <c r="E258">
        <v>24.1708</v>
      </c>
      <c r="F258">
        <v>23.770299999999999</v>
      </c>
      <c r="G258" s="69">
        <v>0</v>
      </c>
      <c r="I258" s="45">
        <f t="shared" si="13"/>
        <v>-4.2611903838049879E-2</v>
      </c>
      <c r="J258" s="45">
        <f t="shared" si="15"/>
        <v>-12.860918116659112</v>
      </c>
      <c r="K258" s="39">
        <f t="shared" si="12"/>
        <v>-17.632511932985604</v>
      </c>
      <c r="L258" s="46">
        <f>-J258/Eingaben!$D$29</f>
        <v>0.88331246273478703</v>
      </c>
      <c r="M258" s="44">
        <f>-K258/Eingaben!$D$8</f>
        <v>0.70530047731942414</v>
      </c>
      <c r="N258" s="46">
        <f>ABS(B258-C258)/Eingaben!$D$8</f>
        <v>0.84853200000000006</v>
      </c>
      <c r="P258">
        <f>D258/3600000*G258*100*100/Eingaben!$D$39*(A258-A257)/3600</f>
        <v>0</v>
      </c>
      <c r="R258" s="91">
        <f>('Dichte Wasser'!$B$4*AVERAGE(B258:C258)^3+'Dichte Wasser'!$B$3*AVERAGE(B258:C258)^2+'Dichte Wasser'!$B$2*AVERAGE(B258:C258)+'Dichte Wasser'!$B$1)/1000</f>
        <v>0.99390736451581807</v>
      </c>
      <c r="S258" s="92">
        <f t="shared" si="14"/>
        <v>4.1782415179238219</v>
      </c>
    </row>
    <row r="259" spans="1:19" x14ac:dyDescent="0.25">
      <c r="A259">
        <v>2203.5</v>
      </c>
      <c r="B259">
        <v>25.165700000000001</v>
      </c>
      <c r="C259">
        <v>45.912799999999997</v>
      </c>
      <c r="D259">
        <v>721.0883</v>
      </c>
      <c r="E259">
        <v>24.167100000000001</v>
      </c>
      <c r="F259">
        <v>23.767099999999999</v>
      </c>
      <c r="G259" s="69">
        <v>0</v>
      </c>
      <c r="I259" s="45">
        <f t="shared" si="13"/>
        <v>-4.1709649449872363E-2</v>
      </c>
      <c r="J259" s="45">
        <f t="shared" si="15"/>
        <v>-12.902627766108985</v>
      </c>
      <c r="K259" s="39">
        <f t="shared" si="12"/>
        <v>-17.25916528960272</v>
      </c>
      <c r="L259" s="46">
        <f>-J259/Eingaben!$D$29</f>
        <v>0.88617716126106472</v>
      </c>
      <c r="M259" s="44">
        <f>-K259/Eingaben!$D$8</f>
        <v>0.69036661158410884</v>
      </c>
      <c r="N259" s="46">
        <f>ABS(B259-C259)/Eingaben!$D$8</f>
        <v>0.82988399999999984</v>
      </c>
      <c r="P259">
        <f>D259/3600000*G259*100*100/Eingaben!$D$39*(A259-A258)/3600</f>
        <v>0</v>
      </c>
      <c r="R259" s="91">
        <f>('Dichte Wasser'!$B$4*AVERAGE(B259:C259)^3+'Dichte Wasser'!$B$3*AVERAGE(B259:C259)^2+'Dichte Wasser'!$B$2*AVERAGE(B259:C259)+'Dichte Wasser'!$B$1)/1000</f>
        <v>0.9939874879659516</v>
      </c>
      <c r="S259" s="92">
        <f t="shared" si="14"/>
        <v>4.1782605830242652</v>
      </c>
    </row>
    <row r="260" spans="1:19" x14ac:dyDescent="0.25">
      <c r="A260">
        <v>2212.1999999999998</v>
      </c>
      <c r="B260">
        <v>25.160799999999998</v>
      </c>
      <c r="C260">
        <v>45.407800000000002</v>
      </c>
      <c r="D260">
        <v>720.39340000000004</v>
      </c>
      <c r="E260">
        <v>24.165600000000001</v>
      </c>
      <c r="F260">
        <v>23.769200000000001</v>
      </c>
      <c r="G260" s="69">
        <v>0</v>
      </c>
      <c r="I260" s="45">
        <f t="shared" si="13"/>
        <v>-4.0668857567328139E-2</v>
      </c>
      <c r="J260" s="45">
        <f t="shared" si="15"/>
        <v>-12.943296623676313</v>
      </c>
      <c r="K260" s="39">
        <f t="shared" si="12"/>
        <v>-16.828492786480961</v>
      </c>
      <c r="L260" s="46">
        <f>-J260/Eingaben!$D$29</f>
        <v>0.88897037620952735</v>
      </c>
      <c r="M260" s="44">
        <f>-K260/Eingaben!$D$8</f>
        <v>0.67313971145923845</v>
      </c>
      <c r="N260" s="46">
        <f>ABS(B260-C260)/Eingaben!$D$8</f>
        <v>0.80988000000000016</v>
      </c>
      <c r="P260">
        <f>D260/3600000*G260*100*100/Eingaben!$D$39*(A260-A259)/3600</f>
        <v>0</v>
      </c>
      <c r="R260" s="91">
        <f>('Dichte Wasser'!$B$4*AVERAGE(B260:C260)^3+'Dichte Wasser'!$B$3*AVERAGE(B260:C260)^2+'Dichte Wasser'!$B$2*AVERAGE(B260:C260)+'Dichte Wasser'!$B$1)/1000</f>
        <v>0.99407553909003143</v>
      </c>
      <c r="S260" s="92">
        <f t="shared" si="14"/>
        <v>4.1782837140992504</v>
      </c>
    </row>
    <row r="261" spans="1:19" x14ac:dyDescent="0.25">
      <c r="A261">
        <v>2220.9</v>
      </c>
      <c r="B261">
        <v>25.1631</v>
      </c>
      <c r="C261">
        <v>44.863599999999998</v>
      </c>
      <c r="D261">
        <v>719.70450000000005</v>
      </c>
      <c r="E261">
        <v>24.161799999999999</v>
      </c>
      <c r="F261">
        <v>23.766400000000001</v>
      </c>
      <c r="G261" s="69">
        <v>0</v>
      </c>
      <c r="I261" s="45">
        <f t="shared" si="13"/>
        <v>-3.953724889022555E-2</v>
      </c>
      <c r="J261" s="45">
        <f t="shared" si="15"/>
        <v>-12.982833872566538</v>
      </c>
      <c r="K261" s="39">
        <f t="shared" ref="K261:K324" si="16">I261/((A261-A260)/3600)</f>
        <v>-16.360240920092821</v>
      </c>
      <c r="L261" s="46">
        <f>-J261/Eingaben!$D$29</f>
        <v>0.89168587010896716</v>
      </c>
      <c r="M261" s="44">
        <f>-K261/Eingaben!$D$8</f>
        <v>0.65440963680371278</v>
      </c>
      <c r="N261" s="46">
        <f>ABS(B261-C261)/Eingaben!$D$8</f>
        <v>0.78801999999999994</v>
      </c>
      <c r="P261">
        <f>D261/3600000*G261*100*100/Eingaben!$D$39*(A261-A260)/3600</f>
        <v>0</v>
      </c>
      <c r="R261" s="91">
        <f>('Dichte Wasser'!$B$4*AVERAGE(B261:C261)^3+'Dichte Wasser'!$B$3*AVERAGE(B261:C261)^2+'Dichte Wasser'!$B$2*AVERAGE(B261:C261)+'Dichte Wasser'!$B$1)/1000</f>
        <v>0.99416850090830311</v>
      </c>
      <c r="S261" s="92">
        <f t="shared" si="14"/>
        <v>4.1783106875759763</v>
      </c>
    </row>
    <row r="262" spans="1:19" x14ac:dyDescent="0.25">
      <c r="A262">
        <v>2229.5</v>
      </c>
      <c r="B262">
        <v>25.1569</v>
      </c>
      <c r="C262">
        <v>44.347099999999998</v>
      </c>
      <c r="D262">
        <v>719.67719999999997</v>
      </c>
      <c r="E262">
        <v>24.158000000000001</v>
      </c>
      <c r="F262">
        <v>23.764299999999999</v>
      </c>
      <c r="G262" s="69">
        <v>0</v>
      </c>
      <c r="I262" s="45">
        <f t="shared" ref="I262:I325" si="17">IF(D262&gt;0,D262/3600*R262*(A262-A261)*S262*(B262-C262)/3600,0)</f>
        <v>-3.8072665146938169E-2</v>
      </c>
      <c r="J262" s="45">
        <f t="shared" si="15"/>
        <v>-13.020906537713476</v>
      </c>
      <c r="K262" s="39">
        <f t="shared" si="16"/>
        <v>-15.93739471267196</v>
      </c>
      <c r="L262" s="46">
        <f>-J262/Eingaben!$D$29</f>
        <v>0.89430077359476545</v>
      </c>
      <c r="M262" s="44">
        <f>-K262/Eingaben!$D$8</f>
        <v>0.63749578850687838</v>
      </c>
      <c r="N262" s="46">
        <f>ABS(B262-C262)/Eingaben!$D$8</f>
        <v>0.76760799999999985</v>
      </c>
      <c r="P262">
        <f>D262/3600000*G262*100*100/Eingaben!$D$39*(A262-A261)/3600</f>
        <v>0</v>
      </c>
      <c r="R262" s="91">
        <f>('Dichte Wasser'!$B$4*AVERAGE(B262:C262)^3+'Dichte Wasser'!$B$3*AVERAGE(B262:C262)^2+'Dichte Wasser'!$B$2*AVERAGE(B262:C262)+'Dichte Wasser'!$B$1)/1000</f>
        <v>0.99425756661733189</v>
      </c>
      <c r="S262" s="92">
        <f t="shared" ref="S262:S325" si="18" xml:space="preserve">  0.0000000024*AVERAGE(B262:C262)^4 - 0.0000005979*AVERAGE(B262:C262)^3 + 0.0000621355*AVERAGE(B262:C262)^2 - 0.0026683907*AVERAGE(B262:C262) + 4.2176232303</f>
        <v>4.1783390679994215</v>
      </c>
    </row>
    <row r="263" spans="1:19" x14ac:dyDescent="0.25">
      <c r="A263">
        <v>2238.1</v>
      </c>
      <c r="B263">
        <v>25.153500000000001</v>
      </c>
      <c r="C263">
        <v>43.802900000000001</v>
      </c>
      <c r="D263">
        <v>720.3904</v>
      </c>
      <c r="E263">
        <v>24.1526</v>
      </c>
      <c r="F263">
        <v>23.761500000000002</v>
      </c>
      <c r="G263" s="69">
        <v>0</v>
      </c>
      <c r="I263" s="45">
        <f t="shared" si="17"/>
        <v>-3.7040142143852706E-2</v>
      </c>
      <c r="J263" s="45">
        <f t="shared" ref="J263:J326" si="19">J262+I263</f>
        <v>-13.057946679857329</v>
      </c>
      <c r="K263" s="39">
        <f t="shared" si="16"/>
        <v>-15.505175781147809</v>
      </c>
      <c r="L263" s="46">
        <f>-J263/Eingaben!$D$29</f>
        <v>0.89684476142521075</v>
      </c>
      <c r="M263" s="44">
        <f>-K263/Eingaben!$D$8</f>
        <v>0.62020703124591237</v>
      </c>
      <c r="N263" s="46">
        <f>ABS(B263-C263)/Eingaben!$D$8</f>
        <v>0.74597599999999997</v>
      </c>
      <c r="P263">
        <f>D263/3600000*G263*100*100/Eingaben!$D$39*(A263-A262)/3600</f>
        <v>0</v>
      </c>
      <c r="R263" s="91">
        <f>('Dichte Wasser'!$B$4*AVERAGE(B263:C263)^3+'Dichte Wasser'!$B$3*AVERAGE(B263:C263)^2+'Dichte Wasser'!$B$2*AVERAGE(B263:C263)+'Dichte Wasser'!$B$1)/1000</f>
        <v>0.99435023876983974</v>
      </c>
      <c r="S263" s="92">
        <f t="shared" si="18"/>
        <v>4.1783713198996368</v>
      </c>
    </row>
    <row r="264" spans="1:19" x14ac:dyDescent="0.25">
      <c r="A264">
        <v>2246.6999999999998</v>
      </c>
      <c r="B264">
        <v>25.148299999999999</v>
      </c>
      <c r="C264">
        <v>43.192300000000003</v>
      </c>
      <c r="D264">
        <v>720.41099999999994</v>
      </c>
      <c r="E264">
        <v>24.146799999999999</v>
      </c>
      <c r="F264">
        <v>23.7592</v>
      </c>
      <c r="G264" s="69">
        <v>0</v>
      </c>
      <c r="I264" s="45">
        <f t="shared" si="17"/>
        <v>-3.5842829409834763E-2</v>
      </c>
      <c r="J264" s="45">
        <f t="shared" si="19"/>
        <v>-13.093789509267165</v>
      </c>
      <c r="K264" s="39">
        <f t="shared" si="16"/>
        <v>-15.003975101791456</v>
      </c>
      <c r="L264" s="46">
        <f>-J264/Eingaben!$D$29</f>
        <v>0.89930651552629426</v>
      </c>
      <c r="M264" s="44">
        <f>-K264/Eingaben!$D$8</f>
        <v>0.60015900407165823</v>
      </c>
      <c r="N264" s="46">
        <f>ABS(B264-C264)/Eingaben!$D$8</f>
        <v>0.72176000000000018</v>
      </c>
      <c r="P264">
        <f>D264/3600000*G264*100*100/Eingaben!$D$39*(A264-A263)/3600</f>
        <v>0</v>
      </c>
      <c r="R264" s="91">
        <f>('Dichte Wasser'!$B$4*AVERAGE(B264:C264)^3+'Dichte Wasser'!$B$3*AVERAGE(B264:C264)^2+'Dichte Wasser'!$B$2*AVERAGE(B264:C264)+'Dichte Wasser'!$B$1)/1000</f>
        <v>0.99445367223842862</v>
      </c>
      <c r="S264" s="92">
        <f t="shared" si="18"/>
        <v>4.1784107084375091</v>
      </c>
    </row>
    <row r="265" spans="1:19" x14ac:dyDescent="0.25">
      <c r="A265">
        <v>2255.4</v>
      </c>
      <c r="B265">
        <v>25.148199999999999</v>
      </c>
      <c r="C265">
        <v>42.6511</v>
      </c>
      <c r="D265">
        <v>720.40819999999997</v>
      </c>
      <c r="E265">
        <v>24.140899999999998</v>
      </c>
      <c r="F265">
        <v>23.757300000000001</v>
      </c>
      <c r="G265" s="69">
        <v>0</v>
      </c>
      <c r="I265" s="45">
        <f t="shared" si="17"/>
        <v>-3.5175629901128123E-2</v>
      </c>
      <c r="J265" s="45">
        <f t="shared" si="19"/>
        <v>-13.128965139168292</v>
      </c>
      <c r="K265" s="39">
        <f t="shared" si="16"/>
        <v>-14.55543306253532</v>
      </c>
      <c r="L265" s="46">
        <f>-J265/Eingaben!$D$29</f>
        <v>0.90172244508858301</v>
      </c>
      <c r="M265" s="44">
        <f>-K265/Eingaben!$D$8</f>
        <v>0.58221732250141278</v>
      </c>
      <c r="N265" s="46">
        <f>ABS(B265-C265)/Eingaben!$D$8</f>
        <v>0.70011599999999996</v>
      </c>
      <c r="P265">
        <f>D265/3600000*G265*100*100/Eingaben!$D$39*(A265-A264)/3600</f>
        <v>0</v>
      </c>
      <c r="R265" s="91">
        <f>('Dichte Wasser'!$B$4*AVERAGE(B265:C265)^3+'Dichte Wasser'!$B$3*AVERAGE(B265:C265)^2+'Dichte Wasser'!$B$2*AVERAGE(B265:C265)+'Dichte Wasser'!$B$1)/1000</f>
        <v>0.99454390778076895</v>
      </c>
      <c r="S265" s="92">
        <f t="shared" si="18"/>
        <v>4.1784480951149359</v>
      </c>
    </row>
    <row r="266" spans="1:19" x14ac:dyDescent="0.25">
      <c r="A266">
        <v>2264</v>
      </c>
      <c r="B266">
        <v>25.150099999999998</v>
      </c>
      <c r="C266">
        <v>42.030200000000001</v>
      </c>
      <c r="D266">
        <v>721.08889999999997</v>
      </c>
      <c r="E266">
        <v>24.133800000000001</v>
      </c>
      <c r="F266">
        <v>23.752800000000001</v>
      </c>
      <c r="G266" s="69">
        <v>0</v>
      </c>
      <c r="I266" s="45">
        <f t="shared" si="17"/>
        <v>-3.3569567000787955E-2</v>
      </c>
      <c r="J266" s="45">
        <f t="shared" si="19"/>
        <v>-13.16253470616908</v>
      </c>
      <c r="K266" s="39">
        <f t="shared" si="16"/>
        <v>-14.05237688405092</v>
      </c>
      <c r="L266" s="46">
        <f>-J266/Eingaben!$D$29</f>
        <v>0.9040280671780353</v>
      </c>
      <c r="M266" s="44">
        <f>-K266/Eingaben!$D$8</f>
        <v>0.56209507536203684</v>
      </c>
      <c r="N266" s="46">
        <f>ABS(B266-C266)/Eingaben!$D$8</f>
        <v>0.67520400000000014</v>
      </c>
      <c r="P266">
        <f>D266/3600000*G266*100*100/Eingaben!$D$39*(A266-A265)/3600</f>
        <v>0</v>
      </c>
      <c r="R266" s="91">
        <f>('Dichte Wasser'!$B$4*AVERAGE(B266:C266)^3+'Dichte Wasser'!$B$3*AVERAGE(B266:C266)^2+'Dichte Wasser'!$B$2*AVERAGE(B266:C266)+'Dichte Wasser'!$B$1)/1000</f>
        <v>0.99464630854184544</v>
      </c>
      <c r="S266" s="92">
        <f t="shared" si="18"/>
        <v>4.1784940604438052</v>
      </c>
    </row>
    <row r="267" spans="1:19" x14ac:dyDescent="0.25">
      <c r="A267">
        <v>2272.6</v>
      </c>
      <c r="B267">
        <v>25.1629</v>
      </c>
      <c r="C267">
        <v>41.427100000000003</v>
      </c>
      <c r="D267">
        <v>719.6979</v>
      </c>
      <c r="E267">
        <v>24.126899999999999</v>
      </c>
      <c r="F267">
        <v>23.749199999999998</v>
      </c>
      <c r="G267" s="69">
        <v>0</v>
      </c>
      <c r="I267" s="45">
        <f t="shared" si="17"/>
        <v>-3.228583636614709E-2</v>
      </c>
      <c r="J267" s="45">
        <f t="shared" si="19"/>
        <v>-13.194820542535227</v>
      </c>
      <c r="K267" s="39">
        <f t="shared" si="16"/>
        <v>-13.515001269550087</v>
      </c>
      <c r="L267" s="46">
        <f>-J267/Eingaben!$D$29</f>
        <v>0.90624552019136984</v>
      </c>
      <c r="M267" s="44">
        <f>-K267/Eingaben!$D$8</f>
        <v>0.54060005078200346</v>
      </c>
      <c r="N267" s="46">
        <f>ABS(B267-C267)/Eingaben!$D$8</f>
        <v>0.65056800000000015</v>
      </c>
      <c r="P267">
        <f>D267/3600000*G267*100*100/Eingaben!$D$39*(A267-A266)/3600</f>
        <v>0</v>
      </c>
      <c r="R267" s="91">
        <f>('Dichte Wasser'!$B$4*AVERAGE(B267:C267)^3+'Dichte Wasser'!$B$3*AVERAGE(B267:C267)^2+'Dichte Wasser'!$B$2*AVERAGE(B267:C267)+'Dichte Wasser'!$B$1)/1000</f>
        <v>0.99474317622323871</v>
      </c>
      <c r="S267" s="92">
        <f t="shared" si="18"/>
        <v>4.1785411298612969</v>
      </c>
    </row>
    <row r="268" spans="1:19" x14ac:dyDescent="0.25">
      <c r="A268">
        <v>2281.1999999999998</v>
      </c>
      <c r="B268">
        <v>25.174600000000002</v>
      </c>
      <c r="C268">
        <v>40.796199999999999</v>
      </c>
      <c r="D268">
        <v>720.39840000000004</v>
      </c>
      <c r="E268">
        <v>24.120999999999999</v>
      </c>
      <c r="F268">
        <v>23.7454</v>
      </c>
      <c r="G268" s="69">
        <v>0</v>
      </c>
      <c r="I268" s="45">
        <f t="shared" si="17"/>
        <v>-3.1043940374638798E-2</v>
      </c>
      <c r="J268" s="45">
        <f t="shared" si="19"/>
        <v>-13.225864482909866</v>
      </c>
      <c r="K268" s="39">
        <f t="shared" si="16"/>
        <v>-12.995137831244286</v>
      </c>
      <c r="L268" s="46">
        <f>-J268/Eingaben!$D$29</f>
        <v>0.90837767741191811</v>
      </c>
      <c r="M268" s="44">
        <f>-K268/Eingaben!$D$8</f>
        <v>0.51980551324977142</v>
      </c>
      <c r="N268" s="46">
        <f>ABS(B268-C268)/Eingaben!$D$8</f>
        <v>0.62486399999999986</v>
      </c>
      <c r="P268">
        <f>D268/3600000*G268*100*100/Eingaben!$D$39*(A268-A267)/3600</f>
        <v>0</v>
      </c>
      <c r="R268" s="91">
        <f>('Dichte Wasser'!$B$4*AVERAGE(B268:C268)^3+'Dichte Wasser'!$B$3*AVERAGE(B268:C268)^2+'Dichte Wasser'!$B$2*AVERAGE(B268:C268)+'Dichte Wasser'!$B$1)/1000</f>
        <v>0.99484395971856088</v>
      </c>
      <c r="S268" s="92">
        <f t="shared" si="18"/>
        <v>4.1785939453312597</v>
      </c>
    </row>
    <row r="269" spans="1:19" x14ac:dyDescent="0.25">
      <c r="A269">
        <v>2289.9</v>
      </c>
      <c r="B269">
        <v>25.1829</v>
      </c>
      <c r="C269">
        <v>40.204000000000001</v>
      </c>
      <c r="D269">
        <v>719.73860000000002</v>
      </c>
      <c r="E269">
        <v>24.11</v>
      </c>
      <c r="F269">
        <v>23.742599999999999</v>
      </c>
      <c r="G269" s="69">
        <v>0</v>
      </c>
      <c r="I269" s="45">
        <f t="shared" si="17"/>
        <v>-3.0173284277960958E-2</v>
      </c>
      <c r="J269" s="45">
        <f t="shared" si="19"/>
        <v>-13.256037767187827</v>
      </c>
      <c r="K269" s="39">
        <f t="shared" si="16"/>
        <v>-12.485496942604144</v>
      </c>
      <c r="L269" s="46">
        <f>-J269/Eingaben!$D$29</f>
        <v>0.91045003630594123</v>
      </c>
      <c r="M269" s="44">
        <f>-K269/Eingaben!$D$8</f>
        <v>0.49941987770416574</v>
      </c>
      <c r="N269" s="46">
        <f>ABS(B269-C269)/Eingaben!$D$8</f>
        <v>0.60084400000000004</v>
      </c>
      <c r="P269">
        <f>D269/3600000*G269*100*100/Eingaben!$D$39*(A269-A268)/3600</f>
        <v>0</v>
      </c>
      <c r="R269" s="91">
        <f>('Dichte Wasser'!$B$4*AVERAGE(B269:C269)^3+'Dichte Wasser'!$B$3*AVERAGE(B269:C269)^2+'Dichte Wasser'!$B$2*AVERAGE(B269:C269)+'Dichte Wasser'!$B$1)/1000</f>
        <v>0.99493821965952456</v>
      </c>
      <c r="S269" s="92">
        <f t="shared" si="18"/>
        <v>4.1786470221405514</v>
      </c>
    </row>
    <row r="270" spans="1:19" x14ac:dyDescent="0.25">
      <c r="A270">
        <v>2298.5</v>
      </c>
      <c r="B270">
        <v>25.1815</v>
      </c>
      <c r="C270">
        <v>39.5989</v>
      </c>
      <c r="D270">
        <v>719.72260000000006</v>
      </c>
      <c r="E270">
        <v>24.103000000000002</v>
      </c>
      <c r="F270">
        <v>23.7377</v>
      </c>
      <c r="G270" s="69">
        <v>0</v>
      </c>
      <c r="I270" s="45">
        <f t="shared" si="17"/>
        <v>-2.863029403214477E-2</v>
      </c>
      <c r="J270" s="45">
        <f t="shared" si="19"/>
        <v>-13.284668061219971</v>
      </c>
      <c r="K270" s="39">
        <f t="shared" si="16"/>
        <v>-11.984774246014217</v>
      </c>
      <c r="L270" s="46">
        <f>-J270/Eingaben!$D$29</f>
        <v>0.91241641967771592</v>
      </c>
      <c r="M270" s="44">
        <f>-K270/Eingaben!$D$8</f>
        <v>0.47939096984056867</v>
      </c>
      <c r="N270" s="46">
        <f>ABS(B270-C270)/Eingaben!$D$8</f>
        <v>0.57669599999999999</v>
      </c>
      <c r="P270">
        <f>D270/3600000*G270*100*100/Eingaben!$D$39*(A270-A269)/3600</f>
        <v>0</v>
      </c>
      <c r="R270" s="91">
        <f>('Dichte Wasser'!$B$4*AVERAGE(B270:C270)^3+'Dichte Wasser'!$B$3*AVERAGE(B270:C270)^2+'Dichte Wasser'!$B$2*AVERAGE(B270:C270)+'Dichte Wasser'!$B$1)/1000</f>
        <v>0.99503532570895459</v>
      </c>
      <c r="S270" s="92">
        <f t="shared" si="18"/>
        <v>4.1787055625318708</v>
      </c>
    </row>
    <row r="271" spans="1:19" x14ac:dyDescent="0.25">
      <c r="A271">
        <v>2307.1</v>
      </c>
      <c r="B271">
        <v>25.191199999999998</v>
      </c>
      <c r="C271">
        <v>39.060099999999998</v>
      </c>
      <c r="D271">
        <v>720.39499999999998</v>
      </c>
      <c r="E271">
        <v>24.095099999999999</v>
      </c>
      <c r="F271">
        <v>23.733699999999999</v>
      </c>
      <c r="G271" s="69">
        <v>0</v>
      </c>
      <c r="I271" s="45">
        <f t="shared" si="17"/>
        <v>-2.7569488811997268E-2</v>
      </c>
      <c r="J271" s="45">
        <f t="shared" si="19"/>
        <v>-13.312237550031968</v>
      </c>
      <c r="K271" s="39">
        <f t="shared" si="16"/>
        <v>-11.540716246882699</v>
      </c>
      <c r="L271" s="46">
        <f>-J271/Eingaben!$D$29</f>
        <v>0.91430994491735806</v>
      </c>
      <c r="M271" s="44">
        <f>-K271/Eingaben!$D$8</f>
        <v>0.46162864987530794</v>
      </c>
      <c r="N271" s="46">
        <f>ABS(B271-C271)/Eingaben!$D$8</f>
        <v>0.55475600000000003</v>
      </c>
      <c r="P271">
        <f>D271/3600000*G271*100*100/Eingaben!$D$39*(A271-A270)/3600</f>
        <v>0</v>
      </c>
      <c r="R271" s="91">
        <f>('Dichte Wasser'!$B$4*AVERAGE(B271:C271)^3+'Dichte Wasser'!$B$3*AVERAGE(B271:C271)^2+'Dichte Wasser'!$B$2*AVERAGE(B271:C271)+'Dichte Wasser'!$B$1)/1000</f>
        <v>0.99511936956104374</v>
      </c>
      <c r="S271" s="92">
        <f t="shared" si="18"/>
        <v>4.1787595062462239</v>
      </c>
    </row>
    <row r="272" spans="1:19" x14ac:dyDescent="0.25">
      <c r="A272">
        <v>2315.8000000000002</v>
      </c>
      <c r="B272">
        <v>25.1844</v>
      </c>
      <c r="C272">
        <v>38.5002</v>
      </c>
      <c r="D272">
        <v>720.38549999999998</v>
      </c>
      <c r="E272">
        <v>24.0837</v>
      </c>
      <c r="F272">
        <v>23.728200000000001</v>
      </c>
      <c r="G272" s="69">
        <v>0</v>
      </c>
      <c r="I272" s="45">
        <f t="shared" si="17"/>
        <v>-2.6780231842451197E-2</v>
      </c>
      <c r="J272" s="45">
        <f t="shared" si="19"/>
        <v>-13.33901778187442</v>
      </c>
      <c r="K272" s="39">
        <f t="shared" si="16"/>
        <v>-11.081475245151873</v>
      </c>
      <c r="L272" s="46">
        <f>-J272/Eingaben!$D$29</f>
        <v>0.91614926247826556</v>
      </c>
      <c r="M272" s="44">
        <f>-K272/Eingaben!$D$8</f>
        <v>0.44325900980607491</v>
      </c>
      <c r="N272" s="46">
        <f>ABS(B272-C272)/Eingaben!$D$8</f>
        <v>0.53263199999999999</v>
      </c>
      <c r="P272">
        <f>D272/3600000*G272*100*100/Eingaben!$D$39*(A272-A271)/3600</f>
        <v>0</v>
      </c>
      <c r="R272" s="91">
        <f>('Dichte Wasser'!$B$4*AVERAGE(B272:C272)^3+'Dichte Wasser'!$B$3*AVERAGE(B272:C272)^2+'Dichte Wasser'!$B$2*AVERAGE(B272:C272)+'Dichte Wasser'!$B$1)/1000</f>
        <v>0.99520869151892721</v>
      </c>
      <c r="S272" s="92">
        <f t="shared" si="18"/>
        <v>4.1788202919566837</v>
      </c>
    </row>
    <row r="273" spans="1:19" x14ac:dyDescent="0.25">
      <c r="A273">
        <v>2324.4</v>
      </c>
      <c r="B273">
        <v>25.181999999999999</v>
      </c>
      <c r="C273">
        <v>37.944699999999997</v>
      </c>
      <c r="D273">
        <v>719.6934</v>
      </c>
      <c r="E273">
        <v>24.075800000000001</v>
      </c>
      <c r="F273">
        <v>23.7227</v>
      </c>
      <c r="G273" s="69">
        <v>0</v>
      </c>
      <c r="I273" s="45">
        <f t="shared" si="17"/>
        <v>-2.5351052193703708E-2</v>
      </c>
      <c r="J273" s="45">
        <f t="shared" si="19"/>
        <v>-13.364368834068124</v>
      </c>
      <c r="K273" s="39">
        <f t="shared" si="16"/>
        <v>-10.612068360155153</v>
      </c>
      <c r="L273" s="46">
        <f>-J273/Eingaben!$D$29</f>
        <v>0.91789042124648224</v>
      </c>
      <c r="M273" s="44">
        <f>-K273/Eingaben!$D$8</f>
        <v>0.4244827344062061</v>
      </c>
      <c r="N273" s="46">
        <f>ABS(B273-C273)/Eingaben!$D$8</f>
        <v>0.51050799999999996</v>
      </c>
      <c r="P273">
        <f>D273/3600000*G273*100*100/Eingaben!$D$39*(A273-A272)/3600</f>
        <v>0</v>
      </c>
      <c r="R273" s="91">
        <f>('Dichte Wasser'!$B$4*AVERAGE(B273:C273)^3+'Dichte Wasser'!$B$3*AVERAGE(B273:C273)^2+'Dichte Wasser'!$B$2*AVERAGE(B273:C273)+'Dichte Wasser'!$B$1)/1000</f>
        <v>0.99529592273509948</v>
      </c>
      <c r="S273" s="92">
        <f t="shared" si="18"/>
        <v>4.1788832111440408</v>
      </c>
    </row>
    <row r="274" spans="1:19" x14ac:dyDescent="0.25">
      <c r="A274">
        <v>2333</v>
      </c>
      <c r="B274">
        <v>25.175799999999999</v>
      </c>
      <c r="C274">
        <v>37.386499999999998</v>
      </c>
      <c r="D274">
        <v>720.39850000000001</v>
      </c>
      <c r="E274">
        <v>24.063099999999999</v>
      </c>
      <c r="F274">
        <v>23.715900000000001</v>
      </c>
      <c r="G274" s="69">
        <v>0</v>
      </c>
      <c r="I274" s="45">
        <f t="shared" si="17"/>
        <v>-2.4280879058524208E-2</v>
      </c>
      <c r="J274" s="45">
        <f t="shared" si="19"/>
        <v>-13.388649713126648</v>
      </c>
      <c r="K274" s="39">
        <f t="shared" si="16"/>
        <v>-10.164088908219544</v>
      </c>
      <c r="L274" s="46">
        <f>-J274/Eingaben!$D$29</f>
        <v>0.91955807847623861</v>
      </c>
      <c r="M274" s="44">
        <f>-K274/Eingaben!$D$8</f>
        <v>0.40656355632878172</v>
      </c>
      <c r="N274" s="46">
        <f>ABS(B274-C274)/Eingaben!$D$8</f>
        <v>0.48842799999999997</v>
      </c>
      <c r="P274">
        <f>D274/3600000*G274*100*100/Eingaben!$D$39*(A274-A273)/3600</f>
        <v>0</v>
      </c>
      <c r="R274" s="91">
        <f>('Dichte Wasser'!$B$4*AVERAGE(B274:C274)^3+'Dichte Wasser'!$B$3*AVERAGE(B274:C274)^2+'Dichte Wasser'!$B$2*AVERAGE(B274:C274)+'Dichte Wasser'!$B$1)/1000</f>
        <v>0.99538345762323466</v>
      </c>
      <c r="S274" s="92">
        <f t="shared" si="18"/>
        <v>4.1789500095241641</v>
      </c>
    </row>
    <row r="275" spans="1:19" x14ac:dyDescent="0.25">
      <c r="A275">
        <v>2341.6</v>
      </c>
      <c r="B275">
        <v>25.166599999999999</v>
      </c>
      <c r="C275">
        <v>36.884999999999998</v>
      </c>
      <c r="D275">
        <v>719.69590000000005</v>
      </c>
      <c r="E275">
        <v>24.051400000000001</v>
      </c>
      <c r="F275">
        <v>23.709299999999999</v>
      </c>
      <c r="G275" s="69">
        <v>0</v>
      </c>
      <c r="I275" s="45">
        <f t="shared" si="17"/>
        <v>-2.3281408249778441E-2</v>
      </c>
      <c r="J275" s="45">
        <f t="shared" si="19"/>
        <v>-13.411931121376426</v>
      </c>
      <c r="K275" s="39">
        <f t="shared" si="16"/>
        <v>-9.7457057789771255</v>
      </c>
      <c r="L275" s="46">
        <f>-J275/Eingaben!$D$29</f>
        <v>0.92115709013858704</v>
      </c>
      <c r="M275" s="44">
        <f>-K275/Eingaben!$D$8</f>
        <v>0.38982823115908505</v>
      </c>
      <c r="N275" s="46">
        <f>ABS(B275-C275)/Eingaben!$D$8</f>
        <v>0.46873599999999999</v>
      </c>
      <c r="P275">
        <f>D275/3600000*G275*100*100/Eingaben!$D$39*(A275-A274)/3600</f>
        <v>0</v>
      </c>
      <c r="R275" s="91">
        <f>('Dichte Wasser'!$B$4*AVERAGE(B275:C275)^3+'Dichte Wasser'!$B$3*AVERAGE(B275:C275)^2+'Dichte Wasser'!$B$2*AVERAGE(B275:C275)+'Dichte Wasser'!$B$1)/1000</f>
        <v>0.99546204441915564</v>
      </c>
      <c r="S275" s="92">
        <f t="shared" si="18"/>
        <v>4.179013212614958</v>
      </c>
    </row>
    <row r="276" spans="1:19" x14ac:dyDescent="0.25">
      <c r="A276">
        <v>2350.1999999999998</v>
      </c>
      <c r="B276">
        <v>25.163399999999999</v>
      </c>
      <c r="C276">
        <v>36.376399999999997</v>
      </c>
      <c r="D276">
        <v>719.00199999999995</v>
      </c>
      <c r="E276">
        <v>24.0396</v>
      </c>
      <c r="F276">
        <v>23.7027</v>
      </c>
      <c r="G276" s="69">
        <v>0</v>
      </c>
      <c r="I276" s="45">
        <f t="shared" si="17"/>
        <v>-2.225793032889184E-2</v>
      </c>
      <c r="J276" s="45">
        <f t="shared" si="19"/>
        <v>-13.434189051705317</v>
      </c>
      <c r="K276" s="39">
        <f t="shared" si="16"/>
        <v>-9.3172731609315669</v>
      </c>
      <c r="L276" s="46">
        <f>-J276/Eingaben!$D$29</f>
        <v>0.92268580737913342</v>
      </c>
      <c r="M276" s="44">
        <f>-K276/Eingaben!$D$8</f>
        <v>0.37269092643726265</v>
      </c>
      <c r="N276" s="46">
        <f>ABS(B276-C276)/Eingaben!$D$8</f>
        <v>0.44851999999999992</v>
      </c>
      <c r="P276">
        <f>D276/3600000*G276*100*100/Eingaben!$D$39*(A276-A275)/3600</f>
        <v>0</v>
      </c>
      <c r="R276" s="91">
        <f>('Dichte Wasser'!$B$4*AVERAGE(B276:C276)^3+'Dichte Wasser'!$B$3*AVERAGE(B276:C276)^2+'Dichte Wasser'!$B$2*AVERAGE(B276:C276)+'Dichte Wasser'!$B$1)/1000</f>
        <v>0.99554020826232104</v>
      </c>
      <c r="S276" s="92">
        <f t="shared" si="18"/>
        <v>4.1790792137212929</v>
      </c>
    </row>
    <row r="277" spans="1:19" x14ac:dyDescent="0.25">
      <c r="A277">
        <v>2358.9</v>
      </c>
      <c r="B277">
        <v>25.155999999999999</v>
      </c>
      <c r="C277">
        <v>35.8414</v>
      </c>
      <c r="D277">
        <v>719.70320000000004</v>
      </c>
      <c r="E277">
        <v>24.025500000000001</v>
      </c>
      <c r="F277">
        <v>23.6951</v>
      </c>
      <c r="G277" s="69">
        <v>0</v>
      </c>
      <c r="I277" s="45">
        <f t="shared" si="17"/>
        <v>-2.1480347575538048E-2</v>
      </c>
      <c r="J277" s="45">
        <f t="shared" si="19"/>
        <v>-13.455669399280856</v>
      </c>
      <c r="K277" s="39">
        <f t="shared" si="16"/>
        <v>-8.8884196864292591</v>
      </c>
      <c r="L277" s="46">
        <f>-J277/Eingaben!$D$29</f>
        <v>0.92416111874844931</v>
      </c>
      <c r="M277" s="44">
        <f>-K277/Eingaben!$D$8</f>
        <v>0.35553678745717038</v>
      </c>
      <c r="N277" s="46">
        <f>ABS(B277-C277)/Eingaben!$D$8</f>
        <v>0.42741600000000007</v>
      </c>
      <c r="P277">
        <f>D277/3600000*G277*100*100/Eingaben!$D$39*(A277-A276)/3600</f>
        <v>0</v>
      </c>
      <c r="R277" s="91">
        <f>('Dichte Wasser'!$B$4*AVERAGE(B277:C277)^3+'Dichte Wasser'!$B$3*AVERAGE(B277:C277)^2+'Dichte Wasser'!$B$2*AVERAGE(B277:C277)+'Dichte Wasser'!$B$1)/1000</f>
        <v>0.99562239651771656</v>
      </c>
      <c r="S277" s="92">
        <f t="shared" si="18"/>
        <v>4.1791521031613446</v>
      </c>
    </row>
    <row r="278" spans="1:19" x14ac:dyDescent="0.25">
      <c r="A278">
        <v>2367.5</v>
      </c>
      <c r="B278">
        <v>25.1553</v>
      </c>
      <c r="C278">
        <v>35.3902</v>
      </c>
      <c r="D278">
        <v>720.40039999999999</v>
      </c>
      <c r="E278">
        <v>24.0122</v>
      </c>
      <c r="F278">
        <v>23.6843</v>
      </c>
      <c r="G278" s="69">
        <v>0</v>
      </c>
      <c r="I278" s="45">
        <f t="shared" si="17"/>
        <v>-2.0359637108373376E-2</v>
      </c>
      <c r="J278" s="45">
        <f t="shared" si="19"/>
        <v>-13.47602903638923</v>
      </c>
      <c r="K278" s="39">
        <f t="shared" si="16"/>
        <v>-8.5226387895517366</v>
      </c>
      <c r="L278" s="46">
        <f>-J278/Eingaben!$D$29</f>
        <v>0.92555945757865221</v>
      </c>
      <c r="M278" s="44">
        <f>-K278/Eingaben!$D$8</f>
        <v>0.34090555158206948</v>
      </c>
      <c r="N278" s="46">
        <f>ABS(B278-C278)/Eingaben!$D$8</f>
        <v>0.40939599999999998</v>
      </c>
      <c r="P278">
        <f>D278/3600000*G278*100*100/Eingaben!$D$39*(A278-A277)/3600</f>
        <v>0</v>
      </c>
      <c r="R278" s="91">
        <f>('Dichte Wasser'!$B$4*AVERAGE(B278:C278)^3+'Dichte Wasser'!$B$3*AVERAGE(B278:C278)^2+'Dichte Wasser'!$B$2*AVERAGE(B278:C278)+'Dichte Wasser'!$B$1)/1000</f>
        <v>0.99569036025831903</v>
      </c>
      <c r="S278" s="92">
        <f t="shared" si="18"/>
        <v>4.1792151686203054</v>
      </c>
    </row>
    <row r="279" spans="1:19" x14ac:dyDescent="0.25">
      <c r="A279">
        <v>2376.1</v>
      </c>
      <c r="B279">
        <v>25.1508</v>
      </c>
      <c r="C279">
        <v>34.915399999999998</v>
      </c>
      <c r="D279">
        <v>719.69119999999998</v>
      </c>
      <c r="E279">
        <v>24.0002</v>
      </c>
      <c r="F279">
        <v>23.676300000000001</v>
      </c>
      <c r="G279" s="69">
        <v>0</v>
      </c>
      <c r="I279" s="45">
        <f t="shared" si="17"/>
        <v>-1.9406693490048942E-2</v>
      </c>
      <c r="J279" s="45">
        <f t="shared" si="19"/>
        <v>-13.495435729879279</v>
      </c>
      <c r="K279" s="39">
        <f t="shared" si="16"/>
        <v>-8.1237321586252236</v>
      </c>
      <c r="L279" s="46">
        <f>-J279/Eingaben!$D$29</f>
        <v>0.92689234641790463</v>
      </c>
      <c r="M279" s="44">
        <f>-K279/Eingaben!$D$8</f>
        <v>0.32494928634500897</v>
      </c>
      <c r="N279" s="46">
        <f>ABS(B279-C279)/Eingaben!$D$8</f>
        <v>0.39058399999999993</v>
      </c>
      <c r="P279">
        <f>D279/3600000*G279*100*100/Eingaben!$D$39*(A279-A278)/3600</f>
        <v>0</v>
      </c>
      <c r="R279" s="91">
        <f>('Dichte Wasser'!$B$4*AVERAGE(B279:C279)^3+'Dichte Wasser'!$B$3*AVERAGE(B279:C279)^2+'Dichte Wasser'!$B$2*AVERAGE(B279:C279)+'Dichte Wasser'!$B$1)/1000</f>
        <v>0.99576193558101567</v>
      </c>
      <c r="S279" s="92">
        <f t="shared" si="18"/>
        <v>4.179284405176106</v>
      </c>
    </row>
    <row r="280" spans="1:19" x14ac:dyDescent="0.25">
      <c r="A280">
        <v>2384.6999999999998</v>
      </c>
      <c r="B280">
        <v>25.157499999999999</v>
      </c>
      <c r="C280">
        <v>34.491999999999997</v>
      </c>
      <c r="D280">
        <v>721.09190000000001</v>
      </c>
      <c r="E280">
        <v>23.988700000000001</v>
      </c>
      <c r="F280">
        <v>23.667400000000001</v>
      </c>
      <c r="G280" s="69">
        <v>0</v>
      </c>
      <c r="I280" s="45">
        <f t="shared" si="17"/>
        <v>-1.8589426343752987E-2</v>
      </c>
      <c r="J280" s="45">
        <f t="shared" si="19"/>
        <v>-13.514025156223033</v>
      </c>
      <c r="K280" s="39">
        <f t="shared" si="16"/>
        <v>-7.781620329943193</v>
      </c>
      <c r="L280" s="46">
        <f>-J280/Eingaben!$D$29</f>
        <v>0.92816910378589212</v>
      </c>
      <c r="M280" s="44">
        <f>-K280/Eingaben!$D$8</f>
        <v>0.3112648131977277</v>
      </c>
      <c r="N280" s="46">
        <f>ABS(B280-C280)/Eingaben!$D$8</f>
        <v>0.37337999999999993</v>
      </c>
      <c r="P280">
        <f>D280/3600000*G280*100*100/Eingaben!$D$39*(A280-A279)/3600</f>
        <v>0</v>
      </c>
      <c r="R280" s="91">
        <f>('Dichte Wasser'!$B$4*AVERAGE(B280:C280)^3+'Dichte Wasser'!$B$3*AVERAGE(B280:C280)^2+'Dichte Wasser'!$B$2*AVERAGE(B280:C280)+'Dichte Wasser'!$B$1)/1000</f>
        <v>0.99582373561588833</v>
      </c>
      <c r="S280" s="92">
        <f t="shared" si="18"/>
        <v>4.1793465818919735</v>
      </c>
    </row>
    <row r="281" spans="1:19" x14ac:dyDescent="0.25">
      <c r="A281">
        <v>2393.3000000000002</v>
      </c>
      <c r="B281">
        <v>25.162500000000001</v>
      </c>
      <c r="C281">
        <v>34.050699999999999</v>
      </c>
      <c r="D281">
        <v>720.42859999999996</v>
      </c>
      <c r="E281">
        <v>23.974799999999998</v>
      </c>
      <c r="F281">
        <v>23.655999999999999</v>
      </c>
      <c r="G281" s="69">
        <v>0</v>
      </c>
      <c r="I281" s="45">
        <f t="shared" si="17"/>
        <v>-1.7685774347186409E-2</v>
      </c>
      <c r="J281" s="45">
        <f t="shared" si="19"/>
        <v>-13.531710930570219</v>
      </c>
      <c r="K281" s="39">
        <f t="shared" si="16"/>
        <v>-7.4033474011474869</v>
      </c>
      <c r="L281" s="46">
        <f>-J281/Eingaben!$D$29</f>
        <v>0.92938379660581982</v>
      </c>
      <c r="M281" s="44">
        <f>-K281/Eingaben!$D$8</f>
        <v>0.29613389604589946</v>
      </c>
      <c r="N281" s="46">
        <f>ABS(B281-C281)/Eingaben!$D$8</f>
        <v>0.3555279999999999</v>
      </c>
      <c r="P281">
        <f>D281/3600000*G281*100*100/Eingaben!$D$39*(A281-A280)/3600</f>
        <v>0</v>
      </c>
      <c r="R281" s="91">
        <f>('Dichte Wasser'!$B$4*AVERAGE(B281:C281)^3+'Dichte Wasser'!$B$3*AVERAGE(B281:C281)^2+'Dichte Wasser'!$B$2*AVERAGE(B281:C281)+'Dichte Wasser'!$B$1)/1000</f>
        <v>0.99588801580595887</v>
      </c>
      <c r="S281" s="92">
        <f t="shared" si="18"/>
        <v>4.1794136789918035</v>
      </c>
    </row>
    <row r="282" spans="1:19" x14ac:dyDescent="0.25">
      <c r="A282">
        <v>2402</v>
      </c>
      <c r="B282">
        <v>25.166499999999999</v>
      </c>
      <c r="C282">
        <v>33.622999999999998</v>
      </c>
      <c r="D282">
        <v>719.69680000000005</v>
      </c>
      <c r="E282">
        <v>23.959299999999999</v>
      </c>
      <c r="F282">
        <v>23.642499999999998</v>
      </c>
      <c r="G282" s="69">
        <v>0</v>
      </c>
      <c r="I282" s="45">
        <f t="shared" si="17"/>
        <v>-1.7006477021830606E-2</v>
      </c>
      <c r="J282" s="45">
        <f t="shared" si="19"/>
        <v>-13.548717407592049</v>
      </c>
      <c r="K282" s="39">
        <f t="shared" si="16"/>
        <v>-7.0371629055852258</v>
      </c>
      <c r="L282" s="46">
        <f>-J282/Eingaben!$D$29</f>
        <v>0.93055183398575902</v>
      </c>
      <c r="M282" s="44">
        <f>-K282/Eingaben!$D$8</f>
        <v>0.28148651622340903</v>
      </c>
      <c r="N282" s="46">
        <f>ABS(B282-C282)/Eingaben!$D$8</f>
        <v>0.33825999999999995</v>
      </c>
      <c r="P282">
        <f>D282/3600000*G282*100*100/Eingaben!$D$39*(A282-A281)/3600</f>
        <v>0</v>
      </c>
      <c r="R282" s="91">
        <f>('Dichte Wasser'!$B$4*AVERAGE(B282:C282)^3+'Dichte Wasser'!$B$3*AVERAGE(B282:C282)^2+'Dichte Wasser'!$B$2*AVERAGE(B282:C282)+'Dichte Wasser'!$B$1)/1000</f>
        <v>0.99595002091608142</v>
      </c>
      <c r="S282" s="92">
        <f t="shared" si="18"/>
        <v>4.1794808106532022</v>
      </c>
    </row>
    <row r="283" spans="1:19" x14ac:dyDescent="0.25">
      <c r="A283">
        <v>2410.6</v>
      </c>
      <c r="B283">
        <v>25.1691</v>
      </c>
      <c r="C283">
        <v>33.259799999999998</v>
      </c>
      <c r="D283">
        <v>720.39480000000003</v>
      </c>
      <c r="E283">
        <v>23.945699999999999</v>
      </c>
      <c r="F283">
        <v>23.6312</v>
      </c>
      <c r="G283" s="69">
        <v>0</v>
      </c>
      <c r="I283" s="45">
        <f t="shared" si="17"/>
        <v>-1.6100485186549867E-2</v>
      </c>
      <c r="J283" s="45">
        <f t="shared" si="19"/>
        <v>-13.564817892778599</v>
      </c>
      <c r="K283" s="39">
        <f t="shared" si="16"/>
        <v>-6.7397379850674577</v>
      </c>
      <c r="L283" s="46">
        <f>-J283/Eingaben!$D$29</f>
        <v>0.93165764611303903</v>
      </c>
      <c r="M283" s="44">
        <f>-K283/Eingaben!$D$8</f>
        <v>0.26958951940269832</v>
      </c>
      <c r="N283" s="46">
        <f>ABS(B283-C283)/Eingaben!$D$8</f>
        <v>0.32362799999999992</v>
      </c>
      <c r="P283">
        <f>D283/3600000*G283*100*100/Eingaben!$D$39*(A283-A282)/3600</f>
        <v>0</v>
      </c>
      <c r="R283" s="91">
        <f>('Dichte Wasser'!$B$4*AVERAGE(B283:C283)^3+'Dichte Wasser'!$B$3*AVERAGE(B283:C283)^2+'Dichte Wasser'!$B$2*AVERAGE(B283:C283)+'Dichte Wasser'!$B$1)/1000</f>
        <v>0.99600246614423149</v>
      </c>
      <c r="S283" s="92">
        <f t="shared" si="18"/>
        <v>4.1795394890302164</v>
      </c>
    </row>
    <row r="284" spans="1:19" x14ac:dyDescent="0.25">
      <c r="A284">
        <v>2419.3000000000002</v>
      </c>
      <c r="B284">
        <v>25.164999999999999</v>
      </c>
      <c r="C284">
        <v>32.897500000000001</v>
      </c>
      <c r="D284">
        <v>719.97770000000003</v>
      </c>
      <c r="E284">
        <v>23.927299999999999</v>
      </c>
      <c r="F284">
        <v>23.620699999999999</v>
      </c>
      <c r="G284" s="69">
        <v>0</v>
      </c>
      <c r="I284" s="45">
        <f t="shared" si="17"/>
        <v>-1.5558636001651404E-2</v>
      </c>
      <c r="J284" s="45">
        <f t="shared" si="19"/>
        <v>-13.580376528780251</v>
      </c>
      <c r="K284" s="39">
        <f t="shared" si="16"/>
        <v>-6.4380562765452067</v>
      </c>
      <c r="L284" s="46">
        <f>-J284/Eingaben!$D$29</f>
        <v>0.93272624300159335</v>
      </c>
      <c r="M284" s="44">
        <f>-K284/Eingaben!$D$8</f>
        <v>0.25752225106180826</v>
      </c>
      <c r="N284" s="46">
        <f>ABS(B284-C284)/Eingaben!$D$8</f>
        <v>0.30930000000000007</v>
      </c>
      <c r="P284">
        <f>D284/3600000*G284*100*100/Eingaben!$D$39*(A284-A283)/3600</f>
        <v>0</v>
      </c>
      <c r="R284" s="91">
        <f>('Dichte Wasser'!$B$4*AVERAGE(B284:C284)^3+'Dichte Wasser'!$B$3*AVERAGE(B284:C284)^2+'Dichte Wasser'!$B$2*AVERAGE(B284:C284)+'Dichte Wasser'!$B$1)/1000</f>
        <v>0.9960554475265867</v>
      </c>
      <c r="S284" s="92">
        <f t="shared" si="18"/>
        <v>4.179600577904119</v>
      </c>
    </row>
    <row r="285" spans="1:19" x14ac:dyDescent="0.25">
      <c r="A285">
        <v>2427.9</v>
      </c>
      <c r="B285">
        <v>25.160499999999999</v>
      </c>
      <c r="C285">
        <v>32.552900000000001</v>
      </c>
      <c r="D285">
        <v>719.69050000000004</v>
      </c>
      <c r="E285">
        <v>23.9131</v>
      </c>
      <c r="F285">
        <v>23.6098</v>
      </c>
      <c r="G285" s="69">
        <v>0</v>
      </c>
      <c r="I285" s="45">
        <f t="shared" si="17"/>
        <v>-1.4698433402441164E-2</v>
      </c>
      <c r="J285" s="45">
        <f t="shared" si="19"/>
        <v>-13.595074962182693</v>
      </c>
      <c r="K285" s="39">
        <f t="shared" si="16"/>
        <v>-6.1528325870684597</v>
      </c>
      <c r="L285" s="46">
        <f>-J285/Eingaben!$D$29</f>
        <v>0.93373575952982912</v>
      </c>
      <c r="M285" s="44">
        <f>-K285/Eingaben!$D$8</f>
        <v>0.24611330348273838</v>
      </c>
      <c r="N285" s="46">
        <f>ABS(B285-C285)/Eingaben!$D$8</f>
        <v>0.29569600000000007</v>
      </c>
      <c r="P285">
        <f>D285/3600000*G285*100*100/Eingaben!$D$39*(A285-A284)/3600</f>
        <v>0</v>
      </c>
      <c r="R285" s="91">
        <f>('Dichte Wasser'!$B$4*AVERAGE(B285:C285)^3+'Dichte Wasser'!$B$3*AVERAGE(B285:C285)^2+'Dichte Wasser'!$B$2*AVERAGE(B285:C285)+'Dichte Wasser'!$B$1)/1000</f>
        <v>0.99610563853588041</v>
      </c>
      <c r="S285" s="92">
        <f t="shared" si="18"/>
        <v>4.179660168429745</v>
      </c>
    </row>
    <row r="286" spans="1:19" x14ac:dyDescent="0.25">
      <c r="A286">
        <v>2436.5</v>
      </c>
      <c r="B286">
        <v>25.158899999999999</v>
      </c>
      <c r="C286">
        <v>32.223700000000001</v>
      </c>
      <c r="D286">
        <v>719.72140000000002</v>
      </c>
      <c r="E286">
        <v>23.895399999999999</v>
      </c>
      <c r="F286">
        <v>23.594799999999999</v>
      </c>
      <c r="G286" s="69">
        <v>0</v>
      </c>
      <c r="I286" s="45">
        <f t="shared" si="17"/>
        <v>-1.4048524980485562E-2</v>
      </c>
      <c r="J286" s="45">
        <f t="shared" si="19"/>
        <v>-13.609123487163178</v>
      </c>
      <c r="K286" s="39">
        <f t="shared" si="16"/>
        <v>-5.8807778988079722</v>
      </c>
      <c r="L286" s="46">
        <f>-J286/Eingaben!$D$29</f>
        <v>0.93470063910419088</v>
      </c>
      <c r="M286" s="44">
        <f>-K286/Eingaben!$D$8</f>
        <v>0.23523111595231888</v>
      </c>
      <c r="N286" s="46">
        <f>ABS(B286-C286)/Eingaben!$D$8</f>
        <v>0.28259200000000007</v>
      </c>
      <c r="P286">
        <f>D286/3600000*G286*100*100/Eingaben!$D$39*(A286-A285)/3600</f>
        <v>0</v>
      </c>
      <c r="R286" s="91">
        <f>('Dichte Wasser'!$B$4*AVERAGE(B286:C286)^3+'Dichte Wasser'!$B$3*AVERAGE(B286:C286)^2+'Dichte Wasser'!$B$2*AVERAGE(B286:C286)+'Dichte Wasser'!$B$1)/1000</f>
        <v>0.99615293798284898</v>
      </c>
      <c r="S286" s="92">
        <f t="shared" si="18"/>
        <v>4.1797178926318503</v>
      </c>
    </row>
    <row r="287" spans="1:19" x14ac:dyDescent="0.25">
      <c r="A287">
        <v>2445.1999999999998</v>
      </c>
      <c r="B287">
        <v>25.157800000000002</v>
      </c>
      <c r="C287">
        <v>31.910499999999999</v>
      </c>
      <c r="D287">
        <v>720.40210000000002</v>
      </c>
      <c r="E287">
        <v>23.879200000000001</v>
      </c>
      <c r="F287">
        <v>23.584299999999999</v>
      </c>
      <c r="G287" s="69">
        <v>0</v>
      </c>
      <c r="I287" s="45">
        <f t="shared" si="17"/>
        <v>-1.3597684947158233E-2</v>
      </c>
      <c r="J287" s="45">
        <f t="shared" si="19"/>
        <v>-13.622721172110335</v>
      </c>
      <c r="K287" s="39">
        <f t="shared" si="16"/>
        <v>-5.6266282539966275</v>
      </c>
      <c r="L287" s="46">
        <f>-J287/Eingaben!$D$29</f>
        <v>0.93563455412248231</v>
      </c>
      <c r="M287" s="44">
        <f>-K287/Eingaben!$D$8</f>
        <v>0.2250651301598651</v>
      </c>
      <c r="N287" s="46">
        <f>ABS(B287-C287)/Eingaben!$D$8</f>
        <v>0.2701079999999999</v>
      </c>
      <c r="P287">
        <f>D287/3600000*G287*100*100/Eingaben!$D$39*(A287-A286)/3600</f>
        <v>0</v>
      </c>
      <c r="R287" s="91">
        <f>('Dichte Wasser'!$B$4*AVERAGE(B287:C287)^3+'Dichte Wasser'!$B$3*AVERAGE(B287:C287)^2+'Dichte Wasser'!$B$2*AVERAGE(B287:C287)+'Dichte Wasser'!$B$1)/1000</f>
        <v>0.99619764290336177</v>
      </c>
      <c r="S287" s="92">
        <f t="shared" si="18"/>
        <v>4.1797738792794776</v>
      </c>
    </row>
    <row r="288" spans="1:19" x14ac:dyDescent="0.25">
      <c r="A288">
        <v>2453.8000000000002</v>
      </c>
      <c r="B288">
        <v>25.1584</v>
      </c>
      <c r="C288">
        <v>31.6069</v>
      </c>
      <c r="D288">
        <v>719.69029999999998</v>
      </c>
      <c r="E288">
        <v>23.864799999999999</v>
      </c>
      <c r="F288">
        <v>23.567900000000002</v>
      </c>
      <c r="G288" s="69">
        <v>0</v>
      </c>
      <c r="I288" s="45">
        <f t="shared" si="17"/>
        <v>-1.2823911498006064E-2</v>
      </c>
      <c r="J288" s="45">
        <f t="shared" si="19"/>
        <v>-13.635545083608342</v>
      </c>
      <c r="K288" s="39">
        <f t="shared" si="16"/>
        <v>-5.3681489991651024</v>
      </c>
      <c r="L288" s="46">
        <f>-J288/Eingaben!$D$29</f>
        <v>0.93651532489984424</v>
      </c>
      <c r="M288" s="44">
        <f>-K288/Eingaben!$D$8</f>
        <v>0.2147259599666041</v>
      </c>
      <c r="N288" s="46">
        <f>ABS(B288-C288)/Eingaben!$D$8</f>
        <v>0.25793999999999995</v>
      </c>
      <c r="P288">
        <f>D288/3600000*G288*100*100/Eingaben!$D$39*(A288-A287)/3600</f>
        <v>0</v>
      </c>
      <c r="R288" s="91">
        <f>('Dichte Wasser'!$B$4*AVERAGE(B288:C288)^3+'Dichte Wasser'!$B$3*AVERAGE(B288:C288)^2+'Dichte Wasser'!$B$2*AVERAGE(B288:C288)+'Dichte Wasser'!$B$1)/1000</f>
        <v>0.99624052314750788</v>
      </c>
      <c r="S288" s="92">
        <f t="shared" si="18"/>
        <v>4.1798289134065962</v>
      </c>
    </row>
    <row r="289" spans="1:19" x14ac:dyDescent="0.25">
      <c r="A289">
        <v>2462.5</v>
      </c>
      <c r="B289">
        <v>25.151900000000001</v>
      </c>
      <c r="C289">
        <v>31.314599999999999</v>
      </c>
      <c r="D289">
        <v>720.39170000000001</v>
      </c>
      <c r="E289">
        <v>23.8475</v>
      </c>
      <c r="F289">
        <v>23.5489</v>
      </c>
      <c r="G289" s="69">
        <v>0</v>
      </c>
      <c r="I289" s="45">
        <f t="shared" si="17"/>
        <v>-1.2410828518558837E-2</v>
      </c>
      <c r="J289" s="45">
        <f t="shared" si="19"/>
        <v>-13.647955912126902</v>
      </c>
      <c r="K289" s="39">
        <f t="shared" si="16"/>
        <v>-5.1355152490589369</v>
      </c>
      <c r="L289" s="46">
        <f>-J289/Eingaben!$D$29</f>
        <v>0.937367724347836</v>
      </c>
      <c r="M289" s="44">
        <f>-K289/Eingaben!$D$8</f>
        <v>0.20542060996235748</v>
      </c>
      <c r="N289" s="46">
        <f>ABS(B289-C289)/Eingaben!$D$8</f>
        <v>0.24650799999999989</v>
      </c>
      <c r="P289">
        <f>D289/3600000*G289*100*100/Eingaben!$D$39*(A289-A288)/3600</f>
        <v>0</v>
      </c>
      <c r="R289" s="91">
        <f>('Dichte Wasser'!$B$4*AVERAGE(B289:C289)^3+'Dichte Wasser'!$B$3*AVERAGE(B289:C289)^2+'Dichte Wasser'!$B$2*AVERAGE(B289:C289)+'Dichte Wasser'!$B$1)/1000</f>
        <v>0.9962825996663478</v>
      </c>
      <c r="S289" s="92">
        <f t="shared" si="18"/>
        <v>4.1798842107784759</v>
      </c>
    </row>
    <row r="290" spans="1:19" x14ac:dyDescent="0.25">
      <c r="A290">
        <v>2471.1999999999998</v>
      </c>
      <c r="B290">
        <v>25.1477</v>
      </c>
      <c r="C290">
        <v>31.060600000000001</v>
      </c>
      <c r="D290">
        <v>720.39290000000005</v>
      </c>
      <c r="E290">
        <v>23.829499999999999</v>
      </c>
      <c r="F290">
        <v>23.531700000000001</v>
      </c>
      <c r="G290" s="69">
        <v>0</v>
      </c>
      <c r="I290" s="45">
        <f t="shared" si="17"/>
        <v>-1.1908356634051509E-2</v>
      </c>
      <c r="J290" s="45">
        <f t="shared" si="19"/>
        <v>-13.659864268760954</v>
      </c>
      <c r="K290" s="39">
        <f t="shared" si="16"/>
        <v>-4.9275958485731417</v>
      </c>
      <c r="L290" s="46">
        <f>-J290/Eingaben!$D$29</f>
        <v>0.93818561306543258</v>
      </c>
      <c r="M290" s="44">
        <f>-K290/Eingaben!$D$8</f>
        <v>0.19710383394292566</v>
      </c>
      <c r="N290" s="46">
        <f>ABS(B290-C290)/Eingaben!$D$8</f>
        <v>0.23651600000000003</v>
      </c>
      <c r="P290">
        <f>D290/3600000*G290*100*100/Eingaben!$D$39*(A290-A289)/3600</f>
        <v>0</v>
      </c>
      <c r="R290" s="91">
        <f>('Dichte Wasser'!$B$4*AVERAGE(B290:C290)^3+'Dichte Wasser'!$B$3*AVERAGE(B290:C290)^2+'Dichte Wasser'!$B$2*AVERAGE(B290:C290)+'Dichte Wasser'!$B$1)/1000</f>
        <v>0.99631879127327183</v>
      </c>
      <c r="S290" s="92">
        <f t="shared" si="18"/>
        <v>4.1799328202244732</v>
      </c>
    </row>
    <row r="291" spans="1:19" x14ac:dyDescent="0.25">
      <c r="A291">
        <v>2479.9</v>
      </c>
      <c r="B291">
        <v>25.142900000000001</v>
      </c>
      <c r="C291">
        <v>30.8063</v>
      </c>
      <c r="D291">
        <v>720.33920000000001</v>
      </c>
      <c r="E291">
        <v>23.812799999999999</v>
      </c>
      <c r="F291">
        <v>23.514500000000002</v>
      </c>
      <c r="G291" s="69">
        <v>0</v>
      </c>
      <c r="I291" s="45">
        <f t="shared" si="17"/>
        <v>-1.1405572015046411E-2</v>
      </c>
      <c r="J291" s="45">
        <f t="shared" si="19"/>
        <v>-13.671269840776</v>
      </c>
      <c r="K291" s="39">
        <f t="shared" si="16"/>
        <v>-4.7195470407087123</v>
      </c>
      <c r="L291" s="46">
        <f>-J291/Eingaben!$D$29</f>
        <v>0.93896896957343023</v>
      </c>
      <c r="M291" s="44">
        <f>-K291/Eingaben!$D$8</f>
        <v>0.1887818816283485</v>
      </c>
      <c r="N291" s="46">
        <f>ABS(B291-C291)/Eingaben!$D$8</f>
        <v>0.22653599999999996</v>
      </c>
      <c r="P291">
        <f>D291/3600000*G291*100*100/Eingaben!$D$39*(A291-A290)/3600</f>
        <v>0</v>
      </c>
      <c r="R291" s="91">
        <f>('Dichte Wasser'!$B$4*AVERAGE(B291:C291)^3+'Dichte Wasser'!$B$3*AVERAGE(B291:C291)^2+'Dichte Wasser'!$B$2*AVERAGE(B291:C291)+'Dichte Wasser'!$B$1)/1000</f>
        <v>0.99635495252925521</v>
      </c>
      <c r="S291" s="92">
        <f t="shared" si="18"/>
        <v>4.1799823731112937</v>
      </c>
    </row>
    <row r="292" spans="1:19" x14ac:dyDescent="0.25">
      <c r="A292">
        <v>2488.5</v>
      </c>
      <c r="B292">
        <v>25.138100000000001</v>
      </c>
      <c r="C292">
        <v>30.536899999999999</v>
      </c>
      <c r="D292">
        <v>721.0806</v>
      </c>
      <c r="E292">
        <v>23.7958</v>
      </c>
      <c r="F292">
        <v>23.499500000000001</v>
      </c>
      <c r="G292" s="69">
        <v>0</v>
      </c>
      <c r="I292" s="45">
        <f t="shared" si="17"/>
        <v>-1.0759328740378877E-2</v>
      </c>
      <c r="J292" s="45">
        <f t="shared" si="19"/>
        <v>-13.68202916951638</v>
      </c>
      <c r="K292" s="39">
        <f t="shared" si="16"/>
        <v>-4.5039050541121357</v>
      </c>
      <c r="L292" s="46">
        <f>-J292/Eingaben!$D$29</f>
        <v>0.93970794085688214</v>
      </c>
      <c r="M292" s="44">
        <f>-K292/Eingaben!$D$8</f>
        <v>0.18015620216448544</v>
      </c>
      <c r="N292" s="46">
        <f>ABS(B292-C292)/Eingaben!$D$8</f>
        <v>0.21595199999999992</v>
      </c>
      <c r="P292">
        <f>D292/3600000*G292*100*100/Eingaben!$D$39*(A292-A291)/3600</f>
        <v>0</v>
      </c>
      <c r="R292" s="91">
        <f>('Dichte Wasser'!$B$4*AVERAGE(B292:C292)^3+'Dichte Wasser'!$B$3*AVERAGE(B292:C292)^2+'Dichte Wasser'!$B$2*AVERAGE(B292:C292)+'Dichte Wasser'!$B$1)/1000</f>
        <v>0.99639305023068558</v>
      </c>
      <c r="S292" s="92">
        <f t="shared" si="18"/>
        <v>4.1800356630772058</v>
      </c>
    </row>
    <row r="293" spans="1:19" x14ac:dyDescent="0.25">
      <c r="A293">
        <v>2497.1</v>
      </c>
      <c r="B293">
        <v>25.127300000000002</v>
      </c>
      <c r="C293">
        <v>30.322500000000002</v>
      </c>
      <c r="D293">
        <v>720.39610000000005</v>
      </c>
      <c r="E293">
        <v>23.777699999999999</v>
      </c>
      <c r="F293">
        <v>23.485600000000002</v>
      </c>
      <c r="G293" s="69">
        <v>0</v>
      </c>
      <c r="I293" s="45">
        <f t="shared" si="17"/>
        <v>-1.0344177084881291E-2</v>
      </c>
      <c r="J293" s="45">
        <f t="shared" si="19"/>
        <v>-13.692373346601261</v>
      </c>
      <c r="K293" s="39">
        <f t="shared" si="16"/>
        <v>-4.330120640182912</v>
      </c>
      <c r="L293" s="46">
        <f>-J293/Eingaben!$D$29</f>
        <v>0.94041839873033495</v>
      </c>
      <c r="M293" s="44">
        <f>-K293/Eingaben!$D$8</f>
        <v>0.17320482560731648</v>
      </c>
      <c r="N293" s="46">
        <f>ABS(B293-C293)/Eingaben!$D$8</f>
        <v>0.20780799999999999</v>
      </c>
      <c r="P293">
        <f>D293/3600000*G293*100*100/Eingaben!$D$39*(A293-A292)/3600</f>
        <v>0</v>
      </c>
      <c r="R293" s="91">
        <f>('Dichte Wasser'!$B$4*AVERAGE(B293:C293)^3+'Dichte Wasser'!$B$3*AVERAGE(B293:C293)^2+'Dichte Wasser'!$B$2*AVERAGE(B293:C293)+'Dichte Wasser'!$B$1)/1000</f>
        <v>0.99642420813158628</v>
      </c>
      <c r="S293" s="92">
        <f t="shared" si="18"/>
        <v>4.1800800866701486</v>
      </c>
    </row>
    <row r="294" spans="1:19" x14ac:dyDescent="0.25">
      <c r="A294">
        <v>2505.6999999999998</v>
      </c>
      <c r="B294">
        <v>25.121600000000001</v>
      </c>
      <c r="C294">
        <v>30.090299999999999</v>
      </c>
      <c r="D294">
        <v>720.39409999999998</v>
      </c>
      <c r="E294">
        <v>23.760100000000001</v>
      </c>
      <c r="F294">
        <v>23.4696</v>
      </c>
      <c r="G294" s="69">
        <v>0</v>
      </c>
      <c r="I294" s="45">
        <f t="shared" si="17"/>
        <v>-9.8936029650536789E-3</v>
      </c>
      <c r="J294" s="45">
        <f t="shared" si="19"/>
        <v>-13.702266949566315</v>
      </c>
      <c r="K294" s="39">
        <f t="shared" si="16"/>
        <v>-4.1415082179294904</v>
      </c>
      <c r="L294" s="46">
        <f>-J294/Eingaben!$D$29</f>
        <v>0.94109791031116541</v>
      </c>
      <c r="M294" s="44">
        <f>-K294/Eingaben!$D$8</f>
        <v>0.16566032871717962</v>
      </c>
      <c r="N294" s="46">
        <f>ABS(B294-C294)/Eingaben!$D$8</f>
        <v>0.19874799999999992</v>
      </c>
      <c r="P294">
        <f>D294/3600000*G294*100*100/Eingaben!$D$39*(A294-A293)/3600</f>
        <v>0</v>
      </c>
      <c r="R294" s="91">
        <f>('Dichte Wasser'!$B$4*AVERAGE(B294:C294)^3+'Dichte Wasser'!$B$3*AVERAGE(B294:C294)^2+'Dichte Wasser'!$B$2*AVERAGE(B294:C294)+'Dichte Wasser'!$B$1)/1000</f>
        <v>0.99645699400208665</v>
      </c>
      <c r="S294" s="92">
        <f t="shared" si="18"/>
        <v>4.1801276621069334</v>
      </c>
    </row>
    <row r="295" spans="1:19" x14ac:dyDescent="0.25">
      <c r="A295">
        <v>2514.3000000000002</v>
      </c>
      <c r="B295">
        <v>25.112500000000001</v>
      </c>
      <c r="C295">
        <v>29.8963</v>
      </c>
      <c r="D295">
        <v>719.6943</v>
      </c>
      <c r="E295">
        <v>23.739899999999999</v>
      </c>
      <c r="F295">
        <v>23.4513</v>
      </c>
      <c r="G295" s="69">
        <v>0</v>
      </c>
      <c r="I295" s="45">
        <f t="shared" si="17"/>
        <v>-9.5165396246363332E-3</v>
      </c>
      <c r="J295" s="45">
        <f t="shared" si="19"/>
        <v>-13.711783489190951</v>
      </c>
      <c r="K295" s="39">
        <f t="shared" si="16"/>
        <v>-3.9836677498475992</v>
      </c>
      <c r="L295" s="46">
        <f>-J295/Eingaben!$D$29</f>
        <v>0.94175152446034982</v>
      </c>
      <c r="M295" s="44">
        <f>-K295/Eingaben!$D$8</f>
        <v>0.15934670999390396</v>
      </c>
      <c r="N295" s="46">
        <f>ABS(B295-C295)/Eingaben!$D$8</f>
        <v>0.19135199999999997</v>
      </c>
      <c r="P295">
        <f>D295/3600000*G295*100*100/Eingaben!$D$39*(A295-A294)/3600</f>
        <v>0</v>
      </c>
      <c r="R295" s="91">
        <f>('Dichte Wasser'!$B$4*AVERAGE(B295:C295)^3+'Dichte Wasser'!$B$3*AVERAGE(B295:C295)^2+'Dichte Wasser'!$B$2*AVERAGE(B295:C295)+'Dichte Wasser'!$B$1)/1000</f>
        <v>0.99648487883116144</v>
      </c>
      <c r="S295" s="92">
        <f t="shared" si="18"/>
        <v>4.1801688063664493</v>
      </c>
    </row>
    <row r="296" spans="1:19" x14ac:dyDescent="0.25">
      <c r="A296">
        <v>2523</v>
      </c>
      <c r="B296">
        <v>25.106000000000002</v>
      </c>
      <c r="C296">
        <v>29.6828</v>
      </c>
      <c r="D296">
        <v>720.42219999999998</v>
      </c>
      <c r="E296">
        <v>23.724299999999999</v>
      </c>
      <c r="F296">
        <v>23.429300000000001</v>
      </c>
      <c r="G296" s="69">
        <v>0</v>
      </c>
      <c r="I296" s="45">
        <f t="shared" si="17"/>
        <v>-9.2203118492773517E-3</v>
      </c>
      <c r="J296" s="45">
        <f t="shared" si="19"/>
        <v>-13.721003801040229</v>
      </c>
      <c r="K296" s="39">
        <f t="shared" si="16"/>
        <v>-3.8153014548734667</v>
      </c>
      <c r="L296" s="46">
        <f>-J296/Eingaben!$D$29</f>
        <v>0.94238479311915713</v>
      </c>
      <c r="M296" s="44">
        <f>-K296/Eingaben!$D$8</f>
        <v>0.15261205819493867</v>
      </c>
      <c r="N296" s="46">
        <f>ABS(B296-C296)/Eingaben!$D$8</f>
        <v>0.18307199999999996</v>
      </c>
      <c r="P296">
        <f>D296/3600000*G296*100*100/Eingaben!$D$39*(A296-A295)/3600</f>
        <v>0</v>
      </c>
      <c r="R296" s="91">
        <f>('Dichte Wasser'!$B$4*AVERAGE(B296:C296)^3+'Dichte Wasser'!$B$3*AVERAGE(B296:C296)^2+'Dichte Wasser'!$B$2*AVERAGE(B296:C296)+'Dichte Wasser'!$B$1)/1000</f>
        <v>0.996514974585891</v>
      </c>
      <c r="S296" s="92">
        <f t="shared" si="18"/>
        <v>4.1802139256952069</v>
      </c>
    </row>
    <row r="297" spans="1:19" x14ac:dyDescent="0.25">
      <c r="A297">
        <v>2531.6999999999998</v>
      </c>
      <c r="B297">
        <v>25.105599999999999</v>
      </c>
      <c r="C297">
        <v>29.497299999999999</v>
      </c>
      <c r="D297">
        <v>720.39210000000003</v>
      </c>
      <c r="E297">
        <v>23.706099999999999</v>
      </c>
      <c r="F297">
        <v>23.407900000000001</v>
      </c>
      <c r="G297" s="69">
        <v>0</v>
      </c>
      <c r="I297" s="45">
        <f t="shared" si="17"/>
        <v>-8.8473507900353656E-3</v>
      </c>
      <c r="J297" s="45">
        <f t="shared" si="19"/>
        <v>-13.729851151830264</v>
      </c>
      <c r="K297" s="39">
        <f t="shared" si="16"/>
        <v>-3.660972740704366</v>
      </c>
      <c r="L297" s="46">
        <f>-J297/Eingaben!$D$29</f>
        <v>0.94299244609883837</v>
      </c>
      <c r="M297" s="44">
        <f>-K297/Eingaben!$D$8</f>
        <v>0.14643890962817463</v>
      </c>
      <c r="N297" s="46">
        <f>ABS(B297-C297)/Eingaben!$D$8</f>
        <v>0.17566800000000002</v>
      </c>
      <c r="P297">
        <f>D297/3600000*G297*100*100/Eingaben!$D$39*(A297-A296)/3600</f>
        <v>0</v>
      </c>
      <c r="R297" s="91">
        <f>('Dichte Wasser'!$B$4*AVERAGE(B297:C297)^3+'Dichte Wasser'!$B$3*AVERAGE(B297:C297)^2+'Dichte Wasser'!$B$2*AVERAGE(B297:C297)+'Dichte Wasser'!$B$1)/1000</f>
        <v>0.99654031673742327</v>
      </c>
      <c r="S297" s="92">
        <f t="shared" si="18"/>
        <v>4.1802525004772573</v>
      </c>
    </row>
    <row r="298" spans="1:19" x14ac:dyDescent="0.25">
      <c r="A298">
        <v>2540.4</v>
      </c>
      <c r="B298">
        <v>25.105899999999998</v>
      </c>
      <c r="C298">
        <v>29.3309</v>
      </c>
      <c r="D298">
        <v>720.39229999999998</v>
      </c>
      <c r="E298">
        <v>23.6858</v>
      </c>
      <c r="F298">
        <v>23.391300000000001</v>
      </c>
      <c r="G298" s="69">
        <v>0</v>
      </c>
      <c r="I298" s="45">
        <f t="shared" si="17"/>
        <v>-8.5117894089620921E-3</v>
      </c>
      <c r="J298" s="45">
        <f t="shared" si="19"/>
        <v>-13.738362941239226</v>
      </c>
      <c r="K298" s="39">
        <f t="shared" si="16"/>
        <v>-3.5221197554324797</v>
      </c>
      <c r="L298" s="46">
        <f>-J298/Eingaben!$D$29</f>
        <v>0.94357705208084608</v>
      </c>
      <c r="M298" s="44">
        <f>-K298/Eingaben!$D$8</f>
        <v>0.14088479021729919</v>
      </c>
      <c r="N298" s="46">
        <f>ABS(B298-C298)/Eingaben!$D$8</f>
        <v>0.16900000000000007</v>
      </c>
      <c r="P298">
        <f>D298/3600000*G298*100*100/Eingaben!$D$39*(A298-A297)/3600</f>
        <v>0</v>
      </c>
      <c r="R298" s="91">
        <f>('Dichte Wasser'!$B$4*AVERAGE(B298:C298)^3+'Dichte Wasser'!$B$3*AVERAGE(B298:C298)^2+'Dichte Wasser'!$B$2*AVERAGE(B298:C298)+'Dichte Wasser'!$B$1)/1000</f>
        <v>0.9965628908802201</v>
      </c>
      <c r="S298" s="92">
        <f t="shared" si="18"/>
        <v>4.1802873159696059</v>
      </c>
    </row>
    <row r="299" spans="1:19" x14ac:dyDescent="0.25">
      <c r="A299">
        <v>2549.1999999999998</v>
      </c>
      <c r="B299">
        <v>25.108000000000001</v>
      </c>
      <c r="C299">
        <v>29.162500000000001</v>
      </c>
      <c r="D299">
        <v>720.38660000000004</v>
      </c>
      <c r="E299">
        <v>23.670100000000001</v>
      </c>
      <c r="F299">
        <v>23.3735</v>
      </c>
      <c r="G299" s="69">
        <v>0</v>
      </c>
      <c r="I299" s="45">
        <f t="shared" si="17"/>
        <v>-8.2623753699753721E-3</v>
      </c>
      <c r="J299" s="45">
        <f t="shared" si="19"/>
        <v>-13.746625316609201</v>
      </c>
      <c r="K299" s="39">
        <f t="shared" si="16"/>
        <v>-3.3800626513536662</v>
      </c>
      <c r="L299" s="46">
        <f>-J299/Eingaben!$D$29</f>
        <v>0.94414452782945835</v>
      </c>
      <c r="M299" s="44">
        <f>-K299/Eingaben!$D$8</f>
        <v>0.13520250605414666</v>
      </c>
      <c r="N299" s="46">
        <f>ABS(B299-C299)/Eingaben!$D$8</f>
        <v>0.16218000000000005</v>
      </c>
      <c r="P299">
        <f>D299/3600000*G299*100*100/Eingaben!$D$39*(A299-A298)/3600</f>
        <v>0</v>
      </c>
      <c r="R299" s="91">
        <f>('Dichte Wasser'!$B$4*AVERAGE(B299:C299)^3+'Dichte Wasser'!$B$3*AVERAGE(B299:C299)^2+'Dichte Wasser'!$B$2*AVERAGE(B299:C299)+'Dichte Wasser'!$B$1)/1000</f>
        <v>0.99658542705605213</v>
      </c>
      <c r="S299" s="92">
        <f t="shared" si="18"/>
        <v>4.1803225048033346</v>
      </c>
    </row>
    <row r="300" spans="1:19" x14ac:dyDescent="0.25">
      <c r="A300">
        <v>2557.8000000000002</v>
      </c>
      <c r="B300">
        <v>25.117799999999999</v>
      </c>
      <c r="C300">
        <v>28.9968</v>
      </c>
      <c r="D300">
        <v>720.39859999999999</v>
      </c>
      <c r="E300">
        <v>23.651499999999999</v>
      </c>
      <c r="F300">
        <v>23.354399999999998</v>
      </c>
      <c r="G300" s="69">
        <v>0</v>
      </c>
      <c r="I300" s="45">
        <f t="shared" si="17"/>
        <v>-7.7254368917837272E-3</v>
      </c>
      <c r="J300" s="45">
        <f t="shared" si="19"/>
        <v>-13.754350753500985</v>
      </c>
      <c r="K300" s="39">
        <f t="shared" si="16"/>
        <v>-3.2339038151651445</v>
      </c>
      <c r="L300" s="46">
        <f>-J300/Eingaben!$D$29</f>
        <v>0.94467512561607703</v>
      </c>
      <c r="M300" s="44">
        <f>-K300/Eingaben!$D$8</f>
        <v>0.12935615260660577</v>
      </c>
      <c r="N300" s="46">
        <f>ABS(B300-C300)/Eingaben!$D$8</f>
        <v>0.15516000000000005</v>
      </c>
      <c r="P300">
        <f>D300/3600000*G300*100*100/Eingaben!$D$39*(A300-A299)/3600</f>
        <v>0</v>
      </c>
      <c r="R300" s="91">
        <f>('Dichte Wasser'!$B$4*AVERAGE(B300:C300)^3+'Dichte Wasser'!$B$3*AVERAGE(B300:C300)^2+'Dichte Wasser'!$B$2*AVERAGE(B300:C300)+'Dichte Wasser'!$B$1)/1000</f>
        <v>0.9966064946235671</v>
      </c>
      <c r="S300" s="92">
        <f t="shared" si="18"/>
        <v>4.1803557952057702</v>
      </c>
    </row>
    <row r="301" spans="1:19" x14ac:dyDescent="0.25">
      <c r="A301">
        <v>2566.4</v>
      </c>
      <c r="B301">
        <v>25.1309</v>
      </c>
      <c r="C301">
        <v>28.830100000000002</v>
      </c>
      <c r="D301">
        <v>720.39620000000002</v>
      </c>
      <c r="E301">
        <v>23.6341</v>
      </c>
      <c r="F301">
        <v>23.336300000000001</v>
      </c>
      <c r="G301" s="69">
        <v>0</v>
      </c>
      <c r="I301" s="45">
        <f t="shared" si="17"/>
        <v>-7.367533056531656E-3</v>
      </c>
      <c r="J301" s="45">
        <f t="shared" si="19"/>
        <v>-13.761718286557516</v>
      </c>
      <c r="K301" s="39">
        <f t="shared" si="16"/>
        <v>-3.0840836050597957</v>
      </c>
      <c r="L301" s="46">
        <f>-J301/Eingaben!$D$29</f>
        <v>0.94518114188252189</v>
      </c>
      <c r="M301" s="44">
        <f>-K301/Eingaben!$D$8</f>
        <v>0.12336334420239183</v>
      </c>
      <c r="N301" s="46">
        <f>ABS(B301-C301)/Eingaben!$D$8</f>
        <v>0.14796800000000004</v>
      </c>
      <c r="P301">
        <f>D301/3600000*G301*100*100/Eingaben!$D$39*(A301-A300)/3600</f>
        <v>0</v>
      </c>
      <c r="R301" s="91">
        <f>('Dichte Wasser'!$B$4*AVERAGE(B301:C301)^3+'Dichte Wasser'!$B$3*AVERAGE(B301:C301)^2+'Dichte Wasser'!$B$2*AVERAGE(B301:C301)+'Dichte Wasser'!$B$1)/1000</f>
        <v>0.99662719525860155</v>
      </c>
      <c r="S301" s="92">
        <f t="shared" si="18"/>
        <v>4.1803888814276791</v>
      </c>
    </row>
    <row r="302" spans="1:19" x14ac:dyDescent="0.25">
      <c r="A302">
        <v>2575</v>
      </c>
      <c r="B302">
        <v>25.1401</v>
      </c>
      <c r="C302">
        <v>28.685099999999998</v>
      </c>
      <c r="D302">
        <v>720.39779999999996</v>
      </c>
      <c r="E302">
        <v>23.6157</v>
      </c>
      <c r="F302">
        <v>23.317</v>
      </c>
      <c r="G302" s="69">
        <v>0</v>
      </c>
      <c r="I302" s="45">
        <f t="shared" si="17"/>
        <v>-7.060614551001692E-3</v>
      </c>
      <c r="J302" s="45">
        <f t="shared" si="19"/>
        <v>-13.768778901108517</v>
      </c>
      <c r="K302" s="39">
        <f t="shared" si="16"/>
        <v>-2.9556060911170188</v>
      </c>
      <c r="L302" s="46">
        <f>-J302/Eingaben!$D$29</f>
        <v>0.94566607839878714</v>
      </c>
      <c r="M302" s="44">
        <f>-K302/Eingaben!$D$8</f>
        <v>0.11822424364468075</v>
      </c>
      <c r="N302" s="46">
        <f>ABS(B302-C302)/Eingaben!$D$8</f>
        <v>0.14179999999999993</v>
      </c>
      <c r="P302">
        <f>D302/3600000*G302*100*100/Eingaben!$D$39*(A302-A301)/3600</f>
        <v>0</v>
      </c>
      <c r="R302" s="91">
        <f>('Dichte Wasser'!$B$4*AVERAGE(B302:C302)^3+'Dichte Wasser'!$B$3*AVERAGE(B302:C302)^2+'Dichte Wasser'!$B$2*AVERAGE(B302:C302)+'Dichte Wasser'!$B$1)/1000</f>
        <v>0.99664545056037801</v>
      </c>
      <c r="S302" s="92">
        <f t="shared" si="18"/>
        <v>4.1804183714037819</v>
      </c>
    </row>
    <row r="303" spans="1:19" x14ac:dyDescent="0.25">
      <c r="A303">
        <v>2583.6</v>
      </c>
      <c r="B303">
        <v>25.151800000000001</v>
      </c>
      <c r="C303">
        <v>28.552399999999999</v>
      </c>
      <c r="D303">
        <v>719.71339999999998</v>
      </c>
      <c r="E303">
        <v>23.598800000000001</v>
      </c>
      <c r="F303">
        <v>23.299600000000002</v>
      </c>
      <c r="G303" s="69">
        <v>0</v>
      </c>
      <c r="I303" s="45">
        <f t="shared" si="17"/>
        <v>-6.7667299745165117E-3</v>
      </c>
      <c r="J303" s="45">
        <f t="shared" si="19"/>
        <v>-13.775545631083034</v>
      </c>
      <c r="K303" s="39">
        <f t="shared" si="16"/>
        <v>-2.8325846404953139</v>
      </c>
      <c r="L303" s="46">
        <f>-J303/Eingaben!$D$29</f>
        <v>0.9461308303600573</v>
      </c>
      <c r="M303" s="44">
        <f>-K303/Eingaben!$D$8</f>
        <v>0.11330338561981255</v>
      </c>
      <c r="N303" s="46">
        <f>ABS(B303-C303)/Eingaben!$D$8</f>
        <v>0.13602399999999989</v>
      </c>
      <c r="P303">
        <f>D303/3600000*G303*100*100/Eingaben!$D$39*(A303-A302)/3600</f>
        <v>0</v>
      </c>
      <c r="R303" s="91">
        <f>('Dichte Wasser'!$B$4*AVERAGE(B303:C303)^3+'Dichte Wasser'!$B$3*AVERAGE(B303:C303)^2+'Dichte Wasser'!$B$2*AVERAGE(B303:C303)+'Dichte Wasser'!$B$1)/1000</f>
        <v>0.99666167959291507</v>
      </c>
      <c r="S303" s="92">
        <f t="shared" si="18"/>
        <v>4.1804448361368189</v>
      </c>
    </row>
    <row r="304" spans="1:19" x14ac:dyDescent="0.25">
      <c r="A304">
        <v>2592.3000000000002</v>
      </c>
      <c r="B304">
        <v>25.156199999999998</v>
      </c>
      <c r="C304">
        <v>28.4057</v>
      </c>
      <c r="D304">
        <v>719.83699999999999</v>
      </c>
      <c r="E304">
        <v>23.580300000000001</v>
      </c>
      <c r="F304">
        <v>23.281600000000001</v>
      </c>
      <c r="G304" s="69">
        <v>0</v>
      </c>
      <c r="I304" s="45">
        <f t="shared" si="17"/>
        <v>-6.5425457769926459E-3</v>
      </c>
      <c r="J304" s="45">
        <f t="shared" si="19"/>
        <v>-13.782088176860027</v>
      </c>
      <c r="K304" s="39">
        <f t="shared" si="16"/>
        <v>-2.7072603215141138</v>
      </c>
      <c r="L304" s="46">
        <f>-J304/Eingaben!$D$29</f>
        <v>0.94658018492171525</v>
      </c>
      <c r="M304" s="44">
        <f>-K304/Eingaben!$D$8</f>
        <v>0.10829041286056455</v>
      </c>
      <c r="N304" s="46">
        <f>ABS(B304-C304)/Eingaben!$D$8</f>
        <v>0.12998000000000004</v>
      </c>
      <c r="P304">
        <f>D304/3600000*G304*100*100/Eingaben!$D$39*(A304-A303)/3600</f>
        <v>0</v>
      </c>
      <c r="R304" s="91">
        <f>('Dichte Wasser'!$B$4*AVERAGE(B304:C304)^3+'Dichte Wasser'!$B$3*AVERAGE(B304:C304)^2+'Dichte Wasser'!$B$2*AVERAGE(B304:C304)+'Dichte Wasser'!$B$1)/1000</f>
        <v>0.99668072114339679</v>
      </c>
      <c r="S304" s="92">
        <f t="shared" si="18"/>
        <v>4.1804761876912799</v>
      </c>
    </row>
    <row r="305" spans="1:19" x14ac:dyDescent="0.25">
      <c r="A305">
        <v>2601</v>
      </c>
      <c r="B305">
        <v>25.160599999999999</v>
      </c>
      <c r="C305">
        <v>28.294</v>
      </c>
      <c r="D305">
        <v>719.69299999999998</v>
      </c>
      <c r="E305">
        <v>23.5624</v>
      </c>
      <c r="F305">
        <v>23.262699999999999</v>
      </c>
      <c r="G305" s="69">
        <v>0</v>
      </c>
      <c r="I305" s="45">
        <f t="shared" si="17"/>
        <v>-6.3076544858145693E-3</v>
      </c>
      <c r="J305" s="45">
        <f t="shared" si="19"/>
        <v>-13.788395831345841</v>
      </c>
      <c r="K305" s="39">
        <f t="shared" si="16"/>
        <v>-2.6100639251647042</v>
      </c>
      <c r="L305" s="46">
        <f>-J305/Eingaben!$D$29</f>
        <v>0.94701340670008338</v>
      </c>
      <c r="M305" s="44">
        <f>-K305/Eingaben!$D$8</f>
        <v>0.10440255700658817</v>
      </c>
      <c r="N305" s="46">
        <f>ABS(B305-C305)/Eingaben!$D$8</f>
        <v>0.12533600000000006</v>
      </c>
      <c r="P305">
        <f>D305/3600000*G305*100*100/Eingaben!$D$39*(A305-A304)/3600</f>
        <v>0</v>
      </c>
      <c r="R305" s="91">
        <f>('Dichte Wasser'!$B$4*AVERAGE(B305:C305)^3+'Dichte Wasser'!$B$3*AVERAGE(B305:C305)^2+'Dichte Wasser'!$B$2*AVERAGE(B305:C305)+'Dichte Wasser'!$B$1)/1000</f>
        <v>0.99669504754205718</v>
      </c>
      <c r="S305" s="92">
        <f t="shared" si="18"/>
        <v>4.1804999915492376</v>
      </c>
    </row>
    <row r="306" spans="1:19" x14ac:dyDescent="0.25">
      <c r="A306">
        <v>2609.6</v>
      </c>
      <c r="B306">
        <v>25.165299999999998</v>
      </c>
      <c r="C306">
        <v>28.166</v>
      </c>
      <c r="D306">
        <v>721.09109999999998</v>
      </c>
      <c r="E306">
        <v>23.547599999999999</v>
      </c>
      <c r="F306">
        <v>23.245200000000001</v>
      </c>
      <c r="G306" s="69">
        <v>0</v>
      </c>
      <c r="I306" s="45">
        <f t="shared" si="17"/>
        <v>-5.9828306359723353E-3</v>
      </c>
      <c r="J306" s="45">
        <f t="shared" si="19"/>
        <v>-13.794378661981813</v>
      </c>
      <c r="K306" s="39">
        <f t="shared" si="16"/>
        <v>-2.504440731337283</v>
      </c>
      <c r="L306" s="46">
        <f>-J306/Eingaben!$D$29</f>
        <v>0.94742431895496659</v>
      </c>
      <c r="M306" s="44">
        <f>-K306/Eingaben!$D$8</f>
        <v>0.10017762925349132</v>
      </c>
      <c r="N306" s="46">
        <f>ABS(B306-C306)/Eingaben!$D$8</f>
        <v>0.12002800000000008</v>
      </c>
      <c r="P306">
        <f>D306/3600000*G306*100*100/Eingaben!$D$39*(A306-A305)/3600</f>
        <v>0</v>
      </c>
      <c r="R306" s="91">
        <f>('Dichte Wasser'!$B$4*AVERAGE(B306:C306)^3+'Dichte Wasser'!$B$3*AVERAGE(B306:C306)^2+'Dichte Wasser'!$B$2*AVERAGE(B306:C306)+'Dichte Wasser'!$B$1)/1000</f>
        <v>0.99671147653365044</v>
      </c>
      <c r="S306" s="92">
        <f t="shared" si="18"/>
        <v>4.1805275189496918</v>
      </c>
    </row>
    <row r="307" spans="1:19" x14ac:dyDescent="0.25">
      <c r="A307">
        <v>2618.3000000000002</v>
      </c>
      <c r="B307">
        <v>25.1629</v>
      </c>
      <c r="C307">
        <v>28.050899999999999</v>
      </c>
      <c r="D307">
        <v>720.12969999999996</v>
      </c>
      <c r="E307">
        <v>23.5288</v>
      </c>
      <c r="F307">
        <v>23.227</v>
      </c>
      <c r="G307" s="69">
        <v>0</v>
      </c>
      <c r="I307" s="45">
        <f t="shared" si="17"/>
        <v>-5.8174446322127888E-3</v>
      </c>
      <c r="J307" s="45">
        <f t="shared" si="19"/>
        <v>-13.800196106614026</v>
      </c>
      <c r="K307" s="39">
        <f t="shared" si="16"/>
        <v>-2.4072184685017683</v>
      </c>
      <c r="L307" s="46">
        <f>-J307/Eingaben!$D$29</f>
        <v>0.9478238721826826</v>
      </c>
      <c r="M307" s="44">
        <f>-K307/Eingaben!$D$8</f>
        <v>9.628873874007074E-2</v>
      </c>
      <c r="N307" s="46">
        <f>ABS(B307-C307)/Eingaben!$D$8</f>
        <v>0.11551999999999993</v>
      </c>
      <c r="P307">
        <f>D307/3600000*G307*100*100/Eingaben!$D$39*(A307-A306)/3600</f>
        <v>0</v>
      </c>
      <c r="R307" s="91">
        <f>('Dichte Wasser'!$B$4*AVERAGE(B307:C307)^3+'Dichte Wasser'!$B$3*AVERAGE(B307:C307)^2+'Dichte Wasser'!$B$2*AVERAGE(B307:C307)+'Dichte Wasser'!$B$1)/1000</f>
        <v>0.99672709917143976</v>
      </c>
      <c r="S307" s="92">
        <f t="shared" si="18"/>
        <v>4.1805539250772448</v>
      </c>
    </row>
    <row r="308" spans="1:19" x14ac:dyDescent="0.25">
      <c r="A308">
        <v>2626.9</v>
      </c>
      <c r="B308">
        <v>25.155200000000001</v>
      </c>
      <c r="C308">
        <v>27.948599999999999</v>
      </c>
      <c r="D308">
        <v>719.67920000000004</v>
      </c>
      <c r="E308">
        <v>23.5124</v>
      </c>
      <c r="F308">
        <v>23.210899999999999</v>
      </c>
      <c r="G308" s="69">
        <v>0</v>
      </c>
      <c r="I308" s="45">
        <f t="shared" si="17"/>
        <v>-5.5588450578337037E-3</v>
      </c>
      <c r="J308" s="45">
        <f t="shared" si="19"/>
        <v>-13.80575495167186</v>
      </c>
      <c r="K308" s="39">
        <f t="shared" si="16"/>
        <v>-2.3269583963025053</v>
      </c>
      <c r="L308" s="46">
        <f>-J308/Eingaben!$D$29</f>
        <v>0.94820566429685804</v>
      </c>
      <c r="M308" s="44">
        <f>-K308/Eingaben!$D$8</f>
        <v>9.3078335852100208E-2</v>
      </c>
      <c r="N308" s="46">
        <f>ABS(B308-C308)/Eingaben!$D$8</f>
        <v>0.11173599999999993</v>
      </c>
      <c r="P308">
        <f>D308/3600000*G308*100*100/Eingaben!$D$39*(A308-A307)/3600</f>
        <v>0</v>
      </c>
      <c r="R308" s="91">
        <f>('Dichte Wasser'!$B$4*AVERAGE(B308:C308)^3+'Dichte Wasser'!$B$3*AVERAGE(B308:C308)^2+'Dichte Wasser'!$B$2*AVERAGE(B308:C308)+'Dichte Wasser'!$B$1)/1000</f>
        <v>0.99674169493817222</v>
      </c>
      <c r="S308" s="92">
        <f t="shared" si="18"/>
        <v>4.1805787996334267</v>
      </c>
    </row>
    <row r="309" spans="1:19" x14ac:dyDescent="0.25">
      <c r="A309">
        <v>2635.5</v>
      </c>
      <c r="B309">
        <v>25.142399999999999</v>
      </c>
      <c r="C309">
        <v>27.835799999999999</v>
      </c>
      <c r="D309">
        <v>721.03420000000006</v>
      </c>
      <c r="E309">
        <v>23.496700000000001</v>
      </c>
      <c r="F309">
        <v>23.189599999999999</v>
      </c>
      <c r="G309" s="69">
        <v>0</v>
      </c>
      <c r="I309" s="45">
        <f t="shared" si="17"/>
        <v>-5.3700635505682043E-3</v>
      </c>
      <c r="J309" s="45">
        <f t="shared" si="19"/>
        <v>-13.811125015222428</v>
      </c>
      <c r="K309" s="39">
        <f t="shared" si="16"/>
        <v>-2.2479335793076443</v>
      </c>
      <c r="L309" s="46">
        <f>-J309/Eingaben!$D$29</f>
        <v>0.94857449053592346</v>
      </c>
      <c r="M309" s="44">
        <f>-K309/Eingaben!$D$8</f>
        <v>8.9917343172305764E-2</v>
      </c>
      <c r="N309" s="46">
        <f>ABS(B309-C309)/Eingaben!$D$8</f>
        <v>0.10773600000000001</v>
      </c>
      <c r="P309">
        <f>D309/3600000*G309*100*100/Eingaben!$D$39*(A309-A308)/3600</f>
        <v>0</v>
      </c>
      <c r="R309" s="91">
        <f>('Dichte Wasser'!$B$4*AVERAGE(B309:C309)^3+'Dichte Wasser'!$B$3*AVERAGE(B309:C309)^2+'Dichte Wasser'!$B$2*AVERAGE(B309:C309)+'Dichte Wasser'!$B$1)/1000</f>
        <v>0.99675832553112531</v>
      </c>
      <c r="S309" s="92">
        <f t="shared" si="18"/>
        <v>4.1806073843149285</v>
      </c>
    </row>
    <row r="310" spans="1:19" x14ac:dyDescent="0.25">
      <c r="A310">
        <v>2644.1</v>
      </c>
      <c r="B310">
        <v>25.133800000000001</v>
      </c>
      <c r="C310">
        <v>27.736000000000001</v>
      </c>
      <c r="D310">
        <v>719.70330000000001</v>
      </c>
      <c r="E310">
        <v>23.479199999999999</v>
      </c>
      <c r="F310">
        <v>23.1754</v>
      </c>
      <c r="G310" s="69">
        <v>0</v>
      </c>
      <c r="I310" s="45">
        <f t="shared" si="17"/>
        <v>-5.1787588817565344E-3</v>
      </c>
      <c r="J310" s="45">
        <f t="shared" si="19"/>
        <v>-13.816303774104185</v>
      </c>
      <c r="K310" s="39">
        <f t="shared" si="16"/>
        <v>-2.1678525551539209</v>
      </c>
      <c r="L310" s="46">
        <f>-J310/Eingaben!$D$29</f>
        <v>0.94893017760431619</v>
      </c>
      <c r="M310" s="44">
        <f>-K310/Eingaben!$D$8</f>
        <v>8.6714102206156843E-2</v>
      </c>
      <c r="N310" s="46">
        <f>ABS(B310-C310)/Eingaben!$D$8</f>
        <v>0.104088</v>
      </c>
      <c r="P310">
        <f>D310/3600000*G310*100*100/Eingaben!$D$39*(A310-A309)/3600</f>
        <v>0</v>
      </c>
      <c r="R310" s="91">
        <f>('Dichte Wasser'!$B$4*AVERAGE(B310:C310)^3+'Dichte Wasser'!$B$3*AVERAGE(B310:C310)^2+'Dichte Wasser'!$B$2*AVERAGE(B310:C310)+'Dichte Wasser'!$B$1)/1000</f>
        <v>0.99677264856451264</v>
      </c>
      <c r="S310" s="92">
        <f t="shared" si="18"/>
        <v>4.1806322113129815</v>
      </c>
    </row>
    <row r="311" spans="1:19" x14ac:dyDescent="0.25">
      <c r="A311">
        <v>2652.7</v>
      </c>
      <c r="B311">
        <v>25.127099999999999</v>
      </c>
      <c r="C311">
        <v>27.628799999999998</v>
      </c>
      <c r="D311">
        <v>719.67100000000005</v>
      </c>
      <c r="E311">
        <v>23.4619</v>
      </c>
      <c r="F311">
        <v>23.156700000000001</v>
      </c>
      <c r="G311" s="69">
        <v>0</v>
      </c>
      <c r="I311" s="45">
        <f t="shared" si="17"/>
        <v>-4.9786319980066798E-3</v>
      </c>
      <c r="J311" s="45">
        <f t="shared" si="19"/>
        <v>-13.821282406102192</v>
      </c>
      <c r="K311" s="39">
        <f t="shared" si="16"/>
        <v>-2.0840785107935158</v>
      </c>
      <c r="L311" s="46">
        <f>-J311/Eingaben!$D$29</f>
        <v>0.94927211957543522</v>
      </c>
      <c r="M311" s="44">
        <f>-K311/Eingaben!$D$8</f>
        <v>8.3363140431740632E-2</v>
      </c>
      <c r="N311" s="46">
        <f>ABS(B311-C311)/Eingaben!$D$8</f>
        <v>0.10006799999999999</v>
      </c>
      <c r="P311">
        <f>D311/3600000*G311*100*100/Eingaben!$D$39*(A311-A310)/3600</f>
        <v>0</v>
      </c>
      <c r="R311" s="91">
        <f>('Dichte Wasser'!$B$4*AVERAGE(B311:C311)^3+'Dichte Wasser'!$B$3*AVERAGE(B311:C311)^2+'Dichte Wasser'!$B$2*AVERAGE(B311:C311)+'Dichte Wasser'!$B$1)/1000</f>
        <v>0.9967876682345026</v>
      </c>
      <c r="S311" s="92">
        <f t="shared" si="18"/>
        <v>4.1806584548593353</v>
      </c>
    </row>
    <row r="312" spans="1:19" x14ac:dyDescent="0.25">
      <c r="A312">
        <v>2661.3</v>
      </c>
      <c r="B312">
        <v>25.121200000000002</v>
      </c>
      <c r="C312">
        <v>27.541899999999998</v>
      </c>
      <c r="D312">
        <v>721.09590000000003</v>
      </c>
      <c r="E312">
        <v>23.4453</v>
      </c>
      <c r="F312">
        <v>23.141200000000001</v>
      </c>
      <c r="G312" s="69">
        <v>0</v>
      </c>
      <c r="I312" s="45">
        <f t="shared" si="17"/>
        <v>-4.8270561041689483E-3</v>
      </c>
      <c r="J312" s="45">
        <f t="shared" si="19"/>
        <v>-13.826109462206361</v>
      </c>
      <c r="K312" s="39">
        <f t="shared" si="16"/>
        <v>-2.0206281366287766</v>
      </c>
      <c r="L312" s="46">
        <f>-J312/Eingaben!$D$29</f>
        <v>0.94960365102415889</v>
      </c>
      <c r="M312" s="44">
        <f>-K312/Eingaben!$D$8</f>
        <v>8.0825125465151068E-2</v>
      </c>
      <c r="N312" s="46">
        <f>ABS(B312-C312)/Eingaben!$D$8</f>
        <v>9.6827999999999859E-2</v>
      </c>
      <c r="P312">
        <f>D312/3600000*G312*100*100/Eingaben!$D$39*(A312-A311)/3600</f>
        <v>0</v>
      </c>
      <c r="R312" s="91">
        <f>('Dichte Wasser'!$B$4*AVERAGE(B312:C312)^3+'Dichte Wasser'!$B$3*AVERAGE(B312:C312)^2+'Dichte Wasser'!$B$2*AVERAGE(B312:C312)+'Dichte Wasser'!$B$1)/1000</f>
        <v>0.9967998827028679</v>
      </c>
      <c r="S312" s="92">
        <f t="shared" si="18"/>
        <v>4.1806799558883041</v>
      </c>
    </row>
    <row r="313" spans="1:19" x14ac:dyDescent="0.25">
      <c r="A313">
        <v>2669.9</v>
      </c>
      <c r="B313">
        <v>25.125900000000001</v>
      </c>
      <c r="C313">
        <v>27.452300000000001</v>
      </c>
      <c r="D313">
        <v>720.40520000000004</v>
      </c>
      <c r="E313">
        <v>23.4284</v>
      </c>
      <c r="F313">
        <v>23.124199999999998</v>
      </c>
      <c r="G313" s="69">
        <v>0</v>
      </c>
      <c r="I313" s="45">
        <f t="shared" si="17"/>
        <v>-4.6346451940538509E-3</v>
      </c>
      <c r="J313" s="45">
        <f t="shared" si="19"/>
        <v>-13.830744107400415</v>
      </c>
      <c r="K313" s="39">
        <f t="shared" si="16"/>
        <v>-1.9400840347202373</v>
      </c>
      <c r="L313" s="46">
        <f>-J313/Eingaben!$D$29</f>
        <v>0.9499219673234407</v>
      </c>
      <c r="M313" s="44">
        <f>-K313/Eingaben!$D$8</f>
        <v>7.7603361388809494E-2</v>
      </c>
      <c r="N313" s="46">
        <f>ABS(B313-C313)/Eingaben!$D$8</f>
        <v>9.3055999999999986E-2</v>
      </c>
      <c r="P313">
        <f>D313/3600000*G313*100*100/Eingaben!$D$39*(A313-A312)/3600</f>
        <v>0</v>
      </c>
      <c r="R313" s="91">
        <f>('Dichte Wasser'!$B$4*AVERAGE(B313:C313)^3+'Dichte Wasser'!$B$3*AVERAGE(B313:C313)^2+'Dichte Wasser'!$B$2*AVERAGE(B313:C313)+'Dichte Wasser'!$B$1)/1000</f>
        <v>0.99681103941689841</v>
      </c>
      <c r="S313" s="92">
        <f t="shared" si="18"/>
        <v>4.1806997204172074</v>
      </c>
    </row>
    <row r="314" spans="1:19" x14ac:dyDescent="0.25">
      <c r="A314">
        <v>2678.7</v>
      </c>
      <c r="B314">
        <v>25.123799999999999</v>
      </c>
      <c r="C314">
        <v>27.359500000000001</v>
      </c>
      <c r="D314">
        <v>719.69449999999995</v>
      </c>
      <c r="E314">
        <v>23.4148</v>
      </c>
      <c r="F314">
        <v>23.109200000000001</v>
      </c>
      <c r="G314" s="69">
        <v>0</v>
      </c>
      <c r="I314" s="45">
        <f t="shared" si="17"/>
        <v>-4.5531182132021123E-3</v>
      </c>
      <c r="J314" s="45">
        <f t="shared" si="19"/>
        <v>-13.835297225613617</v>
      </c>
      <c r="K314" s="39">
        <f t="shared" si="16"/>
        <v>-1.8626392690372857</v>
      </c>
      <c r="L314" s="46">
        <f>-J314/Eingaben!$D$29</f>
        <v>0.95023468419369406</v>
      </c>
      <c r="M314" s="44">
        <f>-K314/Eingaben!$D$8</f>
        <v>7.4505570761491433E-2</v>
      </c>
      <c r="N314" s="46">
        <f>ABS(B314-C314)/Eingaben!$D$8</f>
        <v>8.9428000000000049E-2</v>
      </c>
      <c r="P314">
        <f>D314/3600000*G314*100*100/Eingaben!$D$39*(A314-A313)/3600</f>
        <v>0</v>
      </c>
      <c r="R314" s="91">
        <f>('Dichte Wasser'!$B$4*AVERAGE(B314:C314)^3+'Dichte Wasser'!$B$3*AVERAGE(B314:C314)^2+'Dichte Wasser'!$B$2*AVERAGE(B314:C314)+'Dichte Wasser'!$B$1)/1000</f>
        <v>0.99682348992619008</v>
      </c>
      <c r="S314" s="92">
        <f t="shared" si="18"/>
        <v>4.1807219192883069</v>
      </c>
    </row>
    <row r="315" spans="1:19" x14ac:dyDescent="0.25">
      <c r="A315">
        <v>2687.2</v>
      </c>
      <c r="B315">
        <v>25.124199999999998</v>
      </c>
      <c r="C315">
        <v>27.2834</v>
      </c>
      <c r="D315">
        <v>719.66300000000001</v>
      </c>
      <c r="E315">
        <v>23.3992</v>
      </c>
      <c r="F315">
        <v>23.0931</v>
      </c>
      <c r="G315" s="69">
        <v>0</v>
      </c>
      <c r="I315" s="45">
        <f t="shared" si="17"/>
        <v>-4.2472877359452047E-3</v>
      </c>
      <c r="J315" s="45">
        <f t="shared" si="19"/>
        <v>-13.839544513349562</v>
      </c>
      <c r="K315" s="39">
        <f t="shared" si="16"/>
        <v>-1.7988512764003219</v>
      </c>
      <c r="L315" s="46">
        <f>-J315/Eingaben!$D$29</f>
        <v>0.95052639604163136</v>
      </c>
      <c r="M315" s="44">
        <f>-K315/Eingaben!$D$8</f>
        <v>7.195405105601288E-2</v>
      </c>
      <c r="N315" s="46">
        <f>ABS(B315-C315)/Eingaben!$D$8</f>
        <v>8.6368000000000084E-2</v>
      </c>
      <c r="P315">
        <f>D315/3600000*G315*100*100/Eingaben!$D$39*(A315-A314)/3600</f>
        <v>0</v>
      </c>
      <c r="R315" s="91">
        <f>('Dichte Wasser'!$B$4*AVERAGE(B315:C315)^3+'Dichte Wasser'!$B$3*AVERAGE(B315:C315)^2+'Dichte Wasser'!$B$2*AVERAGE(B315:C315)+'Dichte Wasser'!$B$1)/1000</f>
        <v>0.99683340609529514</v>
      </c>
      <c r="S315" s="92">
        <f t="shared" si="18"/>
        <v>4.1807397075695372</v>
      </c>
    </row>
    <row r="316" spans="1:19" x14ac:dyDescent="0.25">
      <c r="A316">
        <v>2695.8</v>
      </c>
      <c r="B316">
        <v>25.123100000000001</v>
      </c>
      <c r="C316">
        <v>27.211200000000002</v>
      </c>
      <c r="D316">
        <v>719.74360000000001</v>
      </c>
      <c r="E316">
        <v>23.382200000000001</v>
      </c>
      <c r="F316">
        <v>23.0749</v>
      </c>
      <c r="G316" s="69">
        <v>0</v>
      </c>
      <c r="I316" s="45">
        <f t="shared" si="17"/>
        <v>-4.1562746827476594E-3</v>
      </c>
      <c r="J316" s="45">
        <f t="shared" si="19"/>
        <v>-13.84370078803231</v>
      </c>
      <c r="K316" s="39">
        <f t="shared" si="16"/>
        <v>-1.7398359137082491</v>
      </c>
      <c r="L316" s="46">
        <f>-J316/Eingaben!$D$29</f>
        <v>0.95081185693894199</v>
      </c>
      <c r="M316" s="44">
        <f>-K316/Eingaben!$D$8</f>
        <v>6.9593436548329959E-2</v>
      </c>
      <c r="N316" s="46">
        <f>ABS(B316-C316)/Eingaben!$D$8</f>
        <v>8.3524000000000029E-2</v>
      </c>
      <c r="P316">
        <f>D316/3600000*G316*100*100/Eingaben!$D$39*(A316-A315)/3600</f>
        <v>0</v>
      </c>
      <c r="R316" s="91">
        <f>('Dichte Wasser'!$B$4*AVERAGE(B316:C316)^3+'Dichte Wasser'!$B$3*AVERAGE(B316:C316)^2+'Dichte Wasser'!$B$2*AVERAGE(B316:C316)+'Dichte Wasser'!$B$1)/1000</f>
        <v>0.99684299487299799</v>
      </c>
      <c r="S316" s="92">
        <f t="shared" si="18"/>
        <v>4.1807570002071941</v>
      </c>
    </row>
    <row r="317" spans="1:19" x14ac:dyDescent="0.25">
      <c r="A317">
        <v>2704.5</v>
      </c>
      <c r="B317">
        <v>25.125900000000001</v>
      </c>
      <c r="C317">
        <v>27.138400000000001</v>
      </c>
      <c r="D317">
        <v>720.40229999999997</v>
      </c>
      <c r="E317">
        <v>23.366199999999999</v>
      </c>
      <c r="F317">
        <v>23.062799999999999</v>
      </c>
      <c r="G317" s="69">
        <v>0</v>
      </c>
      <c r="I317" s="45">
        <f t="shared" si="17"/>
        <v>-4.0561370810778966E-3</v>
      </c>
      <c r="J317" s="45">
        <f t="shared" si="19"/>
        <v>-13.847756925113387</v>
      </c>
      <c r="K317" s="39">
        <f t="shared" si="16"/>
        <v>-1.6784015507908889</v>
      </c>
      <c r="L317" s="46">
        <f>-J317/Eingaben!$D$29</f>
        <v>0.95109044019417899</v>
      </c>
      <c r="M317" s="44">
        <f>-K317/Eingaben!$D$8</f>
        <v>6.7136062031635552E-2</v>
      </c>
      <c r="N317" s="46">
        <f>ABS(B317-C317)/Eingaben!$D$8</f>
        <v>8.0499999999999974E-2</v>
      </c>
      <c r="P317">
        <f>D317/3600000*G317*100*100/Eingaben!$D$39*(A317-A316)/3600</f>
        <v>0</v>
      </c>
      <c r="R317" s="91">
        <f>('Dichte Wasser'!$B$4*AVERAGE(B317:C317)^3+'Dichte Wasser'!$B$3*AVERAGE(B317:C317)^2+'Dichte Wasser'!$B$2*AVERAGE(B317:C317)+'Dichte Wasser'!$B$1)/1000</f>
        <v>0.99685214000760236</v>
      </c>
      <c r="S317" s="92">
        <f t="shared" si="18"/>
        <v>4.1807735771636851</v>
      </c>
    </row>
    <row r="318" spans="1:19" x14ac:dyDescent="0.25">
      <c r="A318">
        <v>2713.1</v>
      </c>
      <c r="B318">
        <v>25.127600000000001</v>
      </c>
      <c r="C318">
        <v>27.073699999999999</v>
      </c>
      <c r="D318">
        <v>721.10159999999996</v>
      </c>
      <c r="E318">
        <v>23.3506</v>
      </c>
      <c r="F318">
        <v>23.046399999999998</v>
      </c>
      <c r="G318" s="69">
        <v>0</v>
      </c>
      <c r="I318" s="45">
        <f t="shared" si="17"/>
        <v>-3.8810352865479357E-3</v>
      </c>
      <c r="J318" s="45">
        <f t="shared" si="19"/>
        <v>-13.851637960399936</v>
      </c>
      <c r="K318" s="39">
        <f t="shared" si="16"/>
        <v>-1.6246194222758972</v>
      </c>
      <c r="L318" s="46">
        <f>-J318/Eingaben!$D$29</f>
        <v>0.95135699712314992</v>
      </c>
      <c r="M318" s="44">
        <f>-K318/Eingaben!$D$8</f>
        <v>6.4984776891035892E-2</v>
      </c>
      <c r="N318" s="46">
        <f>ABS(B318-C318)/Eingaben!$D$8</f>
        <v>7.7843999999999913E-2</v>
      </c>
      <c r="P318">
        <f>D318/3600000*G318*100*100/Eingaben!$D$39*(A318-A317)/3600</f>
        <v>0</v>
      </c>
      <c r="R318" s="91">
        <f>('Dichte Wasser'!$B$4*AVERAGE(B318:C318)^3+'Dichte Wasser'!$B$3*AVERAGE(B318:C318)^2+'Dichte Wasser'!$B$2*AVERAGE(B318:C318)+'Dichte Wasser'!$B$1)/1000</f>
        <v>0.99686036064166805</v>
      </c>
      <c r="S318" s="92">
        <f t="shared" si="18"/>
        <v>4.1807885489915577</v>
      </c>
    </row>
    <row r="319" spans="1:19" x14ac:dyDescent="0.25">
      <c r="A319">
        <v>2721.8</v>
      </c>
      <c r="B319">
        <v>25.131</v>
      </c>
      <c r="C319">
        <v>27.0078</v>
      </c>
      <c r="D319">
        <v>719.70939999999996</v>
      </c>
      <c r="E319">
        <v>23.336600000000001</v>
      </c>
      <c r="F319">
        <v>23.0322</v>
      </c>
      <c r="G319" s="69">
        <v>0</v>
      </c>
      <c r="I319" s="45">
        <f t="shared" si="17"/>
        <v>-3.7790883703554797E-3</v>
      </c>
      <c r="J319" s="45">
        <f t="shared" si="19"/>
        <v>-13.855417048770292</v>
      </c>
      <c r="K319" s="39">
        <f t="shared" si="16"/>
        <v>-1.5637607049746323</v>
      </c>
      <c r="L319" s="46">
        <f>-J319/Eingaben!$D$29</f>
        <v>0.951616552142864</v>
      </c>
      <c r="M319" s="44">
        <f>-K319/Eingaben!$D$8</f>
        <v>6.2550428198985292E-2</v>
      </c>
      <c r="N319" s="46">
        <f>ABS(B319-C319)/Eingaben!$D$8</f>
        <v>7.5071999999999972E-2</v>
      </c>
      <c r="P319">
        <f>D319/3600000*G319*100*100/Eingaben!$D$39*(A319-A318)/3600</f>
        <v>0</v>
      </c>
      <c r="R319" s="91">
        <f>('Dichte Wasser'!$B$4*AVERAGE(B319:C319)^3+'Dichte Wasser'!$B$3*AVERAGE(B319:C319)^2+'Dichte Wasser'!$B$2*AVERAGE(B319:C319)+'Dichte Wasser'!$B$1)/1000</f>
        <v>0.99686850668035509</v>
      </c>
      <c r="S319" s="92">
        <f t="shared" si="18"/>
        <v>4.1808034512709975</v>
      </c>
    </row>
    <row r="320" spans="1:19" x14ac:dyDescent="0.25">
      <c r="A320">
        <v>2730.5</v>
      </c>
      <c r="B320">
        <v>25.135100000000001</v>
      </c>
      <c r="C320">
        <v>26.948699999999999</v>
      </c>
      <c r="D320">
        <v>720.40060000000005</v>
      </c>
      <c r="E320">
        <v>23.3202</v>
      </c>
      <c r="F320">
        <v>23.0183</v>
      </c>
      <c r="G320" s="69">
        <v>0</v>
      </c>
      <c r="I320" s="45">
        <f t="shared" si="17"/>
        <v>-3.6553749974965349E-3</v>
      </c>
      <c r="J320" s="45">
        <f t="shared" si="19"/>
        <v>-13.859072423767788</v>
      </c>
      <c r="K320" s="39">
        <f t="shared" si="16"/>
        <v>-1.5125689644813565</v>
      </c>
      <c r="L320" s="46">
        <f>-J320/Eingaben!$D$29</f>
        <v>0.95186761029143241</v>
      </c>
      <c r="M320" s="44">
        <f>-K320/Eingaben!$D$8</f>
        <v>6.0502758579254259E-2</v>
      </c>
      <c r="N320" s="46">
        <f>ABS(B320-C320)/Eingaben!$D$8</f>
        <v>7.25439999999999E-2</v>
      </c>
      <c r="P320">
        <f>D320/3600000*G320*100*100/Eingaben!$D$39*(A320-A319)/3600</f>
        <v>0</v>
      </c>
      <c r="R320" s="91">
        <f>('Dichte Wasser'!$B$4*AVERAGE(B320:C320)^3+'Dichte Wasser'!$B$3*AVERAGE(B320:C320)^2+'Dichte Wasser'!$B$2*AVERAGE(B320:C320)+'Dichte Wasser'!$B$1)/1000</f>
        <v>0.99687566748664458</v>
      </c>
      <c r="S320" s="92">
        <f t="shared" si="18"/>
        <v>4.1808166059259522</v>
      </c>
    </row>
    <row r="321" spans="1:19" x14ac:dyDescent="0.25">
      <c r="A321">
        <v>2739.1</v>
      </c>
      <c r="B321">
        <v>25.136399999999998</v>
      </c>
      <c r="C321">
        <v>26.897099999999998</v>
      </c>
      <c r="D321">
        <v>719.69680000000005</v>
      </c>
      <c r="E321">
        <v>23.302600000000002</v>
      </c>
      <c r="F321">
        <v>23.003599999999999</v>
      </c>
      <c r="G321" s="69">
        <v>0</v>
      </c>
      <c r="I321" s="45">
        <f t="shared" si="17"/>
        <v>-3.5045688946751491E-3</v>
      </c>
      <c r="J321" s="45">
        <f t="shared" si="19"/>
        <v>-13.862576992662463</v>
      </c>
      <c r="K321" s="39">
        <f t="shared" si="16"/>
        <v>-1.4670288396314732</v>
      </c>
      <c r="L321" s="46">
        <f>-J321/Eingaben!$D$29</f>
        <v>0.95210831078832525</v>
      </c>
      <c r="M321" s="44">
        <f>-K321/Eingaben!$D$8</f>
        <v>5.8681153585258931E-2</v>
      </c>
      <c r="N321" s="46">
        <f>ABS(B321-C321)/Eingaben!$D$8</f>
        <v>7.0427999999999991E-2</v>
      </c>
      <c r="P321">
        <f>D321/3600000*G321*100*100/Eingaben!$D$39*(A321-A320)/3600</f>
        <v>0</v>
      </c>
      <c r="R321" s="91">
        <f>('Dichte Wasser'!$B$4*AVERAGE(B321:C321)^3+'Dichte Wasser'!$B$3*AVERAGE(B321:C321)^2+'Dichte Wasser'!$B$2*AVERAGE(B321:C321)+'Dichte Wasser'!$B$1)/1000</f>
        <v>0.99688221005047684</v>
      </c>
      <c r="S321" s="92">
        <f t="shared" si="18"/>
        <v>4.1808286698099684</v>
      </c>
    </row>
    <row r="322" spans="1:19" x14ac:dyDescent="0.25">
      <c r="A322">
        <v>2747.8</v>
      </c>
      <c r="B322">
        <v>25.1373</v>
      </c>
      <c r="C322">
        <v>26.836400000000001</v>
      </c>
      <c r="D322">
        <v>719.00239999999997</v>
      </c>
      <c r="E322">
        <v>23.287700000000001</v>
      </c>
      <c r="F322">
        <v>22.989000000000001</v>
      </c>
      <c r="G322" s="69">
        <v>0</v>
      </c>
      <c r="I322" s="45">
        <f t="shared" si="17"/>
        <v>-3.4180202134473868E-3</v>
      </c>
      <c r="J322" s="45">
        <f t="shared" si="19"/>
        <v>-13.86599501287591</v>
      </c>
      <c r="K322" s="39">
        <f t="shared" si="16"/>
        <v>-1.4143531917712882</v>
      </c>
      <c r="L322" s="46">
        <f>-J322/Eingaben!$D$29</f>
        <v>0.95234306695619997</v>
      </c>
      <c r="M322" s="44">
        <f>-K322/Eingaben!$D$8</f>
        <v>5.6574127670851529E-2</v>
      </c>
      <c r="N322" s="46">
        <f>ABS(B322-C322)/Eingaben!$D$8</f>
        <v>6.7964000000000052E-2</v>
      </c>
      <c r="P322">
        <f>D322/3600000*G322*100*100/Eingaben!$D$39*(A322-A321)/3600</f>
        <v>0</v>
      </c>
      <c r="R322" s="91">
        <f>('Dichte Wasser'!$B$4*AVERAGE(B322:C322)^3+'Dichte Wasser'!$B$3*AVERAGE(B322:C322)^2+'Dichte Wasser'!$B$2*AVERAGE(B322:C322)+'Dichte Wasser'!$B$1)/1000</f>
        <v>0.99688998043025745</v>
      </c>
      <c r="S322" s="92">
        <f t="shared" si="18"/>
        <v>4.1808430536696113</v>
      </c>
    </row>
    <row r="323" spans="1:19" x14ac:dyDescent="0.25">
      <c r="A323">
        <v>2756.4</v>
      </c>
      <c r="B323">
        <v>25.1418</v>
      </c>
      <c r="C323">
        <v>26.789400000000001</v>
      </c>
      <c r="D323">
        <v>719.6952</v>
      </c>
      <c r="E323">
        <v>23.273499999999999</v>
      </c>
      <c r="F323">
        <v>22.974599999999999</v>
      </c>
      <c r="G323" s="69">
        <v>0</v>
      </c>
      <c r="I323" s="45">
        <f t="shared" si="17"/>
        <v>-3.2795057991020066E-3</v>
      </c>
      <c r="J323" s="45">
        <f t="shared" si="19"/>
        <v>-13.869274518675011</v>
      </c>
      <c r="K323" s="39">
        <f t="shared" si="16"/>
        <v>-1.3728163810194591</v>
      </c>
      <c r="L323" s="46">
        <f>-J323/Eingaben!$D$29</f>
        <v>0.95256830968908113</v>
      </c>
      <c r="M323" s="44">
        <f>-K323/Eingaben!$D$8</f>
        <v>5.4912655240778367E-2</v>
      </c>
      <c r="N323" s="46">
        <f>ABS(B323-C323)/Eingaben!$D$8</f>
        <v>6.5904000000000018E-2</v>
      </c>
      <c r="P323">
        <f>D323/3600000*G323*100*100/Eingaben!$D$39*(A323-A322)/3600</f>
        <v>0</v>
      </c>
      <c r="R323" s="91">
        <f>('Dichte Wasser'!$B$4*AVERAGE(B323:C323)^3+'Dichte Wasser'!$B$3*AVERAGE(B323:C323)^2+'Dichte Wasser'!$B$2*AVERAGE(B323:C323)+'Dichte Wasser'!$B$1)/1000</f>
        <v>0.9968954976675114</v>
      </c>
      <c r="S323" s="92">
        <f t="shared" si="18"/>
        <v>4.1808533037514533</v>
      </c>
    </row>
    <row r="324" spans="1:19" x14ac:dyDescent="0.25">
      <c r="A324">
        <v>2765.1</v>
      </c>
      <c r="B324">
        <v>25.145199999999999</v>
      </c>
      <c r="C324">
        <v>26.738600000000002</v>
      </c>
      <c r="D324">
        <v>719.70230000000004</v>
      </c>
      <c r="E324">
        <v>23.2608</v>
      </c>
      <c r="F324">
        <v>22.962499999999999</v>
      </c>
      <c r="G324" s="69">
        <v>0</v>
      </c>
      <c r="I324" s="45">
        <f t="shared" si="17"/>
        <v>-3.20856164231748E-3</v>
      </c>
      <c r="J324" s="45">
        <f t="shared" si="19"/>
        <v>-13.872483080317329</v>
      </c>
      <c r="K324" s="39">
        <f t="shared" si="16"/>
        <v>-1.3276806795796747</v>
      </c>
      <c r="L324" s="46">
        <f>-J324/Eingaben!$D$29</f>
        <v>0.9527886798415387</v>
      </c>
      <c r="M324" s="44">
        <f>-K324/Eingaben!$D$8</f>
        <v>5.3107227183186986E-2</v>
      </c>
      <c r="N324" s="46">
        <f>ABS(B324-C324)/Eingaben!$D$8</f>
        <v>6.3736000000000098E-2</v>
      </c>
      <c r="P324">
        <f>D324/3600000*G324*100*100/Eingaben!$D$39*(A324-A323)/3600</f>
        <v>0</v>
      </c>
      <c r="R324" s="91">
        <f>('Dichte Wasser'!$B$4*AVERAGE(B324:C324)^3+'Dichte Wasser'!$B$3*AVERAGE(B324:C324)^2+'Dichte Wasser'!$B$2*AVERAGE(B324:C324)+'Dichte Wasser'!$B$1)/1000</f>
        <v>0.99690164592185182</v>
      </c>
      <c r="S324" s="92">
        <f t="shared" si="18"/>
        <v>4.1808647625284969</v>
      </c>
    </row>
    <row r="325" spans="1:19" x14ac:dyDescent="0.25">
      <c r="A325">
        <v>2773.7</v>
      </c>
      <c r="B325">
        <v>25.147600000000001</v>
      </c>
      <c r="C325">
        <v>26.685099999999998</v>
      </c>
      <c r="D325">
        <v>719.69569999999999</v>
      </c>
      <c r="E325">
        <v>23.2471</v>
      </c>
      <c r="F325">
        <v>22.950700000000001</v>
      </c>
      <c r="G325" s="69">
        <v>0</v>
      </c>
      <c r="I325" s="45">
        <f t="shared" si="17"/>
        <v>-3.0604133394572012E-3</v>
      </c>
      <c r="J325" s="45">
        <f t="shared" si="19"/>
        <v>-13.875543493656785</v>
      </c>
      <c r="K325" s="39">
        <f t="shared" ref="K325:K388" si="20">I325/((A325-A324)/3600)</f>
        <v>-1.2811032583774467</v>
      </c>
      <c r="L325" s="46">
        <f>-J325/Eingaben!$D$29</f>
        <v>0.95299887488510715</v>
      </c>
      <c r="M325" s="44">
        <f>-K325/Eingaben!$D$8</f>
        <v>5.1244130335097865E-2</v>
      </c>
      <c r="N325" s="46">
        <f>ABS(B325-C325)/Eingaben!$D$8</f>
        <v>6.1499999999999916E-2</v>
      </c>
      <c r="P325">
        <f>D325/3600000*G325*100*100/Eingaben!$D$39*(A325-A324)/3600</f>
        <v>0</v>
      </c>
      <c r="R325" s="91">
        <f>('Dichte Wasser'!$B$4*AVERAGE(B325:C325)^3+'Dichte Wasser'!$B$3*AVERAGE(B325:C325)^2+'Dichte Wasser'!$B$2*AVERAGE(B325:C325)+'Dichte Wasser'!$B$1)/1000</f>
        <v>0.99690826809197719</v>
      </c>
      <c r="S325" s="92">
        <f t="shared" si="18"/>
        <v>4.1808771475968181</v>
      </c>
    </row>
    <row r="326" spans="1:19" x14ac:dyDescent="0.25">
      <c r="A326">
        <v>2782.3</v>
      </c>
      <c r="B326">
        <v>25.1541</v>
      </c>
      <c r="C326">
        <v>26.638300000000001</v>
      </c>
      <c r="D326">
        <v>719.70460000000003</v>
      </c>
      <c r="E326">
        <v>23.234200000000001</v>
      </c>
      <c r="F326">
        <v>22.936900000000001</v>
      </c>
      <c r="G326" s="69">
        <v>0</v>
      </c>
      <c r="I326" s="45">
        <f t="shared" ref="I326:I389" si="21">IF(D326&gt;0,D326/3600*R326*(A326-A325)*S326*(B326-C326)/3600,0)</f>
        <v>-2.9543779271687344E-3</v>
      </c>
      <c r="J326" s="45">
        <f t="shared" si="19"/>
        <v>-13.878497871583955</v>
      </c>
      <c r="K326" s="39">
        <f t="shared" si="20"/>
        <v>-1.2367163416054645</v>
      </c>
      <c r="L326" s="46">
        <f>-J326/Eingaben!$D$29</f>
        <v>0.95320178721368476</v>
      </c>
      <c r="M326" s="44">
        <f>-K326/Eingaben!$D$8</f>
        <v>4.9468653664218577E-2</v>
      </c>
      <c r="N326" s="46">
        <f>ABS(B326-C326)/Eingaben!$D$8</f>
        <v>5.9368000000000053E-2</v>
      </c>
      <c r="P326">
        <f>D326/3600000*G326*100*100/Eingaben!$D$39*(A326-A325)/3600</f>
        <v>0</v>
      </c>
      <c r="R326" s="91">
        <f>('Dichte Wasser'!$B$4*AVERAGE(B326:C326)^3+'Dichte Wasser'!$B$3*AVERAGE(B326:C326)^2+'Dichte Wasser'!$B$2*AVERAGE(B326:C326)+'Dichte Wasser'!$B$1)/1000</f>
        <v>0.99691348626440957</v>
      </c>
      <c r="S326" s="92">
        <f t="shared" ref="S326:S389" si="22" xml:space="preserve">  0.0000000024*AVERAGE(B326:C326)^4 - 0.0000005979*AVERAGE(B326:C326)^3 + 0.0000621355*AVERAGE(B326:C326)^2 - 0.0026683907*AVERAGE(B326:C326) + 4.2176232303</f>
        <v>4.1808869383927396</v>
      </c>
    </row>
    <row r="327" spans="1:19" x14ac:dyDescent="0.25">
      <c r="A327">
        <v>2791.1</v>
      </c>
      <c r="B327">
        <v>25.1572</v>
      </c>
      <c r="C327">
        <v>26.5931</v>
      </c>
      <c r="D327">
        <v>719.70929999999998</v>
      </c>
      <c r="E327">
        <v>23.22</v>
      </c>
      <c r="F327">
        <v>22.922899999999998</v>
      </c>
      <c r="G327" s="69">
        <v>0</v>
      </c>
      <c r="I327" s="45">
        <f t="shared" si="21"/>
        <v>-2.924747058964226E-3</v>
      </c>
      <c r="J327" s="45">
        <f t="shared" ref="J327:J390" si="23">J326+I327</f>
        <v>-13.881422618642919</v>
      </c>
      <c r="K327" s="39">
        <f t="shared" si="20"/>
        <v>-1.1964874332126751</v>
      </c>
      <c r="L327" s="46">
        <f>-J327/Eingaben!$D$29</f>
        <v>0.95340266443754196</v>
      </c>
      <c r="M327" s="44">
        <f>-K327/Eingaben!$D$8</f>
        <v>4.7859497328507007E-2</v>
      </c>
      <c r="N327" s="46">
        <f>ABS(B327-C327)/Eingaben!$D$8</f>
        <v>5.7436000000000008E-2</v>
      </c>
      <c r="P327">
        <f>D327/3600000*G327*100*100/Eingaben!$D$39*(A327-A326)/3600</f>
        <v>0</v>
      </c>
      <c r="R327" s="91">
        <f>('Dichte Wasser'!$B$4*AVERAGE(B327:C327)^3+'Dichte Wasser'!$B$3*AVERAGE(B327:C327)^2+'Dichte Wasser'!$B$2*AVERAGE(B327:C327)+'Dichte Wasser'!$B$1)/1000</f>
        <v>0.99691893336162618</v>
      </c>
      <c r="S327" s="92">
        <f t="shared" si="22"/>
        <v>4.1808971884733319</v>
      </c>
    </row>
    <row r="328" spans="1:19" x14ac:dyDescent="0.25">
      <c r="A328">
        <v>2799.7</v>
      </c>
      <c r="B328">
        <v>25.154399999999999</v>
      </c>
      <c r="C328">
        <v>26.5488</v>
      </c>
      <c r="D328">
        <v>719.70500000000004</v>
      </c>
      <c r="E328">
        <v>23.206299999999999</v>
      </c>
      <c r="F328">
        <v>22.909400000000002</v>
      </c>
      <c r="G328" s="69">
        <v>0</v>
      </c>
      <c r="I328" s="45">
        <f t="shared" si="21"/>
        <v>-2.7756744157935716E-3</v>
      </c>
      <c r="J328" s="45">
        <f t="shared" si="23"/>
        <v>-13.884198293058713</v>
      </c>
      <c r="K328" s="39">
        <f t="shared" si="20"/>
        <v>-1.1619102205647631</v>
      </c>
      <c r="L328" s="46">
        <f>-J328/Eingaben!$D$29</f>
        <v>0.95359330306704926</v>
      </c>
      <c r="M328" s="44">
        <f>-K328/Eingaben!$D$8</f>
        <v>4.6476408822590527E-2</v>
      </c>
      <c r="N328" s="46">
        <f>ABS(B328-C328)/Eingaben!$D$8</f>
        <v>5.5776000000000041E-2</v>
      </c>
      <c r="P328">
        <f>D328/3600000*G328*100*100/Eingaben!$D$39*(A328-A327)/3600</f>
        <v>0</v>
      </c>
      <c r="R328" s="91">
        <f>('Dichte Wasser'!$B$4*AVERAGE(B328:C328)^3+'Dichte Wasser'!$B$3*AVERAGE(B328:C328)^2+'Dichte Wasser'!$B$2*AVERAGE(B328:C328)+'Dichte Wasser'!$B$1)/1000</f>
        <v>0.99692502236147529</v>
      </c>
      <c r="S328" s="92">
        <f t="shared" si="22"/>
        <v>4.1809086825450521</v>
      </c>
    </row>
    <row r="329" spans="1:19" x14ac:dyDescent="0.25">
      <c r="A329">
        <v>2808.4</v>
      </c>
      <c r="B329">
        <v>25.151700000000002</v>
      </c>
      <c r="C329">
        <v>26.508400000000002</v>
      </c>
      <c r="D329">
        <v>719.71119999999996</v>
      </c>
      <c r="E329">
        <v>23.1966</v>
      </c>
      <c r="F329">
        <v>22.8948</v>
      </c>
      <c r="G329" s="69">
        <v>0</v>
      </c>
      <c r="I329" s="45">
        <f t="shared" si="21"/>
        <v>-2.7320776362656876E-3</v>
      </c>
      <c r="J329" s="45">
        <f t="shared" si="23"/>
        <v>-13.886930370694978</v>
      </c>
      <c r="K329" s="39">
        <f t="shared" si="20"/>
        <v>-1.1305148839719732</v>
      </c>
      <c r="L329" s="46">
        <f>-J329/Eingaben!$D$29</f>
        <v>0.95378094738632579</v>
      </c>
      <c r="M329" s="44">
        <f>-K329/Eingaben!$D$8</f>
        <v>4.5220595358878929E-2</v>
      </c>
      <c r="N329" s="46">
        <f>ABS(B329-C329)/Eingaben!$D$8</f>
        <v>5.4268000000000004E-2</v>
      </c>
      <c r="P329">
        <f>D329/3600000*G329*100*100/Eingaben!$D$39*(A329-A328)/3600</f>
        <v>0</v>
      </c>
      <c r="R329" s="91">
        <f>('Dichte Wasser'!$B$4*AVERAGE(B329:C329)^3+'Dichte Wasser'!$B$3*AVERAGE(B329:C329)^2+'Dichte Wasser'!$B$2*AVERAGE(B329:C329)+'Dichte Wasser'!$B$1)/1000</f>
        <v>0.99693058960163272</v>
      </c>
      <c r="S329" s="92">
        <f t="shared" si="22"/>
        <v>4.1809192251498954</v>
      </c>
    </row>
    <row r="330" spans="1:19" x14ac:dyDescent="0.25">
      <c r="A330">
        <v>2817</v>
      </c>
      <c r="B330">
        <v>25.148800000000001</v>
      </c>
      <c r="C330">
        <v>26.470099999999999</v>
      </c>
      <c r="D330">
        <v>719.70579999999995</v>
      </c>
      <c r="E330">
        <v>23.184000000000001</v>
      </c>
      <c r="F330">
        <v>22.884599999999999</v>
      </c>
      <c r="G330" s="69">
        <v>0</v>
      </c>
      <c r="I330" s="45">
        <f t="shared" si="21"/>
        <v>-2.6302071383155919E-3</v>
      </c>
      <c r="J330" s="45">
        <f t="shared" si="23"/>
        <v>-13.889560577833294</v>
      </c>
      <c r="K330" s="39">
        <f t="shared" si="20"/>
        <v>-1.101016941620492</v>
      </c>
      <c r="L330" s="46">
        <f>-J330/Eingaben!$D$29</f>
        <v>0.95396159504489686</v>
      </c>
      <c r="M330" s="44">
        <f>-K330/Eingaben!$D$8</f>
        <v>4.4040677664819679E-2</v>
      </c>
      <c r="N330" s="46">
        <f>ABS(B330-C330)/Eingaben!$D$8</f>
        <v>5.2851999999999892E-2</v>
      </c>
      <c r="P330">
        <f>D330/3600000*G330*100*100/Eingaben!$D$39*(A330-A329)/3600</f>
        <v>0</v>
      </c>
      <c r="R330" s="91">
        <f>('Dichte Wasser'!$B$4*AVERAGE(B330:C330)^3+'Dichte Wasser'!$B$3*AVERAGE(B330:C330)^2+'Dichte Wasser'!$B$2*AVERAGE(B330:C330)+'Dichte Wasser'!$B$1)/1000</f>
        <v>0.99693590726553238</v>
      </c>
      <c r="S330" s="92">
        <f t="shared" si="22"/>
        <v>4.1809293250639721</v>
      </c>
    </row>
    <row r="331" spans="1:19" x14ac:dyDescent="0.25">
      <c r="A331">
        <v>2825.7</v>
      </c>
      <c r="B331">
        <v>25.144200000000001</v>
      </c>
      <c r="C331">
        <v>26.428000000000001</v>
      </c>
      <c r="D331">
        <v>720.40300000000002</v>
      </c>
      <c r="E331">
        <v>23.172599999999999</v>
      </c>
      <c r="F331">
        <v>22.870999999999999</v>
      </c>
      <c r="G331" s="69">
        <v>0</v>
      </c>
      <c r="I331" s="45">
        <f t="shared" si="21"/>
        <v>-2.5878018287447749E-3</v>
      </c>
      <c r="J331" s="45">
        <f t="shared" si="23"/>
        <v>-13.892148379662038</v>
      </c>
      <c r="K331" s="39">
        <f t="shared" si="20"/>
        <v>-1.0708145498254464</v>
      </c>
      <c r="L331" s="46">
        <f>-J331/Eingaben!$D$29</f>
        <v>0.95413933022567343</v>
      </c>
      <c r="M331" s="44">
        <f>-K331/Eingaben!$D$8</f>
        <v>4.2832581993017857E-2</v>
      </c>
      <c r="N331" s="46">
        <f>ABS(B331-C331)/Eingaben!$D$8</f>
        <v>5.1351999999999974E-2</v>
      </c>
      <c r="P331">
        <f>D331/3600000*G331*100*100/Eingaben!$D$39*(A331-A330)/3600</f>
        <v>0</v>
      </c>
      <c r="R331" s="91">
        <f>('Dichte Wasser'!$B$4*AVERAGE(B331:C331)^3+'Dichte Wasser'!$B$3*AVERAGE(B331:C331)^2+'Dichte Wasser'!$B$2*AVERAGE(B331:C331)+'Dichte Wasser'!$B$1)/1000</f>
        <v>0.99694192990259223</v>
      </c>
      <c r="S331" s="92">
        <f t="shared" si="22"/>
        <v>4.1809407993690462</v>
      </c>
    </row>
    <row r="332" spans="1:19" x14ac:dyDescent="0.25">
      <c r="A332">
        <v>2834.5</v>
      </c>
      <c r="B332">
        <v>25.142099999999999</v>
      </c>
      <c r="C332">
        <v>26.392399999999999</v>
      </c>
      <c r="D332">
        <v>719.7047</v>
      </c>
      <c r="E332">
        <v>23.1614</v>
      </c>
      <c r="F332">
        <v>22.860399999999998</v>
      </c>
      <c r="G332" s="69">
        <v>0</v>
      </c>
      <c r="I332" s="45">
        <f t="shared" si="21"/>
        <v>-2.5467903848766784E-3</v>
      </c>
      <c r="J332" s="45">
        <f t="shared" si="23"/>
        <v>-13.894695170046914</v>
      </c>
      <c r="K332" s="39">
        <f t="shared" si="20"/>
        <v>-1.041868793813165</v>
      </c>
      <c r="L332" s="46">
        <f>-J332/Eingaben!$D$29</f>
        <v>0.95431424866201897</v>
      </c>
      <c r="M332" s="44">
        <f>-K332/Eingaben!$D$8</f>
        <v>4.16747517525266E-2</v>
      </c>
      <c r="N332" s="46">
        <f>ABS(B332-C332)/Eingaben!$D$8</f>
        <v>5.0011999999999973E-2</v>
      </c>
      <c r="P332">
        <f>D332/3600000*G332*100*100/Eingaben!$D$39*(A332-A331)/3600</f>
        <v>0</v>
      </c>
      <c r="R332" s="91">
        <f>('Dichte Wasser'!$B$4*AVERAGE(B332:C332)^3+'Dichte Wasser'!$B$3*AVERAGE(B332:C332)^2+'Dichte Wasser'!$B$2*AVERAGE(B332:C332)+'Dichte Wasser'!$B$1)/1000</f>
        <v>0.99694678805404802</v>
      </c>
      <c r="S332" s="92">
        <f t="shared" si="22"/>
        <v>4.1809500826016563</v>
      </c>
    </row>
    <row r="333" spans="1:19" x14ac:dyDescent="0.25">
      <c r="A333">
        <v>2843.1</v>
      </c>
      <c r="B333">
        <v>25.14</v>
      </c>
      <c r="C333">
        <v>26.358899999999998</v>
      </c>
      <c r="D333">
        <v>719.70730000000003</v>
      </c>
      <c r="E333">
        <v>23.149000000000001</v>
      </c>
      <c r="F333">
        <v>22.847899999999999</v>
      </c>
      <c r="G333" s="69">
        <v>0</v>
      </c>
      <c r="I333" s="45">
        <f t="shared" si="21"/>
        <v>-2.4264274185035965E-3</v>
      </c>
      <c r="J333" s="45">
        <f t="shared" si="23"/>
        <v>-13.897121597465418</v>
      </c>
      <c r="K333" s="39">
        <f t="shared" si="20"/>
        <v>-1.0157138030945394</v>
      </c>
      <c r="L333" s="46">
        <f>-J333/Eingaben!$D$29</f>
        <v>0.95448090033954658</v>
      </c>
      <c r="M333" s="44">
        <f>-K333/Eingaben!$D$8</f>
        <v>4.0628552123781574E-2</v>
      </c>
      <c r="N333" s="46">
        <f>ABS(B333-C333)/Eingaben!$D$8</f>
        <v>4.8755999999999917E-2</v>
      </c>
      <c r="P333">
        <f>D333/3600000*G333*100*100/Eingaben!$D$39*(A333-A332)/3600</f>
        <v>0</v>
      </c>
      <c r="R333" s="91">
        <f>('Dichte Wasser'!$B$4*AVERAGE(B333:C333)^3+'Dichte Wasser'!$B$3*AVERAGE(B333:C333)^2+'Dichte Wasser'!$B$2*AVERAGE(B333:C333)+'Dichte Wasser'!$B$1)/1000</f>
        <v>0.99695137247025534</v>
      </c>
      <c r="S333" s="92">
        <f t="shared" si="22"/>
        <v>4.1809588653517586</v>
      </c>
    </row>
    <row r="334" spans="1:19" x14ac:dyDescent="0.25">
      <c r="A334">
        <v>2851.8</v>
      </c>
      <c r="B334">
        <v>25.143999999999998</v>
      </c>
      <c r="C334">
        <v>26.331600000000002</v>
      </c>
      <c r="D334">
        <v>719.0077</v>
      </c>
      <c r="E334">
        <v>23.141200000000001</v>
      </c>
      <c r="F334">
        <v>22.837299999999999</v>
      </c>
      <c r="G334" s="69">
        <v>0</v>
      </c>
      <c r="I334" s="45">
        <f t="shared" si="21"/>
        <v>-2.3892948997560801E-3</v>
      </c>
      <c r="J334" s="45">
        <f t="shared" si="23"/>
        <v>-13.899510892365173</v>
      </c>
      <c r="K334" s="39">
        <f t="shared" si="20"/>
        <v>-0.98867375162317461</v>
      </c>
      <c r="L334" s="46">
        <f>-J334/Eingaben!$D$29</f>
        <v>0.95464500168464173</v>
      </c>
      <c r="M334" s="44">
        <f>-K334/Eingaben!$D$8</f>
        <v>3.9546950064926985E-2</v>
      </c>
      <c r="N334" s="46">
        <f>ABS(B334-C334)/Eingaben!$D$8</f>
        <v>4.7504000000000129E-2</v>
      </c>
      <c r="P334">
        <f>D334/3600000*G334*100*100/Eingaben!$D$39*(A334-A333)/3600</f>
        <v>0</v>
      </c>
      <c r="R334" s="91">
        <f>('Dichte Wasser'!$B$4*AVERAGE(B334:C334)^3+'Dichte Wasser'!$B$3*AVERAGE(B334:C334)^2+'Dichte Wasser'!$B$2*AVERAGE(B334:C334)+'Dichte Wasser'!$B$1)/1000</f>
        <v>0.99695437130270315</v>
      </c>
      <c r="S334" s="92">
        <f t="shared" si="22"/>
        <v>4.1809646223592445</v>
      </c>
    </row>
    <row r="335" spans="1:19" x14ac:dyDescent="0.25">
      <c r="A335">
        <v>2860.5</v>
      </c>
      <c r="B335">
        <v>25.151299999999999</v>
      </c>
      <c r="C335">
        <v>26.2987</v>
      </c>
      <c r="D335">
        <v>719.7038</v>
      </c>
      <c r="E335">
        <v>23.127300000000002</v>
      </c>
      <c r="F335">
        <v>22.827999999999999</v>
      </c>
      <c r="G335" s="69">
        <v>0</v>
      </c>
      <c r="I335" s="45">
        <f t="shared" si="21"/>
        <v>-2.3106637949292545E-3</v>
      </c>
      <c r="J335" s="45">
        <f t="shared" si="23"/>
        <v>-13.901821556160103</v>
      </c>
      <c r="K335" s="39">
        <f t="shared" si="20"/>
        <v>-0.95613674272936666</v>
      </c>
      <c r="L335" s="46">
        <f>-J335/Eingaben!$D$29</f>
        <v>0.95480370249501445</v>
      </c>
      <c r="M335" s="44">
        <f>-K335/Eingaben!$D$8</f>
        <v>3.8245469709174668E-2</v>
      </c>
      <c r="N335" s="46">
        <f>ABS(B335-C335)/Eingaben!$D$8</f>
        <v>4.5896000000000041E-2</v>
      </c>
      <c r="P335">
        <f>D335/3600000*G335*100*100/Eingaben!$D$39*(A335-A334)/3600</f>
        <v>0</v>
      </c>
      <c r="R335" s="91">
        <f>('Dichte Wasser'!$B$4*AVERAGE(B335:C335)^3+'Dichte Wasser'!$B$3*AVERAGE(B335:C335)^2+'Dichte Wasser'!$B$2*AVERAGE(B335:C335)+'Dichte Wasser'!$B$1)/1000</f>
        <v>0.9969576646590449</v>
      </c>
      <c r="S335" s="92">
        <f t="shared" si="22"/>
        <v>4.1809709556383403</v>
      </c>
    </row>
    <row r="336" spans="1:19" x14ac:dyDescent="0.25">
      <c r="A336">
        <v>2869.1</v>
      </c>
      <c r="B336">
        <v>25.156300000000002</v>
      </c>
      <c r="C336">
        <v>26.270800000000001</v>
      </c>
      <c r="D336">
        <v>719.01480000000004</v>
      </c>
      <c r="E336">
        <v>23.117699999999999</v>
      </c>
      <c r="F336">
        <v>22.816199999999998</v>
      </c>
      <c r="G336" s="69">
        <v>0</v>
      </c>
      <c r="I336" s="45">
        <f t="shared" si="21"/>
        <v>-2.2164967128833731E-3</v>
      </c>
      <c r="J336" s="45">
        <f t="shared" si="23"/>
        <v>-13.904038052872986</v>
      </c>
      <c r="K336" s="39">
        <f t="shared" si="20"/>
        <v>-0.9278358333000265</v>
      </c>
      <c r="L336" s="46">
        <f>-J336/Eingaben!$D$29</f>
        <v>0.95495593573002469</v>
      </c>
      <c r="M336" s="44">
        <f>-K336/Eingaben!$D$8</f>
        <v>3.711343333200106E-2</v>
      </c>
      <c r="N336" s="46">
        <f>ABS(B336-C336)/Eingaben!$D$8</f>
        <v>4.4579999999999981E-2</v>
      </c>
      <c r="P336">
        <f>D336/3600000*G336*100*100/Eingaben!$D$39*(A336-A335)/3600</f>
        <v>0</v>
      </c>
      <c r="R336" s="91">
        <f>('Dichte Wasser'!$B$4*AVERAGE(B336:C336)^3+'Dichte Wasser'!$B$3*AVERAGE(B336:C336)^2+'Dichte Wasser'!$B$2*AVERAGE(B336:C336)+'Dichte Wasser'!$B$1)/1000</f>
        <v>0.99696060933982822</v>
      </c>
      <c r="S336" s="92">
        <f t="shared" si="22"/>
        <v>4.1809766280408152</v>
      </c>
    </row>
    <row r="337" spans="1:19" x14ac:dyDescent="0.25">
      <c r="A337">
        <v>2877.7</v>
      </c>
      <c r="B337">
        <v>25.167899999999999</v>
      </c>
      <c r="C337">
        <v>26.241800000000001</v>
      </c>
      <c r="D337">
        <v>719.70510000000002</v>
      </c>
      <c r="E337">
        <v>23.107099999999999</v>
      </c>
      <c r="F337">
        <v>22.804500000000001</v>
      </c>
      <c r="G337" s="69">
        <v>0</v>
      </c>
      <c r="I337" s="45">
        <f t="shared" si="21"/>
        <v>-2.137809653983969E-3</v>
      </c>
      <c r="J337" s="45">
        <f t="shared" si="23"/>
        <v>-13.90617586252697</v>
      </c>
      <c r="K337" s="39">
        <f t="shared" si="20"/>
        <v>-0.8948970644584151</v>
      </c>
      <c r="L337" s="46">
        <f>-J337/Eingaben!$D$29</f>
        <v>0.95510276458727972</v>
      </c>
      <c r="M337" s="44">
        <f>-K337/Eingaben!$D$8</f>
        <v>3.5795882578336602E-2</v>
      </c>
      <c r="N337" s="46">
        <f>ABS(B337-C337)/Eingaben!$D$8</f>
        <v>4.2956000000000077E-2</v>
      </c>
      <c r="P337">
        <f>D337/3600000*G337*100*100/Eingaben!$D$39*(A337-A336)/3600</f>
        <v>0</v>
      </c>
      <c r="R337" s="91">
        <f>('Dichte Wasser'!$B$4*AVERAGE(B337:C337)^3+'Dichte Wasser'!$B$3*AVERAGE(B337:C337)^2+'Dichte Wasser'!$B$2*AVERAGE(B337:C337)+'Dichte Wasser'!$B$1)/1000</f>
        <v>0.99696284594345552</v>
      </c>
      <c r="S337" s="92">
        <f t="shared" si="22"/>
        <v>4.1809809425519857</v>
      </c>
    </row>
    <row r="338" spans="1:19" x14ac:dyDescent="0.25">
      <c r="A338">
        <v>2886.5</v>
      </c>
      <c r="B338">
        <v>25.166699999999999</v>
      </c>
      <c r="C338">
        <v>26.2121</v>
      </c>
      <c r="D338">
        <v>719.72149999999999</v>
      </c>
      <c r="E338">
        <v>23.097999999999999</v>
      </c>
      <c r="F338">
        <v>22.796199999999999</v>
      </c>
      <c r="G338" s="69">
        <v>0</v>
      </c>
      <c r="I338" s="45">
        <f t="shared" si="21"/>
        <v>-2.1295327857431151E-3</v>
      </c>
      <c r="J338" s="45">
        <f t="shared" si="23"/>
        <v>-13.908305395312713</v>
      </c>
      <c r="K338" s="39">
        <f t="shared" si="20"/>
        <v>-0.87117250325852902</v>
      </c>
      <c r="L338" s="46">
        <f>-J338/Eingaben!$D$29</f>
        <v>0.95524902497338793</v>
      </c>
      <c r="M338" s="44">
        <f>-K338/Eingaben!$D$8</f>
        <v>3.4846900130341162E-2</v>
      </c>
      <c r="N338" s="46">
        <f>ABS(B338-C338)/Eingaben!$D$8</f>
        <v>4.1816000000000034E-2</v>
      </c>
      <c r="P338">
        <f>D338/3600000*G338*100*100/Eingaben!$D$39*(A338-A337)/3600</f>
        <v>0</v>
      </c>
      <c r="R338" s="91">
        <f>('Dichte Wasser'!$B$4*AVERAGE(B338:C338)^3+'Dichte Wasser'!$B$3*AVERAGE(B338:C338)^2+'Dichte Wasser'!$B$2*AVERAGE(B338:C338)+'Dichte Wasser'!$B$1)/1000</f>
        <v>0.99696681605618287</v>
      </c>
      <c r="S338" s="92">
        <f t="shared" si="22"/>
        <v>4.1809886140602783</v>
      </c>
    </row>
    <row r="339" spans="1:19" x14ac:dyDescent="0.25">
      <c r="A339">
        <v>2895.2</v>
      </c>
      <c r="B339">
        <v>25.168299999999999</v>
      </c>
      <c r="C339">
        <v>26.185700000000001</v>
      </c>
      <c r="D339">
        <v>718.31110000000001</v>
      </c>
      <c r="E339">
        <v>23.085999999999999</v>
      </c>
      <c r="F339">
        <v>22.785499999999999</v>
      </c>
      <c r="G339" s="69">
        <v>0</v>
      </c>
      <c r="I339" s="45">
        <f t="shared" si="21"/>
        <v>-2.0449386236567803E-3</v>
      </c>
      <c r="J339" s="45">
        <f t="shared" si="23"/>
        <v>-13.910350333936369</v>
      </c>
      <c r="K339" s="39">
        <f t="shared" si="20"/>
        <v>-0.84618149944420273</v>
      </c>
      <c r="L339" s="46">
        <f>-J339/Eingaben!$D$29</f>
        <v>0.95538947527059215</v>
      </c>
      <c r="M339" s="44">
        <f>-K339/Eingaben!$D$8</f>
        <v>3.3847259977768107E-2</v>
      </c>
      <c r="N339" s="46">
        <f>ABS(B339-C339)/Eingaben!$D$8</f>
        <v>4.0696000000000086E-2</v>
      </c>
      <c r="P339">
        <f>D339/3600000*G339*100*100/Eingaben!$D$39*(A339-A338)/3600</f>
        <v>0</v>
      </c>
      <c r="R339" s="91">
        <f>('Dichte Wasser'!$B$4*AVERAGE(B339:C339)^3+'Dichte Wasser'!$B$3*AVERAGE(B339:C339)^2+'Dichte Wasser'!$B$2*AVERAGE(B339:C339)+'Dichte Wasser'!$B$1)/1000</f>
        <v>0.99697000077097253</v>
      </c>
      <c r="S339" s="92">
        <f t="shared" si="22"/>
        <v>4.1809947799548164</v>
      </c>
    </row>
    <row r="340" spans="1:19" x14ac:dyDescent="0.25">
      <c r="A340">
        <v>2904</v>
      </c>
      <c r="B340">
        <v>25.1661</v>
      </c>
      <c r="C340">
        <v>26.156600000000001</v>
      </c>
      <c r="D340">
        <v>718.30740000000003</v>
      </c>
      <c r="E340">
        <v>23.074000000000002</v>
      </c>
      <c r="F340">
        <v>22.774100000000001</v>
      </c>
      <c r="G340" s="69">
        <v>0</v>
      </c>
      <c r="I340" s="45">
        <f t="shared" si="21"/>
        <v>-2.0137556238305925E-3</v>
      </c>
      <c r="J340" s="45">
        <f t="shared" si="23"/>
        <v>-13.912364089560199</v>
      </c>
      <c r="K340" s="39">
        <f t="shared" si="20"/>
        <v>-0.82380911883977082</v>
      </c>
      <c r="L340" s="46">
        <f>-J340/Eingaben!$D$29</f>
        <v>0.95552778385970649</v>
      </c>
      <c r="M340" s="44">
        <f>-K340/Eingaben!$D$8</f>
        <v>3.2952364753590833E-2</v>
      </c>
      <c r="N340" s="46">
        <f>ABS(B340-C340)/Eingaben!$D$8</f>
        <v>3.962000000000003E-2</v>
      </c>
      <c r="P340">
        <f>D340/3600000*G340*100*100/Eingaben!$D$39*(A340-A339)/3600</f>
        <v>0</v>
      </c>
      <c r="R340" s="91">
        <f>('Dichte Wasser'!$B$4*AVERAGE(B340:C340)^3+'Dichte Wasser'!$B$3*AVERAGE(B340:C340)^2+'Dichte Wasser'!$B$2*AVERAGE(B340:C340)+'Dichte Wasser'!$B$1)/1000</f>
        <v>0.99697401808642072</v>
      </c>
      <c r="S340" s="92">
        <f t="shared" si="22"/>
        <v>4.1810025731368956</v>
      </c>
    </row>
    <row r="341" spans="1:19" x14ac:dyDescent="0.25">
      <c r="A341">
        <v>2912.6</v>
      </c>
      <c r="B341">
        <v>25.1661</v>
      </c>
      <c r="C341">
        <v>26.129100000000001</v>
      </c>
      <c r="D341">
        <v>719.72249999999997</v>
      </c>
      <c r="E341">
        <v>23.065100000000001</v>
      </c>
      <c r="F341">
        <v>22.764199999999999</v>
      </c>
      <c r="G341" s="69">
        <v>0</v>
      </c>
      <c r="I341" s="45">
        <f t="shared" si="21"/>
        <v>-1.9171290184348008E-3</v>
      </c>
      <c r="J341" s="45">
        <f t="shared" si="23"/>
        <v>-13.914281218578635</v>
      </c>
      <c r="K341" s="39">
        <f t="shared" si="20"/>
        <v>-0.80251912399597158</v>
      </c>
      <c r="L341" s="46">
        <f>-J341/Eingaben!$D$29</f>
        <v>0.95565945594868917</v>
      </c>
      <c r="M341" s="44">
        <f>-K341/Eingaben!$D$8</f>
        <v>3.2100764959838865E-2</v>
      </c>
      <c r="N341" s="46">
        <f>ABS(B341-C341)/Eingaben!$D$8</f>
        <v>3.852000000000004E-2</v>
      </c>
      <c r="P341">
        <f>D341/3600000*G341*100*100/Eingaben!$D$39*(A341-A340)/3600</f>
        <v>0</v>
      </c>
      <c r="R341" s="91">
        <f>('Dichte Wasser'!$B$4*AVERAGE(B341:C341)^3+'Dichte Wasser'!$B$3*AVERAGE(B341:C341)^2+'Dichte Wasser'!$B$2*AVERAGE(B341:C341)+'Dichte Wasser'!$B$1)/1000</f>
        <v>0.99697754573995456</v>
      </c>
      <c r="S341" s="92">
        <f t="shared" si="22"/>
        <v>4.1810094305260197</v>
      </c>
    </row>
    <row r="342" spans="1:19" x14ac:dyDescent="0.25">
      <c r="A342">
        <v>2921.3</v>
      </c>
      <c r="B342">
        <v>25.164899999999999</v>
      </c>
      <c r="C342">
        <v>26.1004</v>
      </c>
      <c r="D342">
        <v>719.70249999999999</v>
      </c>
      <c r="E342">
        <v>23.0564</v>
      </c>
      <c r="F342">
        <v>22.755800000000001</v>
      </c>
      <c r="G342" s="69">
        <v>0</v>
      </c>
      <c r="I342" s="45">
        <f t="shared" si="21"/>
        <v>-1.8839962062321542E-3</v>
      </c>
      <c r="J342" s="45">
        <f t="shared" si="23"/>
        <v>-13.916165214784867</v>
      </c>
      <c r="K342" s="39">
        <f t="shared" si="20"/>
        <v>-0.77958463706155667</v>
      </c>
      <c r="L342" s="46">
        <f>-J342/Eingaben!$D$29</f>
        <v>0.95578885241273737</v>
      </c>
      <c r="M342" s="44">
        <f>-K342/Eingaben!$D$8</f>
        <v>3.1183385482462266E-2</v>
      </c>
      <c r="N342" s="46">
        <f>ABS(B342-C342)/Eingaben!$D$8</f>
        <v>3.7420000000000044E-2</v>
      </c>
      <c r="P342">
        <f>D342/3600000*G342*100*100/Eingaben!$D$39*(A342-A341)/3600</f>
        <v>0</v>
      </c>
      <c r="R342" s="91">
        <f>('Dichte Wasser'!$B$4*AVERAGE(B342:C342)^3+'Dichte Wasser'!$B$3*AVERAGE(B342:C342)^2+'Dichte Wasser'!$B$2*AVERAGE(B342:C342)+'Dichte Wasser'!$B$1)/1000</f>
        <v>0.99698137920551855</v>
      </c>
      <c r="S342" s="92">
        <f t="shared" si="22"/>
        <v>4.1810168973640325</v>
      </c>
    </row>
    <row r="343" spans="1:19" x14ac:dyDescent="0.25">
      <c r="A343">
        <v>2929.9</v>
      </c>
      <c r="B343">
        <v>25.160399999999999</v>
      </c>
      <c r="C343">
        <v>26.078299999999999</v>
      </c>
      <c r="D343">
        <v>719.69709999999998</v>
      </c>
      <c r="E343">
        <v>23.044499999999999</v>
      </c>
      <c r="F343">
        <v>22.747499999999999</v>
      </c>
      <c r="G343" s="69">
        <v>0</v>
      </c>
      <c r="I343" s="45">
        <f t="shared" si="21"/>
        <v>-1.8272994260493673E-3</v>
      </c>
      <c r="J343" s="45">
        <f t="shared" si="23"/>
        <v>-13.917992514210916</v>
      </c>
      <c r="K343" s="39">
        <f t="shared" si="20"/>
        <v>-0.76491603881137116</v>
      </c>
      <c r="L343" s="46">
        <f>-J343/Eingaben!$D$29</f>
        <v>0.95591435483344611</v>
      </c>
      <c r="M343" s="44">
        <f>-K343/Eingaben!$D$8</f>
        <v>3.0596641552454847E-2</v>
      </c>
      <c r="N343" s="46">
        <f>ABS(B343-C343)/Eingaben!$D$8</f>
        <v>3.6715999999999978E-2</v>
      </c>
      <c r="P343">
        <f>D343/3600000*G343*100*100/Eingaben!$D$39*(A343-A342)/3600</f>
        <v>0</v>
      </c>
      <c r="R343" s="91">
        <f>('Dichte Wasser'!$B$4*AVERAGE(B343:C343)^3+'Dichte Wasser'!$B$3*AVERAGE(B343:C343)^2+'Dichte Wasser'!$B$2*AVERAGE(B343:C343)+'Dichte Wasser'!$B$1)/1000</f>
        <v>0.99698478777897648</v>
      </c>
      <c r="S343" s="92">
        <f t="shared" si="22"/>
        <v>4.1810235497285309</v>
      </c>
    </row>
    <row r="344" spans="1:19" x14ac:dyDescent="0.25">
      <c r="A344">
        <v>2938.6</v>
      </c>
      <c r="B344">
        <v>25.16</v>
      </c>
      <c r="C344">
        <v>26.053799999999999</v>
      </c>
      <c r="D344">
        <v>718.31169999999997</v>
      </c>
      <c r="E344">
        <v>23.033999999999999</v>
      </c>
      <c r="F344">
        <v>22.737400000000001</v>
      </c>
      <c r="G344" s="69">
        <v>0</v>
      </c>
      <c r="I344" s="45">
        <f t="shared" si="21"/>
        <v>-1.7965558560152795E-3</v>
      </c>
      <c r="J344" s="45">
        <f t="shared" si="23"/>
        <v>-13.919789070066932</v>
      </c>
      <c r="K344" s="39">
        <f t="shared" si="20"/>
        <v>-0.74340242317875194</v>
      </c>
      <c r="L344" s="46">
        <f>-J344/Eingaben!$D$29</f>
        <v>0.956037745726944</v>
      </c>
      <c r="M344" s="44">
        <f>-K344/Eingaben!$D$8</f>
        <v>2.9736096927150079E-2</v>
      </c>
      <c r="N344" s="46">
        <f>ABS(B344-C344)/Eingaben!$D$8</f>
        <v>3.575199999999995E-2</v>
      </c>
      <c r="P344">
        <f>D344/3600000*G344*100*100/Eingaben!$D$39*(A344-A343)/3600</f>
        <v>0</v>
      </c>
      <c r="R344" s="91">
        <f>('Dichte Wasser'!$B$4*AVERAGE(B344:C344)^3+'Dichte Wasser'!$B$3*AVERAGE(B344:C344)^2+'Dichte Wasser'!$B$2*AVERAGE(B344:C344)+'Dichte Wasser'!$B$1)/1000</f>
        <v>0.99698797697470631</v>
      </c>
      <c r="S344" s="92">
        <f t="shared" si="22"/>
        <v>4.1810297851596063</v>
      </c>
    </row>
    <row r="345" spans="1:19" x14ac:dyDescent="0.25">
      <c r="A345">
        <v>2947.3</v>
      </c>
      <c r="B345">
        <v>25.1569</v>
      </c>
      <c r="C345">
        <v>26.028600000000001</v>
      </c>
      <c r="D345">
        <v>719.702</v>
      </c>
      <c r="E345">
        <v>23.022300000000001</v>
      </c>
      <c r="F345">
        <v>22.727499999999999</v>
      </c>
      <c r="G345" s="69">
        <v>0</v>
      </c>
      <c r="I345" s="45">
        <f t="shared" si="21"/>
        <v>-1.7555350483917623E-3</v>
      </c>
      <c r="J345" s="45">
        <f t="shared" si="23"/>
        <v>-13.921544605115324</v>
      </c>
      <c r="K345" s="39">
        <f t="shared" si="20"/>
        <v>-0.72642829588622371</v>
      </c>
      <c r="L345" s="46">
        <f>-J345/Eingaben!$D$29</f>
        <v>0.95615831923289019</v>
      </c>
      <c r="M345" s="44">
        <f>-K345/Eingaben!$D$8</f>
        <v>2.905713183544895E-2</v>
      </c>
      <c r="N345" s="46">
        <f>ABS(B345-C345)/Eingaben!$D$8</f>
        <v>3.4868000000000024E-2</v>
      </c>
      <c r="P345">
        <f>D345/3600000*G345*100*100/Eingaben!$D$39*(A345-A344)/3600</f>
        <v>0</v>
      </c>
      <c r="R345" s="91">
        <f>('Dichte Wasser'!$B$4*AVERAGE(B345:C345)^3+'Dichte Wasser'!$B$3*AVERAGE(B345:C345)^2+'Dichte Wasser'!$B$2*AVERAGE(B345:C345)+'Dichte Wasser'!$B$1)/1000</f>
        <v>0.99699159983867147</v>
      </c>
      <c r="S345" s="92">
        <f t="shared" si="22"/>
        <v>4.1810368816683843</v>
      </c>
    </row>
    <row r="346" spans="1:19" x14ac:dyDescent="0.25">
      <c r="A346">
        <v>2955.9</v>
      </c>
      <c r="B346">
        <v>25.1539</v>
      </c>
      <c r="C346">
        <v>26.0062</v>
      </c>
      <c r="D346">
        <v>719.70529999999997</v>
      </c>
      <c r="E346">
        <v>23.0153</v>
      </c>
      <c r="F346">
        <v>22.720099999999999</v>
      </c>
      <c r="G346" s="69">
        <v>0</v>
      </c>
      <c r="I346" s="45">
        <f t="shared" si="21"/>
        <v>-1.6967513952636461E-3</v>
      </c>
      <c r="J346" s="45">
        <f t="shared" si="23"/>
        <v>-13.923241356510587</v>
      </c>
      <c r="K346" s="39">
        <f t="shared" si="20"/>
        <v>-0.71026802592432448</v>
      </c>
      <c r="L346" s="46">
        <f>-J346/Eingaben!$D$29</f>
        <v>0.95627485536507018</v>
      </c>
      <c r="M346" s="44">
        <f>-K346/Eingaben!$D$8</f>
        <v>2.841072103697298E-2</v>
      </c>
      <c r="N346" s="46">
        <f>ABS(B346-C346)/Eingaben!$D$8</f>
        <v>3.4091999999999983E-2</v>
      </c>
      <c r="P346">
        <f>D346/3600000*G346*100*100/Eingaben!$D$39*(A346-A345)/3600</f>
        <v>0</v>
      </c>
      <c r="R346" s="91">
        <f>('Dichte Wasser'!$B$4*AVERAGE(B346:C346)^3+'Dichte Wasser'!$B$3*AVERAGE(B346:C346)^2+'Dichte Wasser'!$B$2*AVERAGE(B346:C346)+'Dichte Wasser'!$B$1)/1000</f>
        <v>0.99699484982026898</v>
      </c>
      <c r="S346" s="92">
        <f t="shared" si="22"/>
        <v>4.1810432597233937</v>
      </c>
    </row>
    <row r="347" spans="1:19" x14ac:dyDescent="0.25">
      <c r="A347">
        <v>2964.5</v>
      </c>
      <c r="B347">
        <v>25.149699999999999</v>
      </c>
      <c r="C347">
        <v>25.979800000000001</v>
      </c>
      <c r="D347">
        <v>719.7088</v>
      </c>
      <c r="E347">
        <v>23.008700000000001</v>
      </c>
      <c r="F347">
        <v>22.7118</v>
      </c>
      <c r="G347" s="69">
        <v>0</v>
      </c>
      <c r="I347" s="45">
        <f t="shared" si="21"/>
        <v>-1.652573393552264E-3</v>
      </c>
      <c r="J347" s="45">
        <f t="shared" si="23"/>
        <v>-13.92489392990414</v>
      </c>
      <c r="K347" s="39">
        <f t="shared" si="20"/>
        <v>-0.69177490892886206</v>
      </c>
      <c r="L347" s="46">
        <f>-J347/Eingaben!$D$29</f>
        <v>0.95638835726756799</v>
      </c>
      <c r="M347" s="44">
        <f>-K347/Eingaben!$D$8</f>
        <v>2.7670996357154483E-2</v>
      </c>
      <c r="N347" s="46">
        <f>ABS(B347-C347)/Eingaben!$D$8</f>
        <v>3.3204000000000067E-2</v>
      </c>
      <c r="P347">
        <f>D347/3600000*G347*100*100/Eingaben!$D$39*(A347-A346)/3600</f>
        <v>0</v>
      </c>
      <c r="R347" s="91">
        <f>('Dichte Wasser'!$B$4*AVERAGE(B347:C347)^3+'Dichte Wasser'!$B$3*AVERAGE(B347:C347)^2+'Dichte Wasser'!$B$2*AVERAGE(B347:C347)+'Dichte Wasser'!$B$1)/1000</f>
        <v>0.99699876309826652</v>
      </c>
      <c r="S347" s="92">
        <f t="shared" si="22"/>
        <v>4.1810509545215302</v>
      </c>
    </row>
    <row r="348" spans="1:19" x14ac:dyDescent="0.25">
      <c r="E348" s="48"/>
      <c r="F348" s="48"/>
      <c r="I348" s="45">
        <f t="shared" si="21"/>
        <v>0</v>
      </c>
      <c r="J348" s="45">
        <f t="shared" si="23"/>
        <v>-13.92489392990414</v>
      </c>
      <c r="K348" s="39">
        <f t="shared" si="20"/>
        <v>0</v>
      </c>
      <c r="L348" s="46">
        <f>-J348/Eingaben!$D$29</f>
        <v>0.95638835726756799</v>
      </c>
      <c r="M348" s="44">
        <f>-K348/Eingaben!$D$8</f>
        <v>0</v>
      </c>
      <c r="N348" s="46">
        <f>ABS(B348-C348)/Eingaben!$D$8</f>
        <v>0</v>
      </c>
      <c r="P348">
        <f>D348/3600000*G348*100*100/Eingaben!$D$39*(A348-A347)/3600</f>
        <v>0</v>
      </c>
      <c r="R348" s="91" t="e">
        <f>('Dichte Wasser'!$B$4*AVERAGE(B348:C348)^3+'Dichte Wasser'!$B$3*AVERAGE(B348:C348)^2+'Dichte Wasser'!$B$2*AVERAGE(B348:C348)+'Dichte Wasser'!$B$1)/1000</f>
        <v>#DIV/0!</v>
      </c>
      <c r="S348" s="92" t="e">
        <f t="shared" si="22"/>
        <v>#DIV/0!</v>
      </c>
    </row>
    <row r="349" spans="1:19" x14ac:dyDescent="0.25">
      <c r="E349" s="48"/>
      <c r="F349" s="48"/>
      <c r="I349" s="45">
        <f t="shared" si="21"/>
        <v>0</v>
      </c>
      <c r="J349" s="45">
        <f t="shared" si="23"/>
        <v>-13.92489392990414</v>
      </c>
      <c r="K349" s="39" t="e">
        <f t="shared" si="20"/>
        <v>#DIV/0!</v>
      </c>
      <c r="L349" s="46">
        <f>-J349/Eingaben!$D$29</f>
        <v>0.95638835726756799</v>
      </c>
      <c r="M349" s="44" t="e">
        <f>-K349/Eingaben!$D$8</f>
        <v>#DIV/0!</v>
      </c>
      <c r="N349" s="46">
        <f>ABS(B349-C349)/Eingaben!$D$8</f>
        <v>0</v>
      </c>
      <c r="P349">
        <f>D349/3600000*G349*100*100/Eingaben!$D$39*(A349-A348)/3600</f>
        <v>0</v>
      </c>
      <c r="R349" s="91" t="e">
        <f>('Dichte Wasser'!$B$4*AVERAGE(B349:C349)^3+'Dichte Wasser'!$B$3*AVERAGE(B349:C349)^2+'Dichte Wasser'!$B$2*AVERAGE(B349:C349)+'Dichte Wasser'!$B$1)/1000</f>
        <v>#DIV/0!</v>
      </c>
      <c r="S349" s="92" t="e">
        <f t="shared" si="22"/>
        <v>#DIV/0!</v>
      </c>
    </row>
    <row r="350" spans="1:19" x14ac:dyDescent="0.25">
      <c r="E350" s="48"/>
      <c r="F350" s="48"/>
      <c r="I350" s="45">
        <f t="shared" si="21"/>
        <v>0</v>
      </c>
      <c r="J350" s="45">
        <f t="shared" si="23"/>
        <v>-13.92489392990414</v>
      </c>
      <c r="K350" s="39" t="e">
        <f t="shared" si="20"/>
        <v>#DIV/0!</v>
      </c>
      <c r="L350" s="46">
        <f>-J350/Eingaben!$D$29</f>
        <v>0.95638835726756799</v>
      </c>
      <c r="M350" s="44" t="e">
        <f>-K350/Eingaben!$D$8</f>
        <v>#DIV/0!</v>
      </c>
      <c r="N350" s="46">
        <f>ABS(B350-C350)/Eingaben!$D$8</f>
        <v>0</v>
      </c>
      <c r="P350">
        <f>D350/3600000*G350*100*100/Eingaben!$D$39*(A350-A349)/3600</f>
        <v>0</v>
      </c>
      <c r="R350" s="91" t="e">
        <f>('Dichte Wasser'!$B$4*AVERAGE(B350:C350)^3+'Dichte Wasser'!$B$3*AVERAGE(B350:C350)^2+'Dichte Wasser'!$B$2*AVERAGE(B350:C350)+'Dichte Wasser'!$B$1)/1000</f>
        <v>#DIV/0!</v>
      </c>
      <c r="S350" s="92" t="e">
        <f t="shared" si="22"/>
        <v>#DIV/0!</v>
      </c>
    </row>
    <row r="351" spans="1:19" x14ac:dyDescent="0.25">
      <c r="E351" s="48"/>
      <c r="F351" s="48"/>
      <c r="I351" s="45">
        <f t="shared" si="21"/>
        <v>0</v>
      </c>
      <c r="J351" s="45">
        <f t="shared" si="23"/>
        <v>-13.92489392990414</v>
      </c>
      <c r="K351" s="39" t="e">
        <f t="shared" si="20"/>
        <v>#DIV/0!</v>
      </c>
      <c r="L351" s="46">
        <f>-J351/Eingaben!$D$29</f>
        <v>0.95638835726756799</v>
      </c>
      <c r="M351" s="44" t="e">
        <f>-K351/Eingaben!$D$8</f>
        <v>#DIV/0!</v>
      </c>
      <c r="N351" s="46">
        <f>ABS(B351-C351)/Eingaben!$D$8</f>
        <v>0</v>
      </c>
      <c r="P351">
        <f>D351/3600000*G351*100*100/Eingaben!$D$39*(A351-A350)/3600</f>
        <v>0</v>
      </c>
      <c r="R351" s="91" t="e">
        <f>('Dichte Wasser'!$B$4*AVERAGE(B351:C351)^3+'Dichte Wasser'!$B$3*AVERAGE(B351:C351)^2+'Dichte Wasser'!$B$2*AVERAGE(B351:C351)+'Dichte Wasser'!$B$1)/1000</f>
        <v>#DIV/0!</v>
      </c>
      <c r="S351" s="92" t="e">
        <f t="shared" si="22"/>
        <v>#DIV/0!</v>
      </c>
    </row>
    <row r="352" spans="1:19" x14ac:dyDescent="0.25">
      <c r="E352" s="48"/>
      <c r="F352" s="48"/>
      <c r="I352" s="45">
        <f t="shared" si="21"/>
        <v>0</v>
      </c>
      <c r="J352" s="45">
        <f t="shared" si="23"/>
        <v>-13.92489392990414</v>
      </c>
      <c r="K352" s="39" t="e">
        <f t="shared" si="20"/>
        <v>#DIV/0!</v>
      </c>
      <c r="L352" s="46">
        <f>-J352/Eingaben!$D$29</f>
        <v>0.95638835726756799</v>
      </c>
      <c r="M352" s="44" t="e">
        <f>-K352/Eingaben!$D$8</f>
        <v>#DIV/0!</v>
      </c>
      <c r="N352" s="46">
        <f>ABS(B352-C352)/Eingaben!$D$8</f>
        <v>0</v>
      </c>
      <c r="P352">
        <f>D352/3600000*G352*100*100/Eingaben!$D$39*(A352-A351)/3600</f>
        <v>0</v>
      </c>
      <c r="R352" s="91" t="e">
        <f>('Dichte Wasser'!$B$4*AVERAGE(B352:C352)^3+'Dichte Wasser'!$B$3*AVERAGE(B352:C352)^2+'Dichte Wasser'!$B$2*AVERAGE(B352:C352)+'Dichte Wasser'!$B$1)/1000</f>
        <v>#DIV/0!</v>
      </c>
      <c r="S352" s="92" t="e">
        <f t="shared" si="22"/>
        <v>#DIV/0!</v>
      </c>
    </row>
    <row r="353" spans="5:19" x14ac:dyDescent="0.25">
      <c r="E353" s="48"/>
      <c r="F353" s="48"/>
      <c r="I353" s="45">
        <f t="shared" si="21"/>
        <v>0</v>
      </c>
      <c r="J353" s="45">
        <f t="shared" si="23"/>
        <v>-13.92489392990414</v>
      </c>
      <c r="K353" s="39" t="e">
        <f t="shared" si="20"/>
        <v>#DIV/0!</v>
      </c>
      <c r="L353" s="46">
        <f>-J353/Eingaben!$D$29</f>
        <v>0.95638835726756799</v>
      </c>
      <c r="M353" s="44" t="e">
        <f>-K353/Eingaben!$D$8</f>
        <v>#DIV/0!</v>
      </c>
      <c r="N353" s="46">
        <f>ABS(B353-C353)/Eingaben!$D$8</f>
        <v>0</v>
      </c>
      <c r="P353">
        <f>D353/3600000*G353*100*100/Eingaben!$D$39*(A353-A352)/3600</f>
        <v>0</v>
      </c>
      <c r="R353" s="91" t="e">
        <f>('Dichte Wasser'!$B$4*AVERAGE(B353:C353)^3+'Dichte Wasser'!$B$3*AVERAGE(B353:C353)^2+'Dichte Wasser'!$B$2*AVERAGE(B353:C353)+'Dichte Wasser'!$B$1)/1000</f>
        <v>#DIV/0!</v>
      </c>
      <c r="S353" s="92" t="e">
        <f t="shared" si="22"/>
        <v>#DIV/0!</v>
      </c>
    </row>
    <row r="354" spans="5:19" x14ac:dyDescent="0.25">
      <c r="E354" s="48"/>
      <c r="F354" s="48"/>
      <c r="I354" s="45">
        <f t="shared" si="21"/>
        <v>0</v>
      </c>
      <c r="J354" s="45">
        <f t="shared" si="23"/>
        <v>-13.92489392990414</v>
      </c>
      <c r="K354" s="39" t="e">
        <f t="shared" si="20"/>
        <v>#DIV/0!</v>
      </c>
      <c r="L354" s="46">
        <f>-J354/Eingaben!$D$29</f>
        <v>0.95638835726756799</v>
      </c>
      <c r="M354" s="44" t="e">
        <f>-K354/Eingaben!$D$8</f>
        <v>#DIV/0!</v>
      </c>
      <c r="N354" s="46">
        <f>ABS(B354-C354)/Eingaben!$D$8</f>
        <v>0</v>
      </c>
      <c r="P354">
        <f>D354/3600000*G354*100*100/Eingaben!$D$39*(A354-A353)/3600</f>
        <v>0</v>
      </c>
      <c r="R354" s="91" t="e">
        <f>('Dichte Wasser'!$B$4*AVERAGE(B354:C354)^3+'Dichte Wasser'!$B$3*AVERAGE(B354:C354)^2+'Dichte Wasser'!$B$2*AVERAGE(B354:C354)+'Dichte Wasser'!$B$1)/1000</f>
        <v>#DIV/0!</v>
      </c>
      <c r="S354" s="92" t="e">
        <f t="shared" si="22"/>
        <v>#DIV/0!</v>
      </c>
    </row>
    <row r="355" spans="5:19" x14ac:dyDescent="0.25">
      <c r="E355" s="48"/>
      <c r="F355" s="48"/>
      <c r="I355" s="45">
        <f t="shared" si="21"/>
        <v>0</v>
      </c>
      <c r="J355" s="45">
        <f t="shared" si="23"/>
        <v>-13.92489392990414</v>
      </c>
      <c r="K355" s="39" t="e">
        <f t="shared" si="20"/>
        <v>#DIV/0!</v>
      </c>
      <c r="L355" s="46">
        <f>-J355/Eingaben!$D$29</f>
        <v>0.95638835726756799</v>
      </c>
      <c r="M355" s="44" t="e">
        <f>-K355/Eingaben!$D$8</f>
        <v>#DIV/0!</v>
      </c>
      <c r="N355" s="46">
        <f>ABS(B355-C355)/Eingaben!$D$8</f>
        <v>0</v>
      </c>
      <c r="P355">
        <f>D355/3600000*G355*100*100/Eingaben!$D$39*(A355-A354)/3600</f>
        <v>0</v>
      </c>
      <c r="R355" s="91" t="e">
        <f>('Dichte Wasser'!$B$4*AVERAGE(B355:C355)^3+'Dichte Wasser'!$B$3*AVERAGE(B355:C355)^2+'Dichte Wasser'!$B$2*AVERAGE(B355:C355)+'Dichte Wasser'!$B$1)/1000</f>
        <v>#DIV/0!</v>
      </c>
      <c r="S355" s="92" t="e">
        <f t="shared" si="22"/>
        <v>#DIV/0!</v>
      </c>
    </row>
    <row r="356" spans="5:19" x14ac:dyDescent="0.25">
      <c r="E356" s="48"/>
      <c r="F356" s="48"/>
      <c r="I356" s="45">
        <f t="shared" si="21"/>
        <v>0</v>
      </c>
      <c r="J356" s="45">
        <f t="shared" si="23"/>
        <v>-13.92489392990414</v>
      </c>
      <c r="K356" s="39" t="e">
        <f t="shared" si="20"/>
        <v>#DIV/0!</v>
      </c>
      <c r="L356" s="46">
        <f>-J356/Eingaben!$D$29</f>
        <v>0.95638835726756799</v>
      </c>
      <c r="M356" s="44" t="e">
        <f>-K356/Eingaben!$D$8</f>
        <v>#DIV/0!</v>
      </c>
      <c r="N356" s="46">
        <f>ABS(B356-C356)/Eingaben!$D$8</f>
        <v>0</v>
      </c>
      <c r="P356">
        <f>D356/3600000*G356*100*100/Eingaben!$D$39*(A356-A355)/3600</f>
        <v>0</v>
      </c>
      <c r="R356" s="91" t="e">
        <f>('Dichte Wasser'!$B$4*AVERAGE(B356:C356)^3+'Dichte Wasser'!$B$3*AVERAGE(B356:C356)^2+'Dichte Wasser'!$B$2*AVERAGE(B356:C356)+'Dichte Wasser'!$B$1)/1000</f>
        <v>#DIV/0!</v>
      </c>
      <c r="S356" s="92" t="e">
        <f t="shared" si="22"/>
        <v>#DIV/0!</v>
      </c>
    </row>
    <row r="357" spans="5:19" x14ac:dyDescent="0.25">
      <c r="E357" s="48"/>
      <c r="F357" s="48"/>
      <c r="I357" s="45">
        <f t="shared" si="21"/>
        <v>0</v>
      </c>
      <c r="J357" s="45">
        <f t="shared" si="23"/>
        <v>-13.92489392990414</v>
      </c>
      <c r="K357" s="39" t="e">
        <f t="shared" si="20"/>
        <v>#DIV/0!</v>
      </c>
      <c r="L357" s="46">
        <f>-J357/Eingaben!$D$29</f>
        <v>0.95638835726756799</v>
      </c>
      <c r="M357" s="44" t="e">
        <f>-K357/Eingaben!$D$8</f>
        <v>#DIV/0!</v>
      </c>
      <c r="N357" s="46">
        <f>ABS(B357-C357)/Eingaben!$D$8</f>
        <v>0</v>
      </c>
      <c r="P357">
        <f>D357/3600000*G357*100*100/Eingaben!$D$39*(A357-A356)/3600</f>
        <v>0</v>
      </c>
      <c r="R357" s="91" t="e">
        <f>('Dichte Wasser'!$B$4*AVERAGE(B357:C357)^3+'Dichte Wasser'!$B$3*AVERAGE(B357:C357)^2+'Dichte Wasser'!$B$2*AVERAGE(B357:C357)+'Dichte Wasser'!$B$1)/1000</f>
        <v>#DIV/0!</v>
      </c>
      <c r="S357" s="92" t="e">
        <f t="shared" si="22"/>
        <v>#DIV/0!</v>
      </c>
    </row>
    <row r="358" spans="5:19" x14ac:dyDescent="0.25">
      <c r="E358" s="48"/>
      <c r="F358" s="48"/>
      <c r="I358" s="45">
        <f t="shared" si="21"/>
        <v>0</v>
      </c>
      <c r="J358" s="45">
        <f t="shared" si="23"/>
        <v>-13.92489392990414</v>
      </c>
      <c r="K358" s="39" t="e">
        <f t="shared" si="20"/>
        <v>#DIV/0!</v>
      </c>
      <c r="L358" s="46">
        <f>-J358/Eingaben!$D$29</f>
        <v>0.95638835726756799</v>
      </c>
      <c r="M358" s="44" t="e">
        <f>-K358/Eingaben!$D$8</f>
        <v>#DIV/0!</v>
      </c>
      <c r="N358" s="46">
        <f>ABS(B358-C358)/Eingaben!$D$8</f>
        <v>0</v>
      </c>
      <c r="P358">
        <f>D358/3600000*G358*100*100/Eingaben!$D$39*(A358-A357)/3600</f>
        <v>0</v>
      </c>
      <c r="R358" s="91" t="e">
        <f>('Dichte Wasser'!$B$4*AVERAGE(B358:C358)^3+'Dichte Wasser'!$B$3*AVERAGE(B358:C358)^2+'Dichte Wasser'!$B$2*AVERAGE(B358:C358)+'Dichte Wasser'!$B$1)/1000</f>
        <v>#DIV/0!</v>
      </c>
      <c r="S358" s="92" t="e">
        <f t="shared" si="22"/>
        <v>#DIV/0!</v>
      </c>
    </row>
    <row r="359" spans="5:19" x14ac:dyDescent="0.25">
      <c r="E359" s="48"/>
      <c r="F359" s="48"/>
      <c r="I359" s="45">
        <f t="shared" si="21"/>
        <v>0</v>
      </c>
      <c r="J359" s="45">
        <f t="shared" si="23"/>
        <v>-13.92489392990414</v>
      </c>
      <c r="K359" s="39" t="e">
        <f t="shared" si="20"/>
        <v>#DIV/0!</v>
      </c>
      <c r="L359" s="46">
        <f>-J359/Eingaben!$D$29</f>
        <v>0.95638835726756799</v>
      </c>
      <c r="M359" s="44" t="e">
        <f>-K359/Eingaben!$D$8</f>
        <v>#DIV/0!</v>
      </c>
      <c r="N359" s="46">
        <f>ABS(B359-C359)/Eingaben!$D$8</f>
        <v>0</v>
      </c>
      <c r="P359">
        <f>D359/3600000*G359*100*100/Eingaben!$D$39*(A359-A358)/3600</f>
        <v>0</v>
      </c>
      <c r="R359" s="91" t="e">
        <f>('Dichte Wasser'!$B$4*AVERAGE(B359:C359)^3+'Dichte Wasser'!$B$3*AVERAGE(B359:C359)^2+'Dichte Wasser'!$B$2*AVERAGE(B359:C359)+'Dichte Wasser'!$B$1)/1000</f>
        <v>#DIV/0!</v>
      </c>
      <c r="S359" s="92" t="e">
        <f t="shared" si="22"/>
        <v>#DIV/0!</v>
      </c>
    </row>
    <row r="360" spans="5:19" x14ac:dyDescent="0.25">
      <c r="E360" s="48"/>
      <c r="F360" s="48"/>
      <c r="I360" s="45">
        <f t="shared" si="21"/>
        <v>0</v>
      </c>
      <c r="J360" s="45">
        <f t="shared" si="23"/>
        <v>-13.92489392990414</v>
      </c>
      <c r="K360" s="39" t="e">
        <f t="shared" si="20"/>
        <v>#DIV/0!</v>
      </c>
      <c r="L360" s="46">
        <f>-J360/Eingaben!$D$29</f>
        <v>0.95638835726756799</v>
      </c>
      <c r="M360" s="44" t="e">
        <f>-K360/Eingaben!$D$8</f>
        <v>#DIV/0!</v>
      </c>
      <c r="N360" s="46">
        <f>ABS(B360-C360)/Eingaben!$D$8</f>
        <v>0</v>
      </c>
      <c r="P360">
        <f>D360/3600000*G360*100*100/Eingaben!$D$39*(A360-A359)/3600</f>
        <v>0</v>
      </c>
      <c r="R360" s="91" t="e">
        <f>('Dichte Wasser'!$B$4*AVERAGE(B360:C360)^3+'Dichte Wasser'!$B$3*AVERAGE(B360:C360)^2+'Dichte Wasser'!$B$2*AVERAGE(B360:C360)+'Dichte Wasser'!$B$1)/1000</f>
        <v>#DIV/0!</v>
      </c>
      <c r="S360" s="92" t="e">
        <f t="shared" si="22"/>
        <v>#DIV/0!</v>
      </c>
    </row>
    <row r="361" spans="5:19" x14ac:dyDescent="0.25">
      <c r="E361" s="48"/>
      <c r="F361" s="48"/>
      <c r="I361" s="45">
        <f t="shared" si="21"/>
        <v>0</v>
      </c>
      <c r="J361" s="45">
        <f t="shared" si="23"/>
        <v>-13.92489392990414</v>
      </c>
      <c r="K361" s="39" t="e">
        <f t="shared" si="20"/>
        <v>#DIV/0!</v>
      </c>
      <c r="L361" s="46">
        <f>-J361/Eingaben!$D$29</f>
        <v>0.95638835726756799</v>
      </c>
      <c r="M361" s="44" t="e">
        <f>-K361/Eingaben!$D$8</f>
        <v>#DIV/0!</v>
      </c>
      <c r="N361" s="46">
        <f>ABS(B361-C361)/Eingaben!$D$8</f>
        <v>0</v>
      </c>
      <c r="P361">
        <f>D361/3600000*G361*100*100/Eingaben!$D$39*(A361-A360)/3600</f>
        <v>0</v>
      </c>
      <c r="R361" s="91" t="e">
        <f>('Dichte Wasser'!$B$4*AVERAGE(B361:C361)^3+'Dichte Wasser'!$B$3*AVERAGE(B361:C361)^2+'Dichte Wasser'!$B$2*AVERAGE(B361:C361)+'Dichte Wasser'!$B$1)/1000</f>
        <v>#DIV/0!</v>
      </c>
      <c r="S361" s="92" t="e">
        <f t="shared" si="22"/>
        <v>#DIV/0!</v>
      </c>
    </row>
    <row r="362" spans="5:19" x14ac:dyDescent="0.25">
      <c r="E362" s="48"/>
      <c r="F362" s="48"/>
      <c r="I362" s="45">
        <f t="shared" si="21"/>
        <v>0</v>
      </c>
      <c r="J362" s="45">
        <f t="shared" si="23"/>
        <v>-13.92489392990414</v>
      </c>
      <c r="K362" s="39" t="e">
        <f t="shared" si="20"/>
        <v>#DIV/0!</v>
      </c>
      <c r="L362" s="46">
        <f>-J362/Eingaben!$D$29</f>
        <v>0.95638835726756799</v>
      </c>
      <c r="M362" s="44" t="e">
        <f>-K362/Eingaben!$D$8</f>
        <v>#DIV/0!</v>
      </c>
      <c r="N362" s="46">
        <f>ABS(B362-C362)/Eingaben!$D$8</f>
        <v>0</v>
      </c>
      <c r="P362">
        <f>D362/3600000*G362*100*100/Eingaben!$D$39*(A362-A361)/3600</f>
        <v>0</v>
      </c>
      <c r="R362" s="91" t="e">
        <f>('Dichte Wasser'!$B$4*AVERAGE(B362:C362)^3+'Dichte Wasser'!$B$3*AVERAGE(B362:C362)^2+'Dichte Wasser'!$B$2*AVERAGE(B362:C362)+'Dichte Wasser'!$B$1)/1000</f>
        <v>#DIV/0!</v>
      </c>
      <c r="S362" s="92" t="e">
        <f t="shared" si="22"/>
        <v>#DIV/0!</v>
      </c>
    </row>
    <row r="363" spans="5:19" x14ac:dyDescent="0.25">
      <c r="E363" s="48"/>
      <c r="F363" s="48"/>
      <c r="I363" s="45">
        <f t="shared" si="21"/>
        <v>0</v>
      </c>
      <c r="J363" s="45">
        <f t="shared" si="23"/>
        <v>-13.92489392990414</v>
      </c>
      <c r="K363" s="39" t="e">
        <f t="shared" si="20"/>
        <v>#DIV/0!</v>
      </c>
      <c r="L363" s="46">
        <f>-J363/Eingaben!$D$29</f>
        <v>0.95638835726756799</v>
      </c>
      <c r="M363" s="44" t="e">
        <f>-K363/Eingaben!$D$8</f>
        <v>#DIV/0!</v>
      </c>
      <c r="N363" s="46">
        <f>ABS(B363-C363)/Eingaben!$D$8</f>
        <v>0</v>
      </c>
      <c r="P363">
        <f>D363/3600000*G363*100*100/Eingaben!$D$39*(A363-A362)/3600</f>
        <v>0</v>
      </c>
      <c r="R363" s="91" t="e">
        <f>('Dichte Wasser'!$B$4*AVERAGE(B363:C363)^3+'Dichte Wasser'!$B$3*AVERAGE(B363:C363)^2+'Dichte Wasser'!$B$2*AVERAGE(B363:C363)+'Dichte Wasser'!$B$1)/1000</f>
        <v>#DIV/0!</v>
      </c>
      <c r="S363" s="92" t="e">
        <f t="shared" si="22"/>
        <v>#DIV/0!</v>
      </c>
    </row>
    <row r="364" spans="5:19" x14ac:dyDescent="0.25">
      <c r="E364" s="48"/>
      <c r="F364" s="48"/>
      <c r="I364" s="45">
        <f t="shared" si="21"/>
        <v>0</v>
      </c>
      <c r="J364" s="45">
        <f t="shared" si="23"/>
        <v>-13.92489392990414</v>
      </c>
      <c r="K364" s="39" t="e">
        <f t="shared" si="20"/>
        <v>#DIV/0!</v>
      </c>
      <c r="L364" s="46">
        <f>-J364/Eingaben!$D$29</f>
        <v>0.95638835726756799</v>
      </c>
      <c r="M364" s="44" t="e">
        <f>-K364/Eingaben!$D$8</f>
        <v>#DIV/0!</v>
      </c>
      <c r="N364" s="46">
        <f>ABS(B364-C364)/Eingaben!$D$8</f>
        <v>0</v>
      </c>
      <c r="P364">
        <f>D364/3600000*G364*100*100/Eingaben!$D$39*(A364-A363)/3600</f>
        <v>0</v>
      </c>
      <c r="R364" s="91" t="e">
        <f>('Dichte Wasser'!$B$4*AVERAGE(B364:C364)^3+'Dichte Wasser'!$B$3*AVERAGE(B364:C364)^2+'Dichte Wasser'!$B$2*AVERAGE(B364:C364)+'Dichte Wasser'!$B$1)/1000</f>
        <v>#DIV/0!</v>
      </c>
      <c r="S364" s="92" t="e">
        <f t="shared" si="22"/>
        <v>#DIV/0!</v>
      </c>
    </row>
    <row r="365" spans="5:19" x14ac:dyDescent="0.25">
      <c r="E365" s="48"/>
      <c r="F365" s="48"/>
      <c r="I365" s="45">
        <f t="shared" si="21"/>
        <v>0</v>
      </c>
      <c r="J365" s="45">
        <f t="shared" si="23"/>
        <v>-13.92489392990414</v>
      </c>
      <c r="K365" s="39" t="e">
        <f t="shared" si="20"/>
        <v>#DIV/0!</v>
      </c>
      <c r="L365" s="46">
        <f>-J365/Eingaben!$D$29</f>
        <v>0.95638835726756799</v>
      </c>
      <c r="M365" s="44" t="e">
        <f>-K365/Eingaben!$D$8</f>
        <v>#DIV/0!</v>
      </c>
      <c r="N365" s="46">
        <f>ABS(B365-C365)/Eingaben!$D$8</f>
        <v>0</v>
      </c>
      <c r="P365">
        <f>D365/3600000*G365*100*100/Eingaben!$D$39*(A365-A364)/3600</f>
        <v>0</v>
      </c>
      <c r="R365" s="91" t="e">
        <f>('Dichte Wasser'!$B$4*AVERAGE(B365:C365)^3+'Dichte Wasser'!$B$3*AVERAGE(B365:C365)^2+'Dichte Wasser'!$B$2*AVERAGE(B365:C365)+'Dichte Wasser'!$B$1)/1000</f>
        <v>#DIV/0!</v>
      </c>
      <c r="S365" s="92" t="e">
        <f t="shared" si="22"/>
        <v>#DIV/0!</v>
      </c>
    </row>
    <row r="366" spans="5:19" x14ac:dyDescent="0.25">
      <c r="E366" s="48"/>
      <c r="F366" s="48"/>
      <c r="I366" s="45">
        <f t="shared" si="21"/>
        <v>0</v>
      </c>
      <c r="J366" s="45">
        <f t="shared" si="23"/>
        <v>-13.92489392990414</v>
      </c>
      <c r="K366" s="39" t="e">
        <f t="shared" si="20"/>
        <v>#DIV/0!</v>
      </c>
      <c r="L366" s="46">
        <f>-J366/Eingaben!$D$29</f>
        <v>0.95638835726756799</v>
      </c>
      <c r="M366" s="44" t="e">
        <f>-K366/Eingaben!$D$8</f>
        <v>#DIV/0!</v>
      </c>
      <c r="N366" s="46">
        <f>ABS(B366-C366)/Eingaben!$D$8</f>
        <v>0</v>
      </c>
      <c r="P366">
        <f>D366/3600000*G366*100*100/Eingaben!$D$39*(A366-A365)/3600</f>
        <v>0</v>
      </c>
      <c r="R366" s="91" t="e">
        <f>('Dichte Wasser'!$B$4*AVERAGE(B366:C366)^3+'Dichte Wasser'!$B$3*AVERAGE(B366:C366)^2+'Dichte Wasser'!$B$2*AVERAGE(B366:C366)+'Dichte Wasser'!$B$1)/1000</f>
        <v>#DIV/0!</v>
      </c>
      <c r="S366" s="92" t="e">
        <f t="shared" si="22"/>
        <v>#DIV/0!</v>
      </c>
    </row>
    <row r="367" spans="5:19" x14ac:dyDescent="0.25">
      <c r="E367" s="48"/>
      <c r="F367" s="48"/>
      <c r="I367" s="45">
        <f t="shared" si="21"/>
        <v>0</v>
      </c>
      <c r="J367" s="45">
        <f t="shared" si="23"/>
        <v>-13.92489392990414</v>
      </c>
      <c r="K367" s="39" t="e">
        <f t="shared" si="20"/>
        <v>#DIV/0!</v>
      </c>
      <c r="L367" s="46">
        <f>-J367/Eingaben!$D$29</f>
        <v>0.95638835726756799</v>
      </c>
      <c r="M367" s="44" t="e">
        <f>-K367/Eingaben!$D$8</f>
        <v>#DIV/0!</v>
      </c>
      <c r="N367" s="46">
        <f>ABS(B367-C367)/Eingaben!$D$8</f>
        <v>0</v>
      </c>
      <c r="P367">
        <f>D367/3600000*G367*100*100/Eingaben!$D$39*(A367-A366)/3600</f>
        <v>0</v>
      </c>
      <c r="R367" s="91" t="e">
        <f>('Dichte Wasser'!$B$4*AVERAGE(B367:C367)^3+'Dichte Wasser'!$B$3*AVERAGE(B367:C367)^2+'Dichte Wasser'!$B$2*AVERAGE(B367:C367)+'Dichte Wasser'!$B$1)/1000</f>
        <v>#DIV/0!</v>
      </c>
      <c r="S367" s="92" t="e">
        <f t="shared" si="22"/>
        <v>#DIV/0!</v>
      </c>
    </row>
    <row r="368" spans="5:19" x14ac:dyDescent="0.25">
      <c r="E368" s="48"/>
      <c r="F368" s="48"/>
      <c r="I368" s="45">
        <f t="shared" si="21"/>
        <v>0</v>
      </c>
      <c r="J368" s="45">
        <f t="shared" si="23"/>
        <v>-13.92489392990414</v>
      </c>
      <c r="K368" s="39" t="e">
        <f t="shared" si="20"/>
        <v>#DIV/0!</v>
      </c>
      <c r="L368" s="46">
        <f>-J368/Eingaben!$D$29</f>
        <v>0.95638835726756799</v>
      </c>
      <c r="M368" s="44" t="e">
        <f>-K368/Eingaben!$D$8</f>
        <v>#DIV/0!</v>
      </c>
      <c r="N368" s="46">
        <f>ABS(B368-C368)/Eingaben!$D$8</f>
        <v>0</v>
      </c>
      <c r="P368">
        <f>D368/3600000*G368*100*100/Eingaben!$D$39*(A368-A367)/3600</f>
        <v>0</v>
      </c>
      <c r="R368" s="91" t="e">
        <f>('Dichte Wasser'!$B$4*AVERAGE(B368:C368)^3+'Dichte Wasser'!$B$3*AVERAGE(B368:C368)^2+'Dichte Wasser'!$B$2*AVERAGE(B368:C368)+'Dichte Wasser'!$B$1)/1000</f>
        <v>#DIV/0!</v>
      </c>
      <c r="S368" s="92" t="e">
        <f t="shared" si="22"/>
        <v>#DIV/0!</v>
      </c>
    </row>
    <row r="369" spans="5:19" x14ac:dyDescent="0.25">
      <c r="E369" s="48"/>
      <c r="F369" s="48"/>
      <c r="I369" s="45">
        <f t="shared" si="21"/>
        <v>0</v>
      </c>
      <c r="J369" s="45">
        <f t="shared" si="23"/>
        <v>-13.92489392990414</v>
      </c>
      <c r="K369" s="39" t="e">
        <f t="shared" si="20"/>
        <v>#DIV/0!</v>
      </c>
      <c r="L369" s="46">
        <f>-J369/Eingaben!$D$29</f>
        <v>0.95638835726756799</v>
      </c>
      <c r="M369" s="44" t="e">
        <f>-K369/Eingaben!$D$8</f>
        <v>#DIV/0!</v>
      </c>
      <c r="N369" s="46">
        <f>ABS(B369-C369)/Eingaben!$D$8</f>
        <v>0</v>
      </c>
      <c r="P369">
        <f>D369/3600000*G369*100*100/Eingaben!$D$39*(A369-A368)/3600</f>
        <v>0</v>
      </c>
      <c r="R369" s="91" t="e">
        <f>('Dichte Wasser'!$B$4*AVERAGE(B369:C369)^3+'Dichte Wasser'!$B$3*AVERAGE(B369:C369)^2+'Dichte Wasser'!$B$2*AVERAGE(B369:C369)+'Dichte Wasser'!$B$1)/1000</f>
        <v>#DIV/0!</v>
      </c>
      <c r="S369" s="92" t="e">
        <f t="shared" si="22"/>
        <v>#DIV/0!</v>
      </c>
    </row>
    <row r="370" spans="5:19" x14ac:dyDescent="0.25">
      <c r="E370" s="48"/>
      <c r="F370" s="48"/>
      <c r="I370" s="45">
        <f t="shared" si="21"/>
        <v>0</v>
      </c>
      <c r="J370" s="45">
        <f t="shared" si="23"/>
        <v>-13.92489392990414</v>
      </c>
      <c r="K370" s="39" t="e">
        <f t="shared" si="20"/>
        <v>#DIV/0!</v>
      </c>
      <c r="L370" s="46">
        <f>-J370/Eingaben!$D$29</f>
        <v>0.95638835726756799</v>
      </c>
      <c r="M370" s="44" t="e">
        <f>-K370/Eingaben!$D$8</f>
        <v>#DIV/0!</v>
      </c>
      <c r="N370" s="46">
        <f>ABS(B370-C370)/Eingaben!$D$8</f>
        <v>0</v>
      </c>
      <c r="P370">
        <f>D370/3600000*G370*100*100/Eingaben!$D$39*(A370-A369)/3600</f>
        <v>0</v>
      </c>
      <c r="R370" s="91" t="e">
        <f>('Dichte Wasser'!$B$4*AVERAGE(B370:C370)^3+'Dichte Wasser'!$B$3*AVERAGE(B370:C370)^2+'Dichte Wasser'!$B$2*AVERAGE(B370:C370)+'Dichte Wasser'!$B$1)/1000</f>
        <v>#DIV/0!</v>
      </c>
      <c r="S370" s="92" t="e">
        <f t="shared" si="22"/>
        <v>#DIV/0!</v>
      </c>
    </row>
    <row r="371" spans="5:19" x14ac:dyDescent="0.25">
      <c r="E371" s="48"/>
      <c r="F371" s="48"/>
      <c r="I371" s="45">
        <f t="shared" si="21"/>
        <v>0</v>
      </c>
      <c r="J371" s="45">
        <f t="shared" si="23"/>
        <v>-13.92489392990414</v>
      </c>
      <c r="K371" s="39" t="e">
        <f t="shared" si="20"/>
        <v>#DIV/0!</v>
      </c>
      <c r="L371" s="46">
        <f>-J371/Eingaben!$D$29</f>
        <v>0.95638835726756799</v>
      </c>
      <c r="M371" s="44" t="e">
        <f>-K371/Eingaben!$D$8</f>
        <v>#DIV/0!</v>
      </c>
      <c r="N371" s="46">
        <f>ABS(B371-C371)/Eingaben!$D$8</f>
        <v>0</v>
      </c>
      <c r="P371">
        <f>D371/3600000*G371*100*100/Eingaben!$D$39*(A371-A370)/3600</f>
        <v>0</v>
      </c>
      <c r="R371" s="91" t="e">
        <f>('Dichte Wasser'!$B$4*AVERAGE(B371:C371)^3+'Dichte Wasser'!$B$3*AVERAGE(B371:C371)^2+'Dichte Wasser'!$B$2*AVERAGE(B371:C371)+'Dichte Wasser'!$B$1)/1000</f>
        <v>#DIV/0!</v>
      </c>
      <c r="S371" s="92" t="e">
        <f t="shared" si="22"/>
        <v>#DIV/0!</v>
      </c>
    </row>
    <row r="372" spans="5:19" x14ac:dyDescent="0.25">
      <c r="E372" s="48"/>
      <c r="F372" s="48"/>
      <c r="I372" s="45">
        <f t="shared" si="21"/>
        <v>0</v>
      </c>
      <c r="J372" s="45">
        <f t="shared" si="23"/>
        <v>-13.92489392990414</v>
      </c>
      <c r="K372" s="39" t="e">
        <f t="shared" si="20"/>
        <v>#DIV/0!</v>
      </c>
      <c r="L372" s="46">
        <f>-J372/Eingaben!$D$29</f>
        <v>0.95638835726756799</v>
      </c>
      <c r="M372" s="44" t="e">
        <f>-K372/Eingaben!$D$8</f>
        <v>#DIV/0!</v>
      </c>
      <c r="N372" s="46">
        <f>ABS(B372-C372)/Eingaben!$D$8</f>
        <v>0</v>
      </c>
      <c r="P372">
        <f>D372/3600000*G372*100*100/Eingaben!$D$39*(A372-A371)/3600</f>
        <v>0</v>
      </c>
      <c r="R372" s="91" t="e">
        <f>('Dichte Wasser'!$B$4*AVERAGE(B372:C372)^3+'Dichte Wasser'!$B$3*AVERAGE(B372:C372)^2+'Dichte Wasser'!$B$2*AVERAGE(B372:C372)+'Dichte Wasser'!$B$1)/1000</f>
        <v>#DIV/0!</v>
      </c>
      <c r="S372" s="92" t="e">
        <f t="shared" si="22"/>
        <v>#DIV/0!</v>
      </c>
    </row>
    <row r="373" spans="5:19" x14ac:dyDescent="0.25">
      <c r="E373" s="48"/>
      <c r="F373" s="48"/>
      <c r="I373" s="45">
        <f t="shared" si="21"/>
        <v>0</v>
      </c>
      <c r="J373" s="45">
        <f t="shared" si="23"/>
        <v>-13.92489392990414</v>
      </c>
      <c r="K373" s="39" t="e">
        <f t="shared" si="20"/>
        <v>#DIV/0!</v>
      </c>
      <c r="L373" s="46">
        <f>-J373/Eingaben!$D$29</f>
        <v>0.95638835726756799</v>
      </c>
      <c r="M373" s="44" t="e">
        <f>-K373/Eingaben!$D$8</f>
        <v>#DIV/0!</v>
      </c>
      <c r="N373" s="46">
        <f>ABS(B373-C373)/Eingaben!$D$8</f>
        <v>0</v>
      </c>
      <c r="P373">
        <f>D373/3600000*G373*100*100/Eingaben!$D$39*(A373-A372)/3600</f>
        <v>0</v>
      </c>
      <c r="R373" s="91" t="e">
        <f>('Dichte Wasser'!$B$4*AVERAGE(B373:C373)^3+'Dichte Wasser'!$B$3*AVERAGE(B373:C373)^2+'Dichte Wasser'!$B$2*AVERAGE(B373:C373)+'Dichte Wasser'!$B$1)/1000</f>
        <v>#DIV/0!</v>
      </c>
      <c r="S373" s="92" t="e">
        <f t="shared" si="22"/>
        <v>#DIV/0!</v>
      </c>
    </row>
    <row r="374" spans="5:19" x14ac:dyDescent="0.25">
      <c r="E374" s="48"/>
      <c r="F374" s="48"/>
      <c r="I374" s="45">
        <f t="shared" si="21"/>
        <v>0</v>
      </c>
      <c r="J374" s="45">
        <f t="shared" si="23"/>
        <v>-13.92489392990414</v>
      </c>
      <c r="K374" s="39" t="e">
        <f t="shared" si="20"/>
        <v>#DIV/0!</v>
      </c>
      <c r="L374" s="46">
        <f>-J374/Eingaben!$D$29</f>
        <v>0.95638835726756799</v>
      </c>
      <c r="M374" s="44" t="e">
        <f>-K374/Eingaben!$D$8</f>
        <v>#DIV/0!</v>
      </c>
      <c r="N374" s="46">
        <f>ABS(B374-C374)/Eingaben!$D$8</f>
        <v>0</v>
      </c>
      <c r="P374">
        <f>D374/3600000*G374*100*100/Eingaben!$D$39*(A374-A373)/3600</f>
        <v>0</v>
      </c>
      <c r="R374" s="91" t="e">
        <f>('Dichte Wasser'!$B$4*AVERAGE(B374:C374)^3+'Dichte Wasser'!$B$3*AVERAGE(B374:C374)^2+'Dichte Wasser'!$B$2*AVERAGE(B374:C374)+'Dichte Wasser'!$B$1)/1000</f>
        <v>#DIV/0!</v>
      </c>
      <c r="S374" s="92" t="e">
        <f t="shared" si="22"/>
        <v>#DIV/0!</v>
      </c>
    </row>
    <row r="375" spans="5:19" x14ac:dyDescent="0.25">
      <c r="E375" s="48"/>
      <c r="F375" s="48"/>
      <c r="I375" s="45">
        <f t="shared" si="21"/>
        <v>0</v>
      </c>
      <c r="J375" s="45">
        <f t="shared" si="23"/>
        <v>-13.92489392990414</v>
      </c>
      <c r="K375" s="39" t="e">
        <f t="shared" si="20"/>
        <v>#DIV/0!</v>
      </c>
      <c r="L375" s="46">
        <f>-J375/Eingaben!$D$29</f>
        <v>0.95638835726756799</v>
      </c>
      <c r="M375" s="44" t="e">
        <f>-K375/Eingaben!$D$8</f>
        <v>#DIV/0!</v>
      </c>
      <c r="N375" s="46">
        <f>ABS(B375-C375)/Eingaben!$D$8</f>
        <v>0</v>
      </c>
      <c r="P375">
        <f>D375/3600000*G375*100*100/Eingaben!$D$39*(A375-A374)/3600</f>
        <v>0</v>
      </c>
      <c r="R375" s="91" t="e">
        <f>('Dichte Wasser'!$B$4*AVERAGE(B375:C375)^3+'Dichte Wasser'!$B$3*AVERAGE(B375:C375)^2+'Dichte Wasser'!$B$2*AVERAGE(B375:C375)+'Dichte Wasser'!$B$1)/1000</f>
        <v>#DIV/0!</v>
      </c>
      <c r="S375" s="92" t="e">
        <f t="shared" si="22"/>
        <v>#DIV/0!</v>
      </c>
    </row>
    <row r="376" spans="5:19" x14ac:dyDescent="0.25">
      <c r="E376" s="48"/>
      <c r="F376" s="48"/>
      <c r="I376" s="45">
        <f t="shared" si="21"/>
        <v>0</v>
      </c>
      <c r="J376" s="45">
        <f t="shared" si="23"/>
        <v>-13.92489392990414</v>
      </c>
      <c r="K376" s="39" t="e">
        <f t="shared" si="20"/>
        <v>#DIV/0!</v>
      </c>
      <c r="L376" s="46">
        <f>-J376/Eingaben!$D$29</f>
        <v>0.95638835726756799</v>
      </c>
      <c r="M376" s="44" t="e">
        <f>-K376/Eingaben!$D$8</f>
        <v>#DIV/0!</v>
      </c>
      <c r="N376" s="46">
        <f>ABS(B376-C376)/Eingaben!$D$8</f>
        <v>0</v>
      </c>
      <c r="P376">
        <f>D376/3600000*G376*100*100/Eingaben!$D$39*(A376-A375)/3600</f>
        <v>0</v>
      </c>
      <c r="R376" s="91" t="e">
        <f>('Dichte Wasser'!$B$4*AVERAGE(B376:C376)^3+'Dichte Wasser'!$B$3*AVERAGE(B376:C376)^2+'Dichte Wasser'!$B$2*AVERAGE(B376:C376)+'Dichte Wasser'!$B$1)/1000</f>
        <v>#DIV/0!</v>
      </c>
      <c r="S376" s="92" t="e">
        <f t="shared" si="22"/>
        <v>#DIV/0!</v>
      </c>
    </row>
    <row r="377" spans="5:19" x14ac:dyDescent="0.25">
      <c r="E377" s="48"/>
      <c r="F377" s="48"/>
      <c r="I377" s="45">
        <f t="shared" si="21"/>
        <v>0</v>
      </c>
      <c r="J377" s="45">
        <f t="shared" si="23"/>
        <v>-13.92489392990414</v>
      </c>
      <c r="K377" s="39" t="e">
        <f t="shared" si="20"/>
        <v>#DIV/0!</v>
      </c>
      <c r="L377" s="46">
        <f>-J377/Eingaben!$D$29</f>
        <v>0.95638835726756799</v>
      </c>
      <c r="M377" s="44" t="e">
        <f>-K377/Eingaben!$D$8</f>
        <v>#DIV/0!</v>
      </c>
      <c r="N377" s="46">
        <f>ABS(B377-C377)/Eingaben!$D$8</f>
        <v>0</v>
      </c>
      <c r="P377">
        <f>D377/3600000*G377*100*100/Eingaben!$D$39*(A377-A376)/3600</f>
        <v>0</v>
      </c>
      <c r="R377" s="91" t="e">
        <f>('Dichte Wasser'!$B$4*AVERAGE(B377:C377)^3+'Dichte Wasser'!$B$3*AVERAGE(B377:C377)^2+'Dichte Wasser'!$B$2*AVERAGE(B377:C377)+'Dichte Wasser'!$B$1)/1000</f>
        <v>#DIV/0!</v>
      </c>
      <c r="S377" s="92" t="e">
        <f t="shared" si="22"/>
        <v>#DIV/0!</v>
      </c>
    </row>
    <row r="378" spans="5:19" x14ac:dyDescent="0.25">
      <c r="E378" s="48"/>
      <c r="F378" s="48"/>
      <c r="I378" s="45">
        <f t="shared" si="21"/>
        <v>0</v>
      </c>
      <c r="J378" s="45">
        <f t="shared" si="23"/>
        <v>-13.92489392990414</v>
      </c>
      <c r="K378" s="39" t="e">
        <f t="shared" si="20"/>
        <v>#DIV/0!</v>
      </c>
      <c r="L378" s="46">
        <f>-J378/Eingaben!$D$29</f>
        <v>0.95638835726756799</v>
      </c>
      <c r="M378" s="44" t="e">
        <f>-K378/Eingaben!$D$8</f>
        <v>#DIV/0!</v>
      </c>
      <c r="N378" s="46">
        <f>ABS(B378-C378)/Eingaben!$D$8</f>
        <v>0</v>
      </c>
      <c r="P378">
        <f>D378/3600000*G378*100*100/Eingaben!$D$39*(A378-A377)/3600</f>
        <v>0</v>
      </c>
      <c r="R378" s="91" t="e">
        <f>('Dichte Wasser'!$B$4*AVERAGE(B378:C378)^3+'Dichte Wasser'!$B$3*AVERAGE(B378:C378)^2+'Dichte Wasser'!$B$2*AVERAGE(B378:C378)+'Dichte Wasser'!$B$1)/1000</f>
        <v>#DIV/0!</v>
      </c>
      <c r="S378" s="92" t="e">
        <f t="shared" si="22"/>
        <v>#DIV/0!</v>
      </c>
    </row>
    <row r="379" spans="5:19" x14ac:dyDescent="0.25">
      <c r="E379" s="48"/>
      <c r="F379" s="48"/>
      <c r="I379" s="45">
        <f t="shared" si="21"/>
        <v>0</v>
      </c>
      <c r="J379" s="45">
        <f t="shared" si="23"/>
        <v>-13.92489392990414</v>
      </c>
      <c r="K379" s="39" t="e">
        <f t="shared" si="20"/>
        <v>#DIV/0!</v>
      </c>
      <c r="L379" s="46">
        <f>-J379/Eingaben!$D$29</f>
        <v>0.95638835726756799</v>
      </c>
      <c r="M379" s="44" t="e">
        <f>-K379/Eingaben!$D$8</f>
        <v>#DIV/0!</v>
      </c>
      <c r="N379" s="46">
        <f>ABS(B379-C379)/Eingaben!$D$8</f>
        <v>0</v>
      </c>
      <c r="P379">
        <f>D379/3600000*G379*100*100/Eingaben!$D$39*(A379-A378)/3600</f>
        <v>0</v>
      </c>
      <c r="R379" s="91" t="e">
        <f>('Dichte Wasser'!$B$4*AVERAGE(B379:C379)^3+'Dichte Wasser'!$B$3*AVERAGE(B379:C379)^2+'Dichte Wasser'!$B$2*AVERAGE(B379:C379)+'Dichte Wasser'!$B$1)/1000</f>
        <v>#DIV/0!</v>
      </c>
      <c r="S379" s="92" t="e">
        <f t="shared" si="22"/>
        <v>#DIV/0!</v>
      </c>
    </row>
    <row r="380" spans="5:19" x14ac:dyDescent="0.25">
      <c r="E380" s="48"/>
      <c r="F380" s="48"/>
      <c r="I380" s="45">
        <f t="shared" si="21"/>
        <v>0</v>
      </c>
      <c r="J380" s="45">
        <f t="shared" si="23"/>
        <v>-13.92489392990414</v>
      </c>
      <c r="K380" s="39" t="e">
        <f t="shared" si="20"/>
        <v>#DIV/0!</v>
      </c>
      <c r="L380" s="46">
        <f>-J380/Eingaben!$D$29</f>
        <v>0.95638835726756799</v>
      </c>
      <c r="M380" s="44" t="e">
        <f>-K380/Eingaben!$D$8</f>
        <v>#DIV/0!</v>
      </c>
      <c r="N380" s="46">
        <f>ABS(B380-C380)/Eingaben!$D$8</f>
        <v>0</v>
      </c>
      <c r="P380">
        <f>D380/3600000*G380*100*100/Eingaben!$D$39*(A380-A379)/3600</f>
        <v>0</v>
      </c>
      <c r="R380" s="91" t="e">
        <f>('Dichte Wasser'!$B$4*AVERAGE(B380:C380)^3+'Dichte Wasser'!$B$3*AVERAGE(B380:C380)^2+'Dichte Wasser'!$B$2*AVERAGE(B380:C380)+'Dichte Wasser'!$B$1)/1000</f>
        <v>#DIV/0!</v>
      </c>
      <c r="S380" s="92" t="e">
        <f t="shared" si="22"/>
        <v>#DIV/0!</v>
      </c>
    </row>
    <row r="381" spans="5:19" x14ac:dyDescent="0.25">
      <c r="E381" s="48"/>
      <c r="F381" s="48"/>
      <c r="I381" s="45">
        <f t="shared" si="21"/>
        <v>0</v>
      </c>
      <c r="J381" s="45">
        <f t="shared" si="23"/>
        <v>-13.92489392990414</v>
      </c>
      <c r="K381" s="39" t="e">
        <f t="shared" si="20"/>
        <v>#DIV/0!</v>
      </c>
      <c r="L381" s="46">
        <f>-J381/Eingaben!$D$29</f>
        <v>0.95638835726756799</v>
      </c>
      <c r="M381" s="44" t="e">
        <f>-K381/Eingaben!$D$8</f>
        <v>#DIV/0!</v>
      </c>
      <c r="N381" s="46">
        <f>ABS(B381-C381)/Eingaben!$D$8</f>
        <v>0</v>
      </c>
      <c r="P381">
        <f>D381/3600000*G381*100*100/Eingaben!$D$39*(A381-A380)/3600</f>
        <v>0</v>
      </c>
      <c r="R381" s="91" t="e">
        <f>('Dichte Wasser'!$B$4*AVERAGE(B381:C381)^3+'Dichte Wasser'!$B$3*AVERAGE(B381:C381)^2+'Dichte Wasser'!$B$2*AVERAGE(B381:C381)+'Dichte Wasser'!$B$1)/1000</f>
        <v>#DIV/0!</v>
      </c>
      <c r="S381" s="92" t="e">
        <f t="shared" si="22"/>
        <v>#DIV/0!</v>
      </c>
    </row>
    <row r="382" spans="5:19" x14ac:dyDescent="0.25">
      <c r="E382" s="48"/>
      <c r="F382" s="48"/>
      <c r="I382" s="45">
        <f t="shared" si="21"/>
        <v>0</v>
      </c>
      <c r="J382" s="45">
        <f t="shared" si="23"/>
        <v>-13.92489392990414</v>
      </c>
      <c r="K382" s="39" t="e">
        <f t="shared" si="20"/>
        <v>#DIV/0!</v>
      </c>
      <c r="L382" s="46">
        <f>-J382/Eingaben!$D$29</f>
        <v>0.95638835726756799</v>
      </c>
      <c r="M382" s="44" t="e">
        <f>-K382/Eingaben!$D$8</f>
        <v>#DIV/0!</v>
      </c>
      <c r="N382" s="46">
        <f>ABS(B382-C382)/Eingaben!$D$8</f>
        <v>0</v>
      </c>
      <c r="P382">
        <f>D382/3600000*G382*100*100/Eingaben!$D$39*(A382-A381)/3600</f>
        <v>0</v>
      </c>
      <c r="R382" s="91" t="e">
        <f>('Dichte Wasser'!$B$4*AVERAGE(B382:C382)^3+'Dichte Wasser'!$B$3*AVERAGE(B382:C382)^2+'Dichte Wasser'!$B$2*AVERAGE(B382:C382)+'Dichte Wasser'!$B$1)/1000</f>
        <v>#DIV/0!</v>
      </c>
      <c r="S382" s="92" t="e">
        <f t="shared" si="22"/>
        <v>#DIV/0!</v>
      </c>
    </row>
    <row r="383" spans="5:19" x14ac:dyDescent="0.25">
      <c r="E383" s="48"/>
      <c r="F383" s="48"/>
      <c r="I383" s="45">
        <f t="shared" si="21"/>
        <v>0</v>
      </c>
      <c r="J383" s="45">
        <f t="shared" si="23"/>
        <v>-13.92489392990414</v>
      </c>
      <c r="K383" s="39" t="e">
        <f t="shared" si="20"/>
        <v>#DIV/0!</v>
      </c>
      <c r="L383" s="46">
        <f>-J383/Eingaben!$D$29</f>
        <v>0.95638835726756799</v>
      </c>
      <c r="M383" s="44" t="e">
        <f>-K383/Eingaben!$D$8</f>
        <v>#DIV/0!</v>
      </c>
      <c r="N383" s="46">
        <f>ABS(B383-C383)/Eingaben!$D$8</f>
        <v>0</v>
      </c>
      <c r="P383">
        <f>D383/3600000*G383*100*100/Eingaben!$D$39*(A383-A382)/3600</f>
        <v>0</v>
      </c>
      <c r="R383" s="91" t="e">
        <f>('Dichte Wasser'!$B$4*AVERAGE(B383:C383)^3+'Dichte Wasser'!$B$3*AVERAGE(B383:C383)^2+'Dichte Wasser'!$B$2*AVERAGE(B383:C383)+'Dichte Wasser'!$B$1)/1000</f>
        <v>#DIV/0!</v>
      </c>
      <c r="S383" s="92" t="e">
        <f t="shared" si="22"/>
        <v>#DIV/0!</v>
      </c>
    </row>
    <row r="384" spans="5:19" x14ac:dyDescent="0.25">
      <c r="E384" s="48"/>
      <c r="F384" s="48"/>
      <c r="I384" s="45">
        <f t="shared" si="21"/>
        <v>0</v>
      </c>
      <c r="J384" s="45">
        <f t="shared" si="23"/>
        <v>-13.92489392990414</v>
      </c>
      <c r="K384" s="39" t="e">
        <f t="shared" si="20"/>
        <v>#DIV/0!</v>
      </c>
      <c r="L384" s="46">
        <f>-J384/Eingaben!$D$29</f>
        <v>0.95638835726756799</v>
      </c>
      <c r="M384" s="44" t="e">
        <f>-K384/Eingaben!$D$8</f>
        <v>#DIV/0!</v>
      </c>
      <c r="N384" s="46">
        <f>ABS(B384-C384)/Eingaben!$D$8</f>
        <v>0</v>
      </c>
      <c r="P384">
        <f>D384/3600000*G384*100*100/Eingaben!$D$39*(A384-A383)/3600</f>
        <v>0</v>
      </c>
      <c r="R384" s="91" t="e">
        <f>('Dichte Wasser'!$B$4*AVERAGE(B384:C384)^3+'Dichte Wasser'!$B$3*AVERAGE(B384:C384)^2+'Dichte Wasser'!$B$2*AVERAGE(B384:C384)+'Dichte Wasser'!$B$1)/1000</f>
        <v>#DIV/0!</v>
      </c>
      <c r="S384" s="92" t="e">
        <f t="shared" si="22"/>
        <v>#DIV/0!</v>
      </c>
    </row>
    <row r="385" spans="5:19" x14ac:dyDescent="0.25">
      <c r="E385" s="48"/>
      <c r="F385" s="48"/>
      <c r="I385" s="45">
        <f t="shared" si="21"/>
        <v>0</v>
      </c>
      <c r="J385" s="45">
        <f t="shared" si="23"/>
        <v>-13.92489392990414</v>
      </c>
      <c r="K385" s="39" t="e">
        <f t="shared" si="20"/>
        <v>#DIV/0!</v>
      </c>
      <c r="L385" s="46">
        <f>-J385/Eingaben!$D$29</f>
        <v>0.95638835726756799</v>
      </c>
      <c r="M385" s="44" t="e">
        <f>-K385/Eingaben!$D$8</f>
        <v>#DIV/0!</v>
      </c>
      <c r="N385" s="46">
        <f>ABS(B385-C385)/Eingaben!$D$8</f>
        <v>0</v>
      </c>
      <c r="P385">
        <f>D385/3600000*G385*100*100/Eingaben!$D$39*(A385-A384)/3600</f>
        <v>0</v>
      </c>
      <c r="R385" s="91" t="e">
        <f>('Dichte Wasser'!$B$4*AVERAGE(B385:C385)^3+'Dichte Wasser'!$B$3*AVERAGE(B385:C385)^2+'Dichte Wasser'!$B$2*AVERAGE(B385:C385)+'Dichte Wasser'!$B$1)/1000</f>
        <v>#DIV/0!</v>
      </c>
      <c r="S385" s="92" t="e">
        <f t="shared" si="22"/>
        <v>#DIV/0!</v>
      </c>
    </row>
    <row r="386" spans="5:19" x14ac:dyDescent="0.25">
      <c r="E386" s="48"/>
      <c r="F386" s="48"/>
      <c r="I386" s="45">
        <f t="shared" si="21"/>
        <v>0</v>
      </c>
      <c r="J386" s="45">
        <f t="shared" si="23"/>
        <v>-13.92489392990414</v>
      </c>
      <c r="K386" s="39" t="e">
        <f t="shared" si="20"/>
        <v>#DIV/0!</v>
      </c>
      <c r="L386" s="46">
        <f>-J386/Eingaben!$D$29</f>
        <v>0.95638835726756799</v>
      </c>
      <c r="M386" s="44" t="e">
        <f>-K386/Eingaben!$D$8</f>
        <v>#DIV/0!</v>
      </c>
      <c r="N386" s="46">
        <f>ABS(B386-C386)/Eingaben!$D$8</f>
        <v>0</v>
      </c>
      <c r="P386">
        <f>D386/3600000*G386*100*100/Eingaben!$D$39*(A386-A385)/3600</f>
        <v>0</v>
      </c>
      <c r="R386" s="91" t="e">
        <f>('Dichte Wasser'!$B$4*AVERAGE(B386:C386)^3+'Dichte Wasser'!$B$3*AVERAGE(B386:C386)^2+'Dichte Wasser'!$B$2*AVERAGE(B386:C386)+'Dichte Wasser'!$B$1)/1000</f>
        <v>#DIV/0!</v>
      </c>
      <c r="S386" s="92" t="e">
        <f t="shared" si="22"/>
        <v>#DIV/0!</v>
      </c>
    </row>
    <row r="387" spans="5:19" x14ac:dyDescent="0.25">
      <c r="E387" s="48"/>
      <c r="F387" s="48"/>
      <c r="I387" s="45">
        <f t="shared" si="21"/>
        <v>0</v>
      </c>
      <c r="J387" s="45">
        <f t="shared" si="23"/>
        <v>-13.92489392990414</v>
      </c>
      <c r="K387" s="39" t="e">
        <f t="shared" si="20"/>
        <v>#DIV/0!</v>
      </c>
      <c r="L387" s="46">
        <f>-J387/Eingaben!$D$29</f>
        <v>0.95638835726756799</v>
      </c>
      <c r="M387" s="44" t="e">
        <f>-K387/Eingaben!$D$8</f>
        <v>#DIV/0!</v>
      </c>
      <c r="N387" s="46">
        <f>ABS(B387-C387)/Eingaben!$D$8</f>
        <v>0</v>
      </c>
      <c r="P387">
        <f>D387/3600000*G387*100*100/Eingaben!$D$39*(A387-A386)/3600</f>
        <v>0</v>
      </c>
      <c r="R387" s="91" t="e">
        <f>('Dichte Wasser'!$B$4*AVERAGE(B387:C387)^3+'Dichte Wasser'!$B$3*AVERAGE(B387:C387)^2+'Dichte Wasser'!$B$2*AVERAGE(B387:C387)+'Dichte Wasser'!$B$1)/1000</f>
        <v>#DIV/0!</v>
      </c>
      <c r="S387" s="92" t="e">
        <f t="shared" si="22"/>
        <v>#DIV/0!</v>
      </c>
    </row>
    <row r="388" spans="5:19" x14ac:dyDescent="0.25">
      <c r="E388" s="48"/>
      <c r="F388" s="48"/>
      <c r="I388" s="45">
        <f t="shared" si="21"/>
        <v>0</v>
      </c>
      <c r="J388" s="45">
        <f t="shared" si="23"/>
        <v>-13.92489392990414</v>
      </c>
      <c r="K388" s="39" t="e">
        <f t="shared" si="20"/>
        <v>#DIV/0!</v>
      </c>
      <c r="L388" s="46">
        <f>-J388/Eingaben!$D$29</f>
        <v>0.95638835726756799</v>
      </c>
      <c r="M388" s="44" t="e">
        <f>-K388/Eingaben!$D$8</f>
        <v>#DIV/0!</v>
      </c>
      <c r="N388" s="46">
        <f>ABS(B388-C388)/Eingaben!$D$8</f>
        <v>0</v>
      </c>
      <c r="P388">
        <f>D388/3600000*G388*100*100/Eingaben!$D$39*(A388-A387)/3600</f>
        <v>0</v>
      </c>
      <c r="R388" s="91" t="e">
        <f>('Dichte Wasser'!$B$4*AVERAGE(B388:C388)^3+'Dichte Wasser'!$B$3*AVERAGE(B388:C388)^2+'Dichte Wasser'!$B$2*AVERAGE(B388:C388)+'Dichte Wasser'!$B$1)/1000</f>
        <v>#DIV/0!</v>
      </c>
      <c r="S388" s="92" t="e">
        <f t="shared" si="22"/>
        <v>#DIV/0!</v>
      </c>
    </row>
    <row r="389" spans="5:19" x14ac:dyDescent="0.25">
      <c r="E389" s="48"/>
      <c r="F389" s="48"/>
      <c r="I389" s="45">
        <f t="shared" si="21"/>
        <v>0</v>
      </c>
      <c r="J389" s="45">
        <f t="shared" si="23"/>
        <v>-13.92489392990414</v>
      </c>
      <c r="K389" s="39" t="e">
        <f t="shared" ref="K389:K452" si="24">I389/((A389-A388)/3600)</f>
        <v>#DIV/0!</v>
      </c>
      <c r="L389" s="46">
        <f>-J389/Eingaben!$D$29</f>
        <v>0.95638835726756799</v>
      </c>
      <c r="M389" s="44" t="e">
        <f>-K389/Eingaben!$D$8</f>
        <v>#DIV/0!</v>
      </c>
      <c r="N389" s="46">
        <f>ABS(B389-C389)/Eingaben!$D$8</f>
        <v>0</v>
      </c>
      <c r="P389">
        <f>D389/3600000*G389*100*100/Eingaben!$D$39*(A389-A388)/3600</f>
        <v>0</v>
      </c>
      <c r="R389" s="91" t="e">
        <f>('Dichte Wasser'!$B$4*AVERAGE(B389:C389)^3+'Dichte Wasser'!$B$3*AVERAGE(B389:C389)^2+'Dichte Wasser'!$B$2*AVERAGE(B389:C389)+'Dichte Wasser'!$B$1)/1000</f>
        <v>#DIV/0!</v>
      </c>
      <c r="S389" s="92" t="e">
        <f t="shared" si="22"/>
        <v>#DIV/0!</v>
      </c>
    </row>
    <row r="390" spans="5:19" x14ac:dyDescent="0.25">
      <c r="E390" s="48"/>
      <c r="F390" s="48"/>
      <c r="I390" s="45">
        <f t="shared" ref="I390:I453" si="25">IF(D390&gt;0,D390/3600*R390*(A390-A389)*S390*(B390-C390)/3600,0)</f>
        <v>0</v>
      </c>
      <c r="J390" s="45">
        <f t="shared" si="23"/>
        <v>-13.92489392990414</v>
      </c>
      <c r="K390" s="39" t="e">
        <f t="shared" si="24"/>
        <v>#DIV/0!</v>
      </c>
      <c r="L390" s="46">
        <f>-J390/Eingaben!$D$29</f>
        <v>0.95638835726756799</v>
      </c>
      <c r="M390" s="44" t="e">
        <f>-K390/Eingaben!$D$8</f>
        <v>#DIV/0!</v>
      </c>
      <c r="N390" s="46">
        <f>ABS(B390-C390)/Eingaben!$D$8</f>
        <v>0</v>
      </c>
      <c r="P390">
        <f>D390/3600000*G390*100*100/Eingaben!$D$39*(A390-A389)/3600</f>
        <v>0</v>
      </c>
      <c r="R390" s="91" t="e">
        <f>('Dichte Wasser'!$B$4*AVERAGE(B390:C390)^3+'Dichte Wasser'!$B$3*AVERAGE(B390:C390)^2+'Dichte Wasser'!$B$2*AVERAGE(B390:C390)+'Dichte Wasser'!$B$1)/1000</f>
        <v>#DIV/0!</v>
      </c>
      <c r="S390" s="92" t="e">
        <f t="shared" ref="S390:S453" si="26" xml:space="preserve">  0.0000000024*AVERAGE(B390:C390)^4 - 0.0000005979*AVERAGE(B390:C390)^3 + 0.0000621355*AVERAGE(B390:C390)^2 - 0.0026683907*AVERAGE(B390:C390) + 4.2176232303</f>
        <v>#DIV/0!</v>
      </c>
    </row>
    <row r="391" spans="5:19" x14ac:dyDescent="0.25">
      <c r="E391" s="48"/>
      <c r="F391" s="48"/>
      <c r="I391" s="45">
        <f t="shared" si="25"/>
        <v>0</v>
      </c>
      <c r="J391" s="45">
        <f t="shared" ref="J391:J454" si="27">J390+I391</f>
        <v>-13.92489392990414</v>
      </c>
      <c r="K391" s="39" t="e">
        <f t="shared" si="24"/>
        <v>#DIV/0!</v>
      </c>
      <c r="L391" s="46">
        <f>-J391/Eingaben!$D$29</f>
        <v>0.95638835726756799</v>
      </c>
      <c r="M391" s="44" t="e">
        <f>-K391/Eingaben!$D$8</f>
        <v>#DIV/0!</v>
      </c>
      <c r="N391" s="46">
        <f>ABS(B391-C391)/Eingaben!$D$8</f>
        <v>0</v>
      </c>
      <c r="P391">
        <f>D391/3600000*G391*100*100/Eingaben!$D$39*(A391-A390)/3600</f>
        <v>0</v>
      </c>
      <c r="R391" s="91" t="e">
        <f>('Dichte Wasser'!$B$4*AVERAGE(B391:C391)^3+'Dichte Wasser'!$B$3*AVERAGE(B391:C391)^2+'Dichte Wasser'!$B$2*AVERAGE(B391:C391)+'Dichte Wasser'!$B$1)/1000</f>
        <v>#DIV/0!</v>
      </c>
      <c r="S391" s="92" t="e">
        <f t="shared" si="26"/>
        <v>#DIV/0!</v>
      </c>
    </row>
    <row r="392" spans="5:19" x14ac:dyDescent="0.25">
      <c r="E392" s="48"/>
      <c r="F392" s="48"/>
      <c r="I392" s="45">
        <f t="shared" si="25"/>
        <v>0</v>
      </c>
      <c r="J392" s="45">
        <f t="shared" si="27"/>
        <v>-13.92489392990414</v>
      </c>
      <c r="K392" s="39" t="e">
        <f t="shared" si="24"/>
        <v>#DIV/0!</v>
      </c>
      <c r="L392" s="46">
        <f>-J392/Eingaben!$D$29</f>
        <v>0.95638835726756799</v>
      </c>
      <c r="M392" s="44" t="e">
        <f>-K392/Eingaben!$D$8</f>
        <v>#DIV/0!</v>
      </c>
      <c r="N392" s="46">
        <f>ABS(B392-C392)/Eingaben!$D$8</f>
        <v>0</v>
      </c>
      <c r="P392">
        <f>D392/3600000*G392*100*100/Eingaben!$D$39*(A392-A391)/3600</f>
        <v>0</v>
      </c>
      <c r="R392" s="91" t="e">
        <f>('Dichte Wasser'!$B$4*AVERAGE(B392:C392)^3+'Dichte Wasser'!$B$3*AVERAGE(B392:C392)^2+'Dichte Wasser'!$B$2*AVERAGE(B392:C392)+'Dichte Wasser'!$B$1)/1000</f>
        <v>#DIV/0!</v>
      </c>
      <c r="S392" s="92" t="e">
        <f t="shared" si="26"/>
        <v>#DIV/0!</v>
      </c>
    </row>
    <row r="393" spans="5:19" x14ac:dyDescent="0.25">
      <c r="E393" s="48"/>
      <c r="F393" s="48"/>
      <c r="I393" s="45">
        <f t="shared" si="25"/>
        <v>0</v>
      </c>
      <c r="J393" s="45">
        <f t="shared" si="27"/>
        <v>-13.92489392990414</v>
      </c>
      <c r="K393" s="39" t="e">
        <f t="shared" si="24"/>
        <v>#DIV/0!</v>
      </c>
      <c r="L393" s="46">
        <f>-J393/Eingaben!$D$29</f>
        <v>0.95638835726756799</v>
      </c>
      <c r="M393" s="44" t="e">
        <f>-K393/Eingaben!$D$8</f>
        <v>#DIV/0!</v>
      </c>
      <c r="N393" s="46">
        <f>ABS(B393-C393)/Eingaben!$D$8</f>
        <v>0</v>
      </c>
      <c r="P393">
        <f>D393/3600000*G393*100*100/Eingaben!$D$39*(A393-A392)/3600</f>
        <v>0</v>
      </c>
      <c r="R393" s="91" t="e">
        <f>('Dichte Wasser'!$B$4*AVERAGE(B393:C393)^3+'Dichte Wasser'!$B$3*AVERAGE(B393:C393)^2+'Dichte Wasser'!$B$2*AVERAGE(B393:C393)+'Dichte Wasser'!$B$1)/1000</f>
        <v>#DIV/0!</v>
      </c>
      <c r="S393" s="92" t="e">
        <f t="shared" si="26"/>
        <v>#DIV/0!</v>
      </c>
    </row>
    <row r="394" spans="5:19" x14ac:dyDescent="0.25">
      <c r="E394" s="48"/>
      <c r="F394" s="48"/>
      <c r="I394" s="45">
        <f t="shared" si="25"/>
        <v>0</v>
      </c>
      <c r="J394" s="45">
        <f t="shared" si="27"/>
        <v>-13.92489392990414</v>
      </c>
      <c r="K394" s="39" t="e">
        <f t="shared" si="24"/>
        <v>#DIV/0!</v>
      </c>
      <c r="L394" s="46">
        <f>-J394/Eingaben!$D$29</f>
        <v>0.95638835726756799</v>
      </c>
      <c r="M394" s="44" t="e">
        <f>-K394/Eingaben!$D$8</f>
        <v>#DIV/0!</v>
      </c>
      <c r="N394" s="46">
        <f>ABS(B394-C394)/Eingaben!$D$8</f>
        <v>0</v>
      </c>
      <c r="P394">
        <f>D394/3600000*G394*100*100/Eingaben!$D$39*(A394-A393)/3600</f>
        <v>0</v>
      </c>
      <c r="R394" s="91" t="e">
        <f>('Dichte Wasser'!$B$4*AVERAGE(B394:C394)^3+'Dichte Wasser'!$B$3*AVERAGE(B394:C394)^2+'Dichte Wasser'!$B$2*AVERAGE(B394:C394)+'Dichte Wasser'!$B$1)/1000</f>
        <v>#DIV/0!</v>
      </c>
      <c r="S394" s="92" t="e">
        <f t="shared" si="26"/>
        <v>#DIV/0!</v>
      </c>
    </row>
    <row r="395" spans="5:19" x14ac:dyDescent="0.25">
      <c r="E395" s="48"/>
      <c r="F395" s="48"/>
      <c r="I395" s="45">
        <f t="shared" si="25"/>
        <v>0</v>
      </c>
      <c r="J395" s="45">
        <f t="shared" si="27"/>
        <v>-13.92489392990414</v>
      </c>
      <c r="K395" s="39" t="e">
        <f t="shared" si="24"/>
        <v>#DIV/0!</v>
      </c>
      <c r="L395" s="46">
        <f>-J395/Eingaben!$D$29</f>
        <v>0.95638835726756799</v>
      </c>
      <c r="M395" s="44" t="e">
        <f>-K395/Eingaben!$D$8</f>
        <v>#DIV/0!</v>
      </c>
      <c r="N395" s="46">
        <f>ABS(B395-C395)/Eingaben!$D$8</f>
        <v>0</v>
      </c>
      <c r="P395">
        <f>D395/3600000*G395*100*100/Eingaben!$D$39*(A395-A394)/3600</f>
        <v>0</v>
      </c>
      <c r="R395" s="91" t="e">
        <f>('Dichte Wasser'!$B$4*AVERAGE(B395:C395)^3+'Dichte Wasser'!$B$3*AVERAGE(B395:C395)^2+'Dichte Wasser'!$B$2*AVERAGE(B395:C395)+'Dichte Wasser'!$B$1)/1000</f>
        <v>#DIV/0!</v>
      </c>
      <c r="S395" s="92" t="e">
        <f t="shared" si="26"/>
        <v>#DIV/0!</v>
      </c>
    </row>
    <row r="396" spans="5:19" x14ac:dyDescent="0.25">
      <c r="E396" s="48"/>
      <c r="F396" s="48"/>
      <c r="I396" s="45">
        <f t="shared" si="25"/>
        <v>0</v>
      </c>
      <c r="J396" s="45">
        <f t="shared" si="27"/>
        <v>-13.92489392990414</v>
      </c>
      <c r="K396" s="39" t="e">
        <f t="shared" si="24"/>
        <v>#DIV/0!</v>
      </c>
      <c r="L396" s="46">
        <f>-J396/Eingaben!$D$29</f>
        <v>0.95638835726756799</v>
      </c>
      <c r="M396" s="44" t="e">
        <f>-K396/Eingaben!$D$8</f>
        <v>#DIV/0!</v>
      </c>
      <c r="N396" s="46">
        <f>ABS(B396-C396)/Eingaben!$D$8</f>
        <v>0</v>
      </c>
      <c r="P396">
        <f>D396/3600000*G396*100*100/Eingaben!$D$39*(A396-A395)/3600</f>
        <v>0</v>
      </c>
      <c r="R396" s="91" t="e">
        <f>('Dichte Wasser'!$B$4*AVERAGE(B396:C396)^3+'Dichte Wasser'!$B$3*AVERAGE(B396:C396)^2+'Dichte Wasser'!$B$2*AVERAGE(B396:C396)+'Dichte Wasser'!$B$1)/1000</f>
        <v>#DIV/0!</v>
      </c>
      <c r="S396" s="92" t="e">
        <f t="shared" si="26"/>
        <v>#DIV/0!</v>
      </c>
    </row>
    <row r="397" spans="5:19" x14ac:dyDescent="0.25">
      <c r="E397" s="48"/>
      <c r="F397" s="48"/>
      <c r="I397" s="45">
        <f t="shared" si="25"/>
        <v>0</v>
      </c>
      <c r="J397" s="45">
        <f t="shared" si="27"/>
        <v>-13.92489392990414</v>
      </c>
      <c r="K397" s="39" t="e">
        <f t="shared" si="24"/>
        <v>#DIV/0!</v>
      </c>
      <c r="L397" s="46">
        <f>-J397/Eingaben!$D$29</f>
        <v>0.95638835726756799</v>
      </c>
      <c r="M397" s="44" t="e">
        <f>-K397/Eingaben!$D$8</f>
        <v>#DIV/0!</v>
      </c>
      <c r="N397" s="46">
        <f>ABS(B397-C397)/Eingaben!$D$8</f>
        <v>0</v>
      </c>
      <c r="P397">
        <f>D397/3600000*G397*100*100/Eingaben!$D$39*(A397-A396)/3600</f>
        <v>0</v>
      </c>
      <c r="R397" s="91" t="e">
        <f>('Dichte Wasser'!$B$4*AVERAGE(B397:C397)^3+'Dichte Wasser'!$B$3*AVERAGE(B397:C397)^2+'Dichte Wasser'!$B$2*AVERAGE(B397:C397)+'Dichte Wasser'!$B$1)/1000</f>
        <v>#DIV/0!</v>
      </c>
      <c r="S397" s="92" t="e">
        <f t="shared" si="26"/>
        <v>#DIV/0!</v>
      </c>
    </row>
    <row r="398" spans="5:19" x14ac:dyDescent="0.25">
      <c r="E398" s="48"/>
      <c r="F398" s="48"/>
      <c r="I398" s="45">
        <f t="shared" si="25"/>
        <v>0</v>
      </c>
      <c r="J398" s="45">
        <f t="shared" si="27"/>
        <v>-13.92489392990414</v>
      </c>
      <c r="K398" s="39" t="e">
        <f t="shared" si="24"/>
        <v>#DIV/0!</v>
      </c>
      <c r="L398" s="46">
        <f>-J398/Eingaben!$D$29</f>
        <v>0.95638835726756799</v>
      </c>
      <c r="M398" s="44" t="e">
        <f>-K398/Eingaben!$D$8</f>
        <v>#DIV/0!</v>
      </c>
      <c r="N398" s="46">
        <f>ABS(B398-C398)/Eingaben!$D$8</f>
        <v>0</v>
      </c>
      <c r="P398">
        <f>D398/3600000*G398*100*100/Eingaben!$D$39*(A398-A397)/3600</f>
        <v>0</v>
      </c>
      <c r="R398" s="91" t="e">
        <f>('Dichte Wasser'!$B$4*AVERAGE(B398:C398)^3+'Dichte Wasser'!$B$3*AVERAGE(B398:C398)^2+'Dichte Wasser'!$B$2*AVERAGE(B398:C398)+'Dichte Wasser'!$B$1)/1000</f>
        <v>#DIV/0!</v>
      </c>
      <c r="S398" s="92" t="e">
        <f t="shared" si="26"/>
        <v>#DIV/0!</v>
      </c>
    </row>
    <row r="399" spans="5:19" x14ac:dyDescent="0.25">
      <c r="E399" s="48"/>
      <c r="F399" s="48"/>
      <c r="I399" s="45">
        <f t="shared" si="25"/>
        <v>0</v>
      </c>
      <c r="J399" s="45">
        <f t="shared" si="27"/>
        <v>-13.92489392990414</v>
      </c>
      <c r="K399" s="39" t="e">
        <f t="shared" si="24"/>
        <v>#DIV/0!</v>
      </c>
      <c r="L399" s="46">
        <f>-J399/Eingaben!$D$29</f>
        <v>0.95638835726756799</v>
      </c>
      <c r="M399" s="44" t="e">
        <f>-K399/Eingaben!$D$8</f>
        <v>#DIV/0!</v>
      </c>
      <c r="N399" s="46">
        <f>ABS(B399-C399)/Eingaben!$D$8</f>
        <v>0</v>
      </c>
      <c r="P399">
        <f>D399/3600000*G399*100*100/Eingaben!$D$39*(A399-A398)/3600</f>
        <v>0</v>
      </c>
      <c r="R399" s="91" t="e">
        <f>('Dichte Wasser'!$B$4*AVERAGE(B399:C399)^3+'Dichte Wasser'!$B$3*AVERAGE(B399:C399)^2+'Dichte Wasser'!$B$2*AVERAGE(B399:C399)+'Dichte Wasser'!$B$1)/1000</f>
        <v>#DIV/0!</v>
      </c>
      <c r="S399" s="92" t="e">
        <f t="shared" si="26"/>
        <v>#DIV/0!</v>
      </c>
    </row>
    <row r="400" spans="5:19" x14ac:dyDescent="0.25">
      <c r="E400" s="48"/>
      <c r="F400" s="48"/>
      <c r="I400" s="45">
        <f t="shared" si="25"/>
        <v>0</v>
      </c>
      <c r="J400" s="45">
        <f t="shared" si="27"/>
        <v>-13.92489392990414</v>
      </c>
      <c r="K400" s="39" t="e">
        <f t="shared" si="24"/>
        <v>#DIV/0!</v>
      </c>
      <c r="L400" s="46">
        <f>-J400/Eingaben!$D$29</f>
        <v>0.95638835726756799</v>
      </c>
      <c r="M400" s="44" t="e">
        <f>-K400/Eingaben!$D$8</f>
        <v>#DIV/0!</v>
      </c>
      <c r="N400" s="46">
        <f>ABS(B400-C400)/Eingaben!$D$8</f>
        <v>0</v>
      </c>
      <c r="P400">
        <f>D400/3600000*G400*100*100/Eingaben!$D$39*(A400-A399)/3600</f>
        <v>0</v>
      </c>
      <c r="R400" s="91" t="e">
        <f>('Dichte Wasser'!$B$4*AVERAGE(B400:C400)^3+'Dichte Wasser'!$B$3*AVERAGE(B400:C400)^2+'Dichte Wasser'!$B$2*AVERAGE(B400:C400)+'Dichte Wasser'!$B$1)/1000</f>
        <v>#DIV/0!</v>
      </c>
      <c r="S400" s="92" t="e">
        <f t="shared" si="26"/>
        <v>#DIV/0!</v>
      </c>
    </row>
    <row r="401" spans="5:19" x14ac:dyDescent="0.25">
      <c r="E401" s="48"/>
      <c r="F401" s="48"/>
      <c r="I401" s="45">
        <f t="shared" si="25"/>
        <v>0</v>
      </c>
      <c r="J401" s="45">
        <f t="shared" si="27"/>
        <v>-13.92489392990414</v>
      </c>
      <c r="K401" s="39" t="e">
        <f t="shared" si="24"/>
        <v>#DIV/0!</v>
      </c>
      <c r="L401" s="46">
        <f>-J401/Eingaben!$D$29</f>
        <v>0.95638835726756799</v>
      </c>
      <c r="M401" s="44" t="e">
        <f>-K401/Eingaben!$D$8</f>
        <v>#DIV/0!</v>
      </c>
      <c r="N401" s="46">
        <f>ABS(B401-C401)/Eingaben!$D$8</f>
        <v>0</v>
      </c>
      <c r="P401">
        <f>D401/3600000*G401*100*100/Eingaben!$D$39*(A401-A400)/3600</f>
        <v>0</v>
      </c>
      <c r="R401" s="91" t="e">
        <f>('Dichte Wasser'!$B$4*AVERAGE(B401:C401)^3+'Dichte Wasser'!$B$3*AVERAGE(B401:C401)^2+'Dichte Wasser'!$B$2*AVERAGE(B401:C401)+'Dichte Wasser'!$B$1)/1000</f>
        <v>#DIV/0!</v>
      </c>
      <c r="S401" s="92" t="e">
        <f t="shared" si="26"/>
        <v>#DIV/0!</v>
      </c>
    </row>
    <row r="402" spans="5:19" x14ac:dyDescent="0.25">
      <c r="E402" s="48"/>
      <c r="F402" s="48"/>
      <c r="I402" s="45">
        <f t="shared" si="25"/>
        <v>0</v>
      </c>
      <c r="J402" s="45">
        <f t="shared" si="27"/>
        <v>-13.92489392990414</v>
      </c>
      <c r="K402" s="39" t="e">
        <f t="shared" si="24"/>
        <v>#DIV/0!</v>
      </c>
      <c r="L402" s="46">
        <f>-J402/Eingaben!$D$29</f>
        <v>0.95638835726756799</v>
      </c>
      <c r="M402" s="44" t="e">
        <f>-K402/Eingaben!$D$8</f>
        <v>#DIV/0!</v>
      </c>
      <c r="N402" s="46">
        <f>ABS(B402-C402)/Eingaben!$D$8</f>
        <v>0</v>
      </c>
      <c r="P402">
        <f>D402/3600000*G402*100*100/Eingaben!$D$39*(A402-A401)/3600</f>
        <v>0</v>
      </c>
      <c r="R402" s="91" t="e">
        <f>('Dichte Wasser'!$B$4*AVERAGE(B402:C402)^3+'Dichte Wasser'!$B$3*AVERAGE(B402:C402)^2+'Dichte Wasser'!$B$2*AVERAGE(B402:C402)+'Dichte Wasser'!$B$1)/1000</f>
        <v>#DIV/0!</v>
      </c>
      <c r="S402" s="92" t="e">
        <f t="shared" si="26"/>
        <v>#DIV/0!</v>
      </c>
    </row>
    <row r="403" spans="5:19" x14ac:dyDescent="0.25">
      <c r="E403" s="48"/>
      <c r="F403" s="48"/>
      <c r="I403" s="45">
        <f t="shared" si="25"/>
        <v>0</v>
      </c>
      <c r="J403" s="45">
        <f t="shared" si="27"/>
        <v>-13.92489392990414</v>
      </c>
      <c r="K403" s="39" t="e">
        <f t="shared" si="24"/>
        <v>#DIV/0!</v>
      </c>
      <c r="L403" s="46">
        <f>-J403/Eingaben!$D$29</f>
        <v>0.95638835726756799</v>
      </c>
      <c r="M403" s="44" t="e">
        <f>-K403/Eingaben!$D$8</f>
        <v>#DIV/0!</v>
      </c>
      <c r="N403" s="46">
        <f>ABS(B403-C403)/Eingaben!$D$8</f>
        <v>0</v>
      </c>
      <c r="P403">
        <f>D403/3600000*G403*100*100/Eingaben!$D$39*(A403-A402)/3600</f>
        <v>0</v>
      </c>
      <c r="R403" s="91" t="e">
        <f>('Dichte Wasser'!$B$4*AVERAGE(B403:C403)^3+'Dichte Wasser'!$B$3*AVERAGE(B403:C403)^2+'Dichte Wasser'!$B$2*AVERAGE(B403:C403)+'Dichte Wasser'!$B$1)/1000</f>
        <v>#DIV/0!</v>
      </c>
      <c r="S403" s="92" t="e">
        <f t="shared" si="26"/>
        <v>#DIV/0!</v>
      </c>
    </row>
    <row r="404" spans="5:19" x14ac:dyDescent="0.25">
      <c r="E404" s="48"/>
      <c r="F404" s="48"/>
      <c r="I404" s="45">
        <f t="shared" si="25"/>
        <v>0</v>
      </c>
      <c r="J404" s="45">
        <f t="shared" si="27"/>
        <v>-13.92489392990414</v>
      </c>
      <c r="K404" s="39" t="e">
        <f t="shared" si="24"/>
        <v>#DIV/0!</v>
      </c>
      <c r="L404" s="46">
        <f>-J404/Eingaben!$D$29</f>
        <v>0.95638835726756799</v>
      </c>
      <c r="M404" s="44" t="e">
        <f>-K404/Eingaben!$D$8</f>
        <v>#DIV/0!</v>
      </c>
      <c r="N404" s="46">
        <f>ABS(B404-C404)/Eingaben!$D$8</f>
        <v>0</v>
      </c>
      <c r="P404">
        <f>D404/3600000*G404*100*100/Eingaben!$D$39*(A404-A403)/3600</f>
        <v>0</v>
      </c>
      <c r="R404" s="91" t="e">
        <f>('Dichte Wasser'!$B$4*AVERAGE(B404:C404)^3+'Dichte Wasser'!$B$3*AVERAGE(B404:C404)^2+'Dichte Wasser'!$B$2*AVERAGE(B404:C404)+'Dichte Wasser'!$B$1)/1000</f>
        <v>#DIV/0!</v>
      </c>
      <c r="S404" s="92" t="e">
        <f t="shared" si="26"/>
        <v>#DIV/0!</v>
      </c>
    </row>
    <row r="405" spans="5:19" x14ac:dyDescent="0.25">
      <c r="E405" s="48"/>
      <c r="F405" s="48"/>
      <c r="I405" s="45">
        <f t="shared" si="25"/>
        <v>0</v>
      </c>
      <c r="J405" s="45">
        <f t="shared" si="27"/>
        <v>-13.92489392990414</v>
      </c>
      <c r="K405" s="39" t="e">
        <f t="shared" si="24"/>
        <v>#DIV/0!</v>
      </c>
      <c r="L405" s="46">
        <f>-J405/Eingaben!$D$29</f>
        <v>0.95638835726756799</v>
      </c>
      <c r="M405" s="44" t="e">
        <f>-K405/Eingaben!$D$8</f>
        <v>#DIV/0!</v>
      </c>
      <c r="N405" s="46">
        <f>ABS(B405-C405)/Eingaben!$D$8</f>
        <v>0</v>
      </c>
      <c r="P405">
        <f>D405/3600000*G405*100*100/Eingaben!$D$39*(A405-A404)/3600</f>
        <v>0</v>
      </c>
      <c r="R405" s="91" t="e">
        <f>('Dichte Wasser'!$B$4*AVERAGE(B405:C405)^3+'Dichte Wasser'!$B$3*AVERAGE(B405:C405)^2+'Dichte Wasser'!$B$2*AVERAGE(B405:C405)+'Dichte Wasser'!$B$1)/1000</f>
        <v>#DIV/0!</v>
      </c>
      <c r="S405" s="92" t="e">
        <f t="shared" si="26"/>
        <v>#DIV/0!</v>
      </c>
    </row>
    <row r="406" spans="5:19" x14ac:dyDescent="0.25">
      <c r="E406" s="48"/>
      <c r="F406" s="48"/>
      <c r="I406" s="45">
        <f t="shared" si="25"/>
        <v>0</v>
      </c>
      <c r="J406" s="45">
        <f t="shared" si="27"/>
        <v>-13.92489392990414</v>
      </c>
      <c r="K406" s="39" t="e">
        <f t="shared" si="24"/>
        <v>#DIV/0!</v>
      </c>
      <c r="L406" s="46">
        <f>-J406/Eingaben!$D$29</f>
        <v>0.95638835726756799</v>
      </c>
      <c r="M406" s="44" t="e">
        <f>-K406/Eingaben!$D$8</f>
        <v>#DIV/0!</v>
      </c>
      <c r="N406" s="46">
        <f>ABS(B406-C406)/Eingaben!$D$8</f>
        <v>0</v>
      </c>
      <c r="P406">
        <f>D406/3600000*G406*100*100/Eingaben!$D$39*(A406-A405)/3600</f>
        <v>0</v>
      </c>
      <c r="R406" s="91" t="e">
        <f>('Dichte Wasser'!$B$4*AVERAGE(B406:C406)^3+'Dichte Wasser'!$B$3*AVERAGE(B406:C406)^2+'Dichte Wasser'!$B$2*AVERAGE(B406:C406)+'Dichte Wasser'!$B$1)/1000</f>
        <v>#DIV/0!</v>
      </c>
      <c r="S406" s="92" t="e">
        <f t="shared" si="26"/>
        <v>#DIV/0!</v>
      </c>
    </row>
    <row r="407" spans="5:19" x14ac:dyDescent="0.25">
      <c r="E407" s="48"/>
      <c r="F407" s="48"/>
      <c r="I407" s="45">
        <f t="shared" si="25"/>
        <v>0</v>
      </c>
      <c r="J407" s="45">
        <f t="shared" si="27"/>
        <v>-13.92489392990414</v>
      </c>
      <c r="K407" s="39" t="e">
        <f t="shared" si="24"/>
        <v>#DIV/0!</v>
      </c>
      <c r="L407" s="46">
        <f>-J407/Eingaben!$D$29</f>
        <v>0.95638835726756799</v>
      </c>
      <c r="M407" s="44" t="e">
        <f>-K407/Eingaben!$D$8</f>
        <v>#DIV/0!</v>
      </c>
      <c r="N407" s="46">
        <f>ABS(B407-C407)/Eingaben!$D$8</f>
        <v>0</v>
      </c>
      <c r="P407">
        <f>D407/3600000*G407*100*100/Eingaben!$D$39*(A407-A406)/3600</f>
        <v>0</v>
      </c>
      <c r="R407" s="91" t="e">
        <f>('Dichte Wasser'!$B$4*AVERAGE(B407:C407)^3+'Dichte Wasser'!$B$3*AVERAGE(B407:C407)^2+'Dichte Wasser'!$B$2*AVERAGE(B407:C407)+'Dichte Wasser'!$B$1)/1000</f>
        <v>#DIV/0!</v>
      </c>
      <c r="S407" s="92" t="e">
        <f t="shared" si="26"/>
        <v>#DIV/0!</v>
      </c>
    </row>
    <row r="408" spans="5:19" x14ac:dyDescent="0.25">
      <c r="E408" s="48"/>
      <c r="F408" s="48"/>
      <c r="I408" s="45">
        <f t="shared" si="25"/>
        <v>0</v>
      </c>
      <c r="J408" s="45">
        <f t="shared" si="27"/>
        <v>-13.92489392990414</v>
      </c>
      <c r="K408" s="39" t="e">
        <f t="shared" si="24"/>
        <v>#DIV/0!</v>
      </c>
      <c r="L408" s="46">
        <f>-J408/Eingaben!$D$29</f>
        <v>0.95638835726756799</v>
      </c>
      <c r="M408" s="44" t="e">
        <f>-K408/Eingaben!$D$8</f>
        <v>#DIV/0!</v>
      </c>
      <c r="N408" s="46">
        <f>ABS(B408-C408)/Eingaben!$D$8</f>
        <v>0</v>
      </c>
      <c r="P408">
        <f>D408/3600000*G408*100*100/Eingaben!$D$39*(A408-A407)/3600</f>
        <v>0</v>
      </c>
      <c r="R408" s="91" t="e">
        <f>('Dichte Wasser'!$B$4*AVERAGE(B408:C408)^3+'Dichte Wasser'!$B$3*AVERAGE(B408:C408)^2+'Dichte Wasser'!$B$2*AVERAGE(B408:C408)+'Dichte Wasser'!$B$1)/1000</f>
        <v>#DIV/0!</v>
      </c>
      <c r="S408" s="92" t="e">
        <f t="shared" si="26"/>
        <v>#DIV/0!</v>
      </c>
    </row>
    <row r="409" spans="5:19" x14ac:dyDescent="0.25">
      <c r="E409" s="48"/>
      <c r="F409" s="48"/>
      <c r="I409" s="45">
        <f t="shared" si="25"/>
        <v>0</v>
      </c>
      <c r="J409" s="45">
        <f t="shared" si="27"/>
        <v>-13.92489392990414</v>
      </c>
      <c r="K409" s="39" t="e">
        <f t="shared" si="24"/>
        <v>#DIV/0!</v>
      </c>
      <c r="L409" s="46">
        <f>-J409/Eingaben!$D$29</f>
        <v>0.95638835726756799</v>
      </c>
      <c r="M409" s="44" t="e">
        <f>-K409/Eingaben!$D$8</f>
        <v>#DIV/0!</v>
      </c>
      <c r="N409" s="46">
        <f>ABS(B409-C409)/Eingaben!$D$8</f>
        <v>0</v>
      </c>
      <c r="P409">
        <f>D409/3600000*G409*100*100/Eingaben!$D$39*(A409-A408)/3600</f>
        <v>0</v>
      </c>
      <c r="R409" s="91" t="e">
        <f>('Dichte Wasser'!$B$4*AVERAGE(B409:C409)^3+'Dichte Wasser'!$B$3*AVERAGE(B409:C409)^2+'Dichte Wasser'!$B$2*AVERAGE(B409:C409)+'Dichte Wasser'!$B$1)/1000</f>
        <v>#DIV/0!</v>
      </c>
      <c r="S409" s="92" t="e">
        <f t="shared" si="26"/>
        <v>#DIV/0!</v>
      </c>
    </row>
    <row r="410" spans="5:19" x14ac:dyDescent="0.25">
      <c r="E410" s="48"/>
      <c r="F410" s="48"/>
      <c r="I410" s="45">
        <f t="shared" si="25"/>
        <v>0</v>
      </c>
      <c r="J410" s="45">
        <f t="shared" si="27"/>
        <v>-13.92489392990414</v>
      </c>
      <c r="K410" s="39" t="e">
        <f t="shared" si="24"/>
        <v>#DIV/0!</v>
      </c>
      <c r="L410" s="46">
        <f>-J410/Eingaben!$D$29</f>
        <v>0.95638835726756799</v>
      </c>
      <c r="M410" s="44" t="e">
        <f>-K410/Eingaben!$D$8</f>
        <v>#DIV/0!</v>
      </c>
      <c r="N410" s="46">
        <f>ABS(B410-C410)/Eingaben!$D$8</f>
        <v>0</v>
      </c>
      <c r="P410">
        <f>D410/3600000*G410*100*100/Eingaben!$D$39*(A410-A409)/3600</f>
        <v>0</v>
      </c>
      <c r="R410" s="91" t="e">
        <f>('Dichte Wasser'!$B$4*AVERAGE(B410:C410)^3+'Dichte Wasser'!$B$3*AVERAGE(B410:C410)^2+'Dichte Wasser'!$B$2*AVERAGE(B410:C410)+'Dichte Wasser'!$B$1)/1000</f>
        <v>#DIV/0!</v>
      </c>
      <c r="S410" s="92" t="e">
        <f t="shared" si="26"/>
        <v>#DIV/0!</v>
      </c>
    </row>
    <row r="411" spans="5:19" x14ac:dyDescent="0.25">
      <c r="E411" s="48"/>
      <c r="F411" s="48"/>
      <c r="I411" s="45">
        <f t="shared" si="25"/>
        <v>0</v>
      </c>
      <c r="J411" s="45">
        <f t="shared" si="27"/>
        <v>-13.92489392990414</v>
      </c>
      <c r="K411" s="39" t="e">
        <f t="shared" si="24"/>
        <v>#DIV/0!</v>
      </c>
      <c r="L411" s="46">
        <f>-J411/Eingaben!$D$29</f>
        <v>0.95638835726756799</v>
      </c>
      <c r="M411" s="44" t="e">
        <f>-K411/Eingaben!$D$8</f>
        <v>#DIV/0!</v>
      </c>
      <c r="N411" s="46">
        <f>ABS(B411-C411)/Eingaben!$D$8</f>
        <v>0</v>
      </c>
      <c r="P411">
        <f>D411/3600000*G411*100*100/Eingaben!$D$39*(A411-A410)/3600</f>
        <v>0</v>
      </c>
      <c r="R411" s="91" t="e">
        <f>('Dichte Wasser'!$B$4*AVERAGE(B411:C411)^3+'Dichte Wasser'!$B$3*AVERAGE(B411:C411)^2+'Dichte Wasser'!$B$2*AVERAGE(B411:C411)+'Dichte Wasser'!$B$1)/1000</f>
        <v>#DIV/0!</v>
      </c>
      <c r="S411" s="92" t="e">
        <f t="shared" si="26"/>
        <v>#DIV/0!</v>
      </c>
    </row>
    <row r="412" spans="5:19" x14ac:dyDescent="0.25">
      <c r="E412" s="48"/>
      <c r="F412" s="48"/>
      <c r="I412" s="45">
        <f t="shared" si="25"/>
        <v>0</v>
      </c>
      <c r="J412" s="45">
        <f t="shared" si="27"/>
        <v>-13.92489392990414</v>
      </c>
      <c r="K412" s="39" t="e">
        <f t="shared" si="24"/>
        <v>#DIV/0!</v>
      </c>
      <c r="L412" s="46">
        <f>-J412/Eingaben!$D$29</f>
        <v>0.95638835726756799</v>
      </c>
      <c r="M412" s="44" t="e">
        <f>-K412/Eingaben!$D$8</f>
        <v>#DIV/0!</v>
      </c>
      <c r="N412" s="46">
        <f>ABS(B412-C412)/Eingaben!$D$8</f>
        <v>0</v>
      </c>
      <c r="P412">
        <f>D412/3600000*G412*100*100/Eingaben!$D$39*(A412-A411)/3600</f>
        <v>0</v>
      </c>
      <c r="R412" s="91" t="e">
        <f>('Dichte Wasser'!$B$4*AVERAGE(B412:C412)^3+'Dichte Wasser'!$B$3*AVERAGE(B412:C412)^2+'Dichte Wasser'!$B$2*AVERAGE(B412:C412)+'Dichte Wasser'!$B$1)/1000</f>
        <v>#DIV/0!</v>
      </c>
      <c r="S412" s="92" t="e">
        <f t="shared" si="26"/>
        <v>#DIV/0!</v>
      </c>
    </row>
    <row r="413" spans="5:19" x14ac:dyDescent="0.25">
      <c r="E413" s="48"/>
      <c r="F413" s="48"/>
      <c r="I413" s="45">
        <f t="shared" si="25"/>
        <v>0</v>
      </c>
      <c r="J413" s="45">
        <f t="shared" si="27"/>
        <v>-13.92489392990414</v>
      </c>
      <c r="K413" s="39" t="e">
        <f t="shared" si="24"/>
        <v>#DIV/0!</v>
      </c>
      <c r="L413" s="46">
        <f>-J413/Eingaben!$D$29</f>
        <v>0.95638835726756799</v>
      </c>
      <c r="M413" s="44" t="e">
        <f>-K413/Eingaben!$D$8</f>
        <v>#DIV/0!</v>
      </c>
      <c r="N413" s="46">
        <f>ABS(B413-C413)/Eingaben!$D$8</f>
        <v>0</v>
      </c>
      <c r="P413">
        <f>D413/3600000*G413*100*100/Eingaben!$D$39*(A413-A412)/3600</f>
        <v>0</v>
      </c>
      <c r="R413" s="91" t="e">
        <f>('Dichte Wasser'!$B$4*AVERAGE(B413:C413)^3+'Dichte Wasser'!$B$3*AVERAGE(B413:C413)^2+'Dichte Wasser'!$B$2*AVERAGE(B413:C413)+'Dichte Wasser'!$B$1)/1000</f>
        <v>#DIV/0!</v>
      </c>
      <c r="S413" s="92" t="e">
        <f t="shared" si="26"/>
        <v>#DIV/0!</v>
      </c>
    </row>
    <row r="414" spans="5:19" x14ac:dyDescent="0.25">
      <c r="E414" s="48"/>
      <c r="F414" s="48"/>
      <c r="I414" s="45">
        <f t="shared" si="25"/>
        <v>0</v>
      </c>
      <c r="J414" s="45">
        <f t="shared" si="27"/>
        <v>-13.92489392990414</v>
      </c>
      <c r="K414" s="39" t="e">
        <f t="shared" si="24"/>
        <v>#DIV/0!</v>
      </c>
      <c r="L414" s="46">
        <f>-J414/Eingaben!$D$29</f>
        <v>0.95638835726756799</v>
      </c>
      <c r="M414" s="44" t="e">
        <f>-K414/Eingaben!$D$8</f>
        <v>#DIV/0!</v>
      </c>
      <c r="N414" s="46">
        <f>ABS(B414-C414)/Eingaben!$D$8</f>
        <v>0</v>
      </c>
      <c r="P414">
        <f>D414/3600000*G414*100*100/Eingaben!$D$39*(A414-A413)/3600</f>
        <v>0</v>
      </c>
      <c r="R414" s="91" t="e">
        <f>('Dichte Wasser'!$B$4*AVERAGE(B414:C414)^3+'Dichte Wasser'!$B$3*AVERAGE(B414:C414)^2+'Dichte Wasser'!$B$2*AVERAGE(B414:C414)+'Dichte Wasser'!$B$1)/1000</f>
        <v>#DIV/0!</v>
      </c>
      <c r="S414" s="92" t="e">
        <f t="shared" si="26"/>
        <v>#DIV/0!</v>
      </c>
    </row>
    <row r="415" spans="5:19" x14ac:dyDescent="0.25">
      <c r="E415" s="48"/>
      <c r="F415" s="48"/>
      <c r="I415" s="45">
        <f t="shared" si="25"/>
        <v>0</v>
      </c>
      <c r="J415" s="45">
        <f t="shared" si="27"/>
        <v>-13.92489392990414</v>
      </c>
      <c r="K415" s="39" t="e">
        <f t="shared" si="24"/>
        <v>#DIV/0!</v>
      </c>
      <c r="L415" s="46">
        <f>-J415/Eingaben!$D$29</f>
        <v>0.95638835726756799</v>
      </c>
      <c r="M415" s="44" t="e">
        <f>-K415/Eingaben!$D$8</f>
        <v>#DIV/0!</v>
      </c>
      <c r="N415" s="46">
        <f>ABS(B415-C415)/Eingaben!$D$8</f>
        <v>0</v>
      </c>
      <c r="P415">
        <f>D415/3600000*G415*100*100/Eingaben!$D$39*(A415-A414)/3600</f>
        <v>0</v>
      </c>
      <c r="R415" s="91" t="e">
        <f>('Dichte Wasser'!$B$4*AVERAGE(B415:C415)^3+'Dichte Wasser'!$B$3*AVERAGE(B415:C415)^2+'Dichte Wasser'!$B$2*AVERAGE(B415:C415)+'Dichte Wasser'!$B$1)/1000</f>
        <v>#DIV/0!</v>
      </c>
      <c r="S415" s="92" t="e">
        <f t="shared" si="26"/>
        <v>#DIV/0!</v>
      </c>
    </row>
    <row r="416" spans="5:19" x14ac:dyDescent="0.25">
      <c r="E416" s="48"/>
      <c r="F416" s="48"/>
      <c r="I416" s="45">
        <f t="shared" si="25"/>
        <v>0</v>
      </c>
      <c r="J416" s="45">
        <f t="shared" si="27"/>
        <v>-13.92489392990414</v>
      </c>
      <c r="K416" s="39" t="e">
        <f t="shared" si="24"/>
        <v>#DIV/0!</v>
      </c>
      <c r="L416" s="46">
        <f>-J416/Eingaben!$D$29</f>
        <v>0.95638835726756799</v>
      </c>
      <c r="M416" s="44" t="e">
        <f>-K416/Eingaben!$D$8</f>
        <v>#DIV/0!</v>
      </c>
      <c r="N416" s="46">
        <f>ABS(B416-C416)/Eingaben!$D$8</f>
        <v>0</v>
      </c>
      <c r="P416">
        <f>D416/3600000*G416*100*100/Eingaben!$D$39*(A416-A415)/3600</f>
        <v>0</v>
      </c>
      <c r="R416" s="91" t="e">
        <f>('Dichte Wasser'!$B$4*AVERAGE(B416:C416)^3+'Dichte Wasser'!$B$3*AVERAGE(B416:C416)^2+'Dichte Wasser'!$B$2*AVERAGE(B416:C416)+'Dichte Wasser'!$B$1)/1000</f>
        <v>#DIV/0!</v>
      </c>
      <c r="S416" s="92" t="e">
        <f t="shared" si="26"/>
        <v>#DIV/0!</v>
      </c>
    </row>
    <row r="417" spans="5:19" x14ac:dyDescent="0.25">
      <c r="E417" s="48"/>
      <c r="F417" s="48"/>
      <c r="I417" s="45">
        <f t="shared" si="25"/>
        <v>0</v>
      </c>
      <c r="J417" s="45">
        <f t="shared" si="27"/>
        <v>-13.92489392990414</v>
      </c>
      <c r="K417" s="39" t="e">
        <f t="shared" si="24"/>
        <v>#DIV/0!</v>
      </c>
      <c r="L417" s="46">
        <f>-J417/Eingaben!$D$29</f>
        <v>0.95638835726756799</v>
      </c>
      <c r="M417" s="44" t="e">
        <f>-K417/Eingaben!$D$8</f>
        <v>#DIV/0!</v>
      </c>
      <c r="N417" s="46">
        <f>ABS(B417-C417)/Eingaben!$D$8</f>
        <v>0</v>
      </c>
      <c r="P417">
        <f>D417/3600000*G417*100*100/Eingaben!$D$39*(A417-A416)/3600</f>
        <v>0</v>
      </c>
      <c r="R417" s="91" t="e">
        <f>('Dichte Wasser'!$B$4*AVERAGE(B417:C417)^3+'Dichte Wasser'!$B$3*AVERAGE(B417:C417)^2+'Dichte Wasser'!$B$2*AVERAGE(B417:C417)+'Dichte Wasser'!$B$1)/1000</f>
        <v>#DIV/0!</v>
      </c>
      <c r="S417" s="92" t="e">
        <f t="shared" si="26"/>
        <v>#DIV/0!</v>
      </c>
    </row>
    <row r="418" spans="5:19" x14ac:dyDescent="0.25">
      <c r="E418" s="48"/>
      <c r="F418" s="48"/>
      <c r="I418" s="45">
        <f t="shared" si="25"/>
        <v>0</v>
      </c>
      <c r="J418" s="45">
        <f t="shared" si="27"/>
        <v>-13.92489392990414</v>
      </c>
      <c r="K418" s="39" t="e">
        <f t="shared" si="24"/>
        <v>#DIV/0!</v>
      </c>
      <c r="L418" s="46">
        <f>-J418/Eingaben!$D$29</f>
        <v>0.95638835726756799</v>
      </c>
      <c r="M418" s="44" t="e">
        <f>-K418/Eingaben!$D$8</f>
        <v>#DIV/0!</v>
      </c>
      <c r="N418" s="46">
        <f>ABS(B418-C418)/Eingaben!$D$8</f>
        <v>0</v>
      </c>
      <c r="P418">
        <f>D418/3600000*G418*100*100/Eingaben!$D$39*(A418-A417)/3600</f>
        <v>0</v>
      </c>
      <c r="R418" s="91" t="e">
        <f>('Dichte Wasser'!$B$4*AVERAGE(B418:C418)^3+'Dichte Wasser'!$B$3*AVERAGE(B418:C418)^2+'Dichte Wasser'!$B$2*AVERAGE(B418:C418)+'Dichte Wasser'!$B$1)/1000</f>
        <v>#DIV/0!</v>
      </c>
      <c r="S418" s="92" t="e">
        <f t="shared" si="26"/>
        <v>#DIV/0!</v>
      </c>
    </row>
    <row r="419" spans="5:19" x14ac:dyDescent="0.25">
      <c r="E419" s="48"/>
      <c r="F419" s="48"/>
      <c r="I419" s="45">
        <f t="shared" si="25"/>
        <v>0</v>
      </c>
      <c r="J419" s="45">
        <f t="shared" si="27"/>
        <v>-13.92489392990414</v>
      </c>
      <c r="K419" s="39" t="e">
        <f t="shared" si="24"/>
        <v>#DIV/0!</v>
      </c>
      <c r="L419" s="46">
        <f>-J419/Eingaben!$D$29</f>
        <v>0.95638835726756799</v>
      </c>
      <c r="M419" s="44" t="e">
        <f>-K419/Eingaben!$D$8</f>
        <v>#DIV/0!</v>
      </c>
      <c r="N419" s="46">
        <f>ABS(B419-C419)/Eingaben!$D$8</f>
        <v>0</v>
      </c>
      <c r="P419">
        <f>D419/3600000*G419*100*100/Eingaben!$D$39*(A419-A418)/3600</f>
        <v>0</v>
      </c>
      <c r="R419" s="91" t="e">
        <f>('Dichte Wasser'!$B$4*AVERAGE(B419:C419)^3+'Dichte Wasser'!$B$3*AVERAGE(B419:C419)^2+'Dichte Wasser'!$B$2*AVERAGE(B419:C419)+'Dichte Wasser'!$B$1)/1000</f>
        <v>#DIV/0!</v>
      </c>
      <c r="S419" s="92" t="e">
        <f t="shared" si="26"/>
        <v>#DIV/0!</v>
      </c>
    </row>
    <row r="420" spans="5:19" x14ac:dyDescent="0.25">
      <c r="E420" s="48"/>
      <c r="F420" s="48"/>
      <c r="I420" s="45">
        <f t="shared" si="25"/>
        <v>0</v>
      </c>
      <c r="J420" s="45">
        <f t="shared" si="27"/>
        <v>-13.92489392990414</v>
      </c>
      <c r="K420" s="39" t="e">
        <f t="shared" si="24"/>
        <v>#DIV/0!</v>
      </c>
      <c r="L420" s="46">
        <f>-J420/Eingaben!$D$29</f>
        <v>0.95638835726756799</v>
      </c>
      <c r="M420" s="44" t="e">
        <f>-K420/Eingaben!$D$8</f>
        <v>#DIV/0!</v>
      </c>
      <c r="N420" s="46">
        <f>ABS(B420-C420)/Eingaben!$D$8</f>
        <v>0</v>
      </c>
      <c r="P420">
        <f>D420/3600000*G420*100*100/Eingaben!$D$39*(A420-A419)/3600</f>
        <v>0</v>
      </c>
      <c r="R420" s="91" t="e">
        <f>('Dichte Wasser'!$B$4*AVERAGE(B420:C420)^3+'Dichte Wasser'!$B$3*AVERAGE(B420:C420)^2+'Dichte Wasser'!$B$2*AVERAGE(B420:C420)+'Dichte Wasser'!$B$1)/1000</f>
        <v>#DIV/0!</v>
      </c>
      <c r="S420" s="92" t="e">
        <f t="shared" si="26"/>
        <v>#DIV/0!</v>
      </c>
    </row>
    <row r="421" spans="5:19" x14ac:dyDescent="0.25">
      <c r="E421" s="48"/>
      <c r="F421" s="48"/>
      <c r="I421" s="45">
        <f t="shared" si="25"/>
        <v>0</v>
      </c>
      <c r="J421" s="45">
        <f t="shared" si="27"/>
        <v>-13.92489392990414</v>
      </c>
      <c r="K421" s="39" t="e">
        <f t="shared" si="24"/>
        <v>#DIV/0!</v>
      </c>
      <c r="L421" s="46">
        <f>-J421/Eingaben!$D$29</f>
        <v>0.95638835726756799</v>
      </c>
      <c r="M421" s="44" t="e">
        <f>-K421/Eingaben!$D$8</f>
        <v>#DIV/0!</v>
      </c>
      <c r="N421" s="46">
        <f>ABS(B421-C421)/Eingaben!$D$8</f>
        <v>0</v>
      </c>
      <c r="P421">
        <f>D421/3600000*G421*100*100/Eingaben!$D$39*(A421-A420)/3600</f>
        <v>0</v>
      </c>
      <c r="R421" s="91" t="e">
        <f>('Dichte Wasser'!$B$4*AVERAGE(B421:C421)^3+'Dichte Wasser'!$B$3*AVERAGE(B421:C421)^2+'Dichte Wasser'!$B$2*AVERAGE(B421:C421)+'Dichte Wasser'!$B$1)/1000</f>
        <v>#DIV/0!</v>
      </c>
      <c r="S421" s="92" t="e">
        <f t="shared" si="26"/>
        <v>#DIV/0!</v>
      </c>
    </row>
    <row r="422" spans="5:19" x14ac:dyDescent="0.25">
      <c r="E422" s="48"/>
      <c r="F422" s="48"/>
      <c r="I422" s="45">
        <f t="shared" si="25"/>
        <v>0</v>
      </c>
      <c r="J422" s="45">
        <f t="shared" si="27"/>
        <v>-13.92489392990414</v>
      </c>
      <c r="K422" s="39" t="e">
        <f t="shared" si="24"/>
        <v>#DIV/0!</v>
      </c>
      <c r="L422" s="46">
        <f>-J422/Eingaben!$D$29</f>
        <v>0.95638835726756799</v>
      </c>
      <c r="M422" s="44" t="e">
        <f>-K422/Eingaben!$D$8</f>
        <v>#DIV/0!</v>
      </c>
      <c r="N422" s="46">
        <f>ABS(B422-C422)/Eingaben!$D$8</f>
        <v>0</v>
      </c>
      <c r="P422">
        <f>D422/3600000*G422*100*100/Eingaben!$D$39*(A422-A421)/3600</f>
        <v>0</v>
      </c>
      <c r="R422" s="91" t="e">
        <f>('Dichte Wasser'!$B$4*AVERAGE(B422:C422)^3+'Dichte Wasser'!$B$3*AVERAGE(B422:C422)^2+'Dichte Wasser'!$B$2*AVERAGE(B422:C422)+'Dichte Wasser'!$B$1)/1000</f>
        <v>#DIV/0!</v>
      </c>
      <c r="S422" s="92" t="e">
        <f t="shared" si="26"/>
        <v>#DIV/0!</v>
      </c>
    </row>
    <row r="423" spans="5:19" x14ac:dyDescent="0.25">
      <c r="E423" s="48"/>
      <c r="F423" s="48"/>
      <c r="I423" s="45">
        <f t="shared" si="25"/>
        <v>0</v>
      </c>
      <c r="J423" s="45">
        <f t="shared" si="27"/>
        <v>-13.92489392990414</v>
      </c>
      <c r="K423" s="39" t="e">
        <f t="shared" si="24"/>
        <v>#DIV/0!</v>
      </c>
      <c r="L423" s="46">
        <f>-J423/Eingaben!$D$29</f>
        <v>0.95638835726756799</v>
      </c>
      <c r="M423" s="44" t="e">
        <f>-K423/Eingaben!$D$8</f>
        <v>#DIV/0!</v>
      </c>
      <c r="N423" s="46">
        <f>ABS(B423-C423)/Eingaben!$D$8</f>
        <v>0</v>
      </c>
      <c r="P423">
        <f>D423/3600000*G423*100*100/Eingaben!$D$39*(A423-A422)/3600</f>
        <v>0</v>
      </c>
      <c r="R423" s="91" t="e">
        <f>('Dichte Wasser'!$B$4*AVERAGE(B423:C423)^3+'Dichte Wasser'!$B$3*AVERAGE(B423:C423)^2+'Dichte Wasser'!$B$2*AVERAGE(B423:C423)+'Dichte Wasser'!$B$1)/1000</f>
        <v>#DIV/0!</v>
      </c>
      <c r="S423" s="92" t="e">
        <f t="shared" si="26"/>
        <v>#DIV/0!</v>
      </c>
    </row>
    <row r="424" spans="5:19" x14ac:dyDescent="0.25">
      <c r="E424" s="48"/>
      <c r="F424" s="48"/>
      <c r="I424" s="45">
        <f t="shared" si="25"/>
        <v>0</v>
      </c>
      <c r="J424" s="45">
        <f t="shared" si="27"/>
        <v>-13.92489392990414</v>
      </c>
      <c r="K424" s="39" t="e">
        <f t="shared" si="24"/>
        <v>#DIV/0!</v>
      </c>
      <c r="L424" s="46">
        <f>-J424/Eingaben!$D$29</f>
        <v>0.95638835726756799</v>
      </c>
      <c r="M424" s="44" t="e">
        <f>-K424/Eingaben!$D$8</f>
        <v>#DIV/0!</v>
      </c>
      <c r="N424" s="46">
        <f>ABS(B424-C424)/Eingaben!$D$8</f>
        <v>0</v>
      </c>
      <c r="P424">
        <f>D424/3600000*G424*100*100/Eingaben!$D$39*(A424-A423)/3600</f>
        <v>0</v>
      </c>
      <c r="R424" s="91" t="e">
        <f>('Dichte Wasser'!$B$4*AVERAGE(B424:C424)^3+'Dichte Wasser'!$B$3*AVERAGE(B424:C424)^2+'Dichte Wasser'!$B$2*AVERAGE(B424:C424)+'Dichte Wasser'!$B$1)/1000</f>
        <v>#DIV/0!</v>
      </c>
      <c r="S424" s="92" t="e">
        <f t="shared" si="26"/>
        <v>#DIV/0!</v>
      </c>
    </row>
    <row r="425" spans="5:19" x14ac:dyDescent="0.25">
      <c r="E425" s="48"/>
      <c r="F425" s="48"/>
      <c r="I425" s="45">
        <f t="shared" si="25"/>
        <v>0</v>
      </c>
      <c r="J425" s="45">
        <f t="shared" si="27"/>
        <v>-13.92489392990414</v>
      </c>
      <c r="K425" s="39" t="e">
        <f t="shared" si="24"/>
        <v>#DIV/0!</v>
      </c>
      <c r="L425" s="46">
        <f>-J425/Eingaben!$D$29</f>
        <v>0.95638835726756799</v>
      </c>
      <c r="M425" s="44" t="e">
        <f>-K425/Eingaben!$D$8</f>
        <v>#DIV/0!</v>
      </c>
      <c r="N425" s="46">
        <f>ABS(B425-C425)/Eingaben!$D$8</f>
        <v>0</v>
      </c>
      <c r="P425">
        <f>D425/3600000*G425*100*100/Eingaben!$D$39*(A425-A424)/3600</f>
        <v>0</v>
      </c>
      <c r="R425" s="91" t="e">
        <f>('Dichte Wasser'!$B$4*AVERAGE(B425:C425)^3+'Dichte Wasser'!$B$3*AVERAGE(B425:C425)^2+'Dichte Wasser'!$B$2*AVERAGE(B425:C425)+'Dichte Wasser'!$B$1)/1000</f>
        <v>#DIV/0!</v>
      </c>
      <c r="S425" s="92" t="e">
        <f t="shared" si="26"/>
        <v>#DIV/0!</v>
      </c>
    </row>
    <row r="426" spans="5:19" x14ac:dyDescent="0.25">
      <c r="E426" s="48"/>
      <c r="F426" s="48"/>
      <c r="I426" s="45">
        <f t="shared" si="25"/>
        <v>0</v>
      </c>
      <c r="J426" s="45">
        <f t="shared" si="27"/>
        <v>-13.92489392990414</v>
      </c>
      <c r="K426" s="39" t="e">
        <f t="shared" si="24"/>
        <v>#DIV/0!</v>
      </c>
      <c r="L426" s="46">
        <f>-J426/Eingaben!$D$29</f>
        <v>0.95638835726756799</v>
      </c>
      <c r="M426" s="44" t="e">
        <f>-K426/Eingaben!$D$8</f>
        <v>#DIV/0!</v>
      </c>
      <c r="N426" s="46">
        <f>ABS(B426-C426)/Eingaben!$D$8</f>
        <v>0</v>
      </c>
      <c r="P426">
        <f>D426/3600000*G426*100*100/Eingaben!$D$39*(A426-A425)/3600</f>
        <v>0</v>
      </c>
      <c r="R426" s="91" t="e">
        <f>('Dichte Wasser'!$B$4*AVERAGE(B426:C426)^3+'Dichte Wasser'!$B$3*AVERAGE(B426:C426)^2+'Dichte Wasser'!$B$2*AVERAGE(B426:C426)+'Dichte Wasser'!$B$1)/1000</f>
        <v>#DIV/0!</v>
      </c>
      <c r="S426" s="92" t="e">
        <f t="shared" si="26"/>
        <v>#DIV/0!</v>
      </c>
    </row>
    <row r="427" spans="5:19" x14ac:dyDescent="0.25">
      <c r="E427" s="48"/>
      <c r="F427" s="48"/>
      <c r="I427" s="45">
        <f t="shared" si="25"/>
        <v>0</v>
      </c>
      <c r="J427" s="45">
        <f t="shared" si="27"/>
        <v>-13.92489392990414</v>
      </c>
      <c r="K427" s="39" t="e">
        <f t="shared" si="24"/>
        <v>#DIV/0!</v>
      </c>
      <c r="L427" s="46">
        <f>-J427/Eingaben!$D$29</f>
        <v>0.95638835726756799</v>
      </c>
      <c r="M427" s="44" t="e">
        <f>-K427/Eingaben!$D$8</f>
        <v>#DIV/0!</v>
      </c>
      <c r="N427" s="46">
        <f>ABS(B427-C427)/Eingaben!$D$8</f>
        <v>0</v>
      </c>
      <c r="P427">
        <f>D427/3600000*G427*100*100/Eingaben!$D$39*(A427-A426)/3600</f>
        <v>0</v>
      </c>
      <c r="R427" s="91" t="e">
        <f>('Dichte Wasser'!$B$4*AVERAGE(B427:C427)^3+'Dichte Wasser'!$B$3*AVERAGE(B427:C427)^2+'Dichte Wasser'!$B$2*AVERAGE(B427:C427)+'Dichte Wasser'!$B$1)/1000</f>
        <v>#DIV/0!</v>
      </c>
      <c r="S427" s="92" t="e">
        <f t="shared" si="26"/>
        <v>#DIV/0!</v>
      </c>
    </row>
    <row r="428" spans="5:19" x14ac:dyDescent="0.25">
      <c r="E428" s="48"/>
      <c r="F428" s="48"/>
      <c r="I428" s="45">
        <f t="shared" si="25"/>
        <v>0</v>
      </c>
      <c r="J428" s="45">
        <f t="shared" si="27"/>
        <v>-13.92489392990414</v>
      </c>
      <c r="K428" s="39" t="e">
        <f t="shared" si="24"/>
        <v>#DIV/0!</v>
      </c>
      <c r="L428" s="46">
        <f>-J428/Eingaben!$D$29</f>
        <v>0.95638835726756799</v>
      </c>
      <c r="M428" s="44" t="e">
        <f>-K428/Eingaben!$D$8</f>
        <v>#DIV/0!</v>
      </c>
      <c r="N428" s="46">
        <f>ABS(B428-C428)/Eingaben!$D$8</f>
        <v>0</v>
      </c>
      <c r="P428">
        <f>D428/3600000*G428*100*100/Eingaben!$D$39*(A428-A427)/3600</f>
        <v>0</v>
      </c>
      <c r="R428" s="91" t="e">
        <f>('Dichte Wasser'!$B$4*AVERAGE(B428:C428)^3+'Dichte Wasser'!$B$3*AVERAGE(B428:C428)^2+'Dichte Wasser'!$B$2*AVERAGE(B428:C428)+'Dichte Wasser'!$B$1)/1000</f>
        <v>#DIV/0!</v>
      </c>
      <c r="S428" s="92" t="e">
        <f t="shared" si="26"/>
        <v>#DIV/0!</v>
      </c>
    </row>
    <row r="429" spans="5:19" x14ac:dyDescent="0.25">
      <c r="E429" s="48"/>
      <c r="F429" s="48"/>
      <c r="I429" s="45">
        <f t="shared" si="25"/>
        <v>0</v>
      </c>
      <c r="J429" s="45">
        <f t="shared" si="27"/>
        <v>-13.92489392990414</v>
      </c>
      <c r="K429" s="39" t="e">
        <f t="shared" si="24"/>
        <v>#DIV/0!</v>
      </c>
      <c r="L429" s="46">
        <f>-J429/Eingaben!$D$29</f>
        <v>0.95638835726756799</v>
      </c>
      <c r="M429" s="44" t="e">
        <f>-K429/Eingaben!$D$8</f>
        <v>#DIV/0!</v>
      </c>
      <c r="N429" s="46">
        <f>ABS(B429-C429)/Eingaben!$D$8</f>
        <v>0</v>
      </c>
      <c r="P429">
        <f>D429/3600000*G429*100*100/Eingaben!$D$39*(A429-A428)/3600</f>
        <v>0</v>
      </c>
      <c r="R429" s="91" t="e">
        <f>('Dichte Wasser'!$B$4*AVERAGE(B429:C429)^3+'Dichte Wasser'!$B$3*AVERAGE(B429:C429)^2+'Dichte Wasser'!$B$2*AVERAGE(B429:C429)+'Dichte Wasser'!$B$1)/1000</f>
        <v>#DIV/0!</v>
      </c>
      <c r="S429" s="92" t="e">
        <f t="shared" si="26"/>
        <v>#DIV/0!</v>
      </c>
    </row>
    <row r="430" spans="5:19" x14ac:dyDescent="0.25">
      <c r="E430" s="48"/>
      <c r="F430" s="48"/>
      <c r="I430" s="45">
        <f t="shared" si="25"/>
        <v>0</v>
      </c>
      <c r="J430" s="45">
        <f t="shared" si="27"/>
        <v>-13.92489392990414</v>
      </c>
      <c r="K430" s="39" t="e">
        <f t="shared" si="24"/>
        <v>#DIV/0!</v>
      </c>
      <c r="L430" s="46">
        <f>-J430/Eingaben!$D$29</f>
        <v>0.95638835726756799</v>
      </c>
      <c r="M430" s="44" t="e">
        <f>-K430/Eingaben!$D$8</f>
        <v>#DIV/0!</v>
      </c>
      <c r="N430" s="46">
        <f>ABS(B430-C430)/Eingaben!$D$8</f>
        <v>0</v>
      </c>
      <c r="P430">
        <f>D430/3600000*G430*100*100/Eingaben!$D$39*(A430-A429)/3600</f>
        <v>0</v>
      </c>
      <c r="R430" s="91" t="e">
        <f>('Dichte Wasser'!$B$4*AVERAGE(B430:C430)^3+'Dichte Wasser'!$B$3*AVERAGE(B430:C430)^2+'Dichte Wasser'!$B$2*AVERAGE(B430:C430)+'Dichte Wasser'!$B$1)/1000</f>
        <v>#DIV/0!</v>
      </c>
      <c r="S430" s="92" t="e">
        <f t="shared" si="26"/>
        <v>#DIV/0!</v>
      </c>
    </row>
    <row r="431" spans="5:19" x14ac:dyDescent="0.25">
      <c r="E431" s="48"/>
      <c r="F431" s="48"/>
      <c r="I431" s="45">
        <f t="shared" si="25"/>
        <v>0</v>
      </c>
      <c r="J431" s="45">
        <f t="shared" si="27"/>
        <v>-13.92489392990414</v>
      </c>
      <c r="K431" s="39" t="e">
        <f t="shared" si="24"/>
        <v>#DIV/0!</v>
      </c>
      <c r="L431" s="46">
        <f>-J431/Eingaben!$D$29</f>
        <v>0.95638835726756799</v>
      </c>
      <c r="M431" s="44" t="e">
        <f>-K431/Eingaben!$D$8</f>
        <v>#DIV/0!</v>
      </c>
      <c r="N431" s="46">
        <f>ABS(B431-C431)/Eingaben!$D$8</f>
        <v>0</v>
      </c>
      <c r="P431">
        <f>D431/3600000*G431*100*100/Eingaben!$D$39*(A431-A430)/3600</f>
        <v>0</v>
      </c>
      <c r="R431" s="91" t="e">
        <f>('Dichte Wasser'!$B$4*AVERAGE(B431:C431)^3+'Dichte Wasser'!$B$3*AVERAGE(B431:C431)^2+'Dichte Wasser'!$B$2*AVERAGE(B431:C431)+'Dichte Wasser'!$B$1)/1000</f>
        <v>#DIV/0!</v>
      </c>
      <c r="S431" s="92" t="e">
        <f t="shared" si="26"/>
        <v>#DIV/0!</v>
      </c>
    </row>
    <row r="432" spans="5:19" x14ac:dyDescent="0.25">
      <c r="E432" s="48"/>
      <c r="F432" s="48"/>
      <c r="I432" s="45">
        <f t="shared" si="25"/>
        <v>0</v>
      </c>
      <c r="J432" s="45">
        <f t="shared" si="27"/>
        <v>-13.92489392990414</v>
      </c>
      <c r="K432" s="39" t="e">
        <f t="shared" si="24"/>
        <v>#DIV/0!</v>
      </c>
      <c r="L432" s="46">
        <f>-J432/Eingaben!$D$29</f>
        <v>0.95638835726756799</v>
      </c>
      <c r="M432" s="44" t="e">
        <f>-K432/Eingaben!$D$8</f>
        <v>#DIV/0!</v>
      </c>
      <c r="N432" s="46">
        <f>ABS(B432-C432)/Eingaben!$D$8</f>
        <v>0</v>
      </c>
      <c r="P432">
        <f>D432/3600000*G432*100*100/Eingaben!$D$39*(A432-A431)/3600</f>
        <v>0</v>
      </c>
      <c r="R432" s="91" t="e">
        <f>('Dichte Wasser'!$B$4*AVERAGE(B432:C432)^3+'Dichte Wasser'!$B$3*AVERAGE(B432:C432)^2+'Dichte Wasser'!$B$2*AVERAGE(B432:C432)+'Dichte Wasser'!$B$1)/1000</f>
        <v>#DIV/0!</v>
      </c>
      <c r="S432" s="92" t="e">
        <f t="shared" si="26"/>
        <v>#DIV/0!</v>
      </c>
    </row>
    <row r="433" spans="5:19" x14ac:dyDescent="0.25">
      <c r="E433" s="48"/>
      <c r="F433" s="48"/>
      <c r="I433" s="45">
        <f t="shared" si="25"/>
        <v>0</v>
      </c>
      <c r="J433" s="45">
        <f t="shared" si="27"/>
        <v>-13.92489392990414</v>
      </c>
      <c r="K433" s="39" t="e">
        <f t="shared" si="24"/>
        <v>#DIV/0!</v>
      </c>
      <c r="L433" s="46">
        <f>-J433/Eingaben!$D$29</f>
        <v>0.95638835726756799</v>
      </c>
      <c r="M433" s="44" t="e">
        <f>-K433/Eingaben!$D$8</f>
        <v>#DIV/0!</v>
      </c>
      <c r="N433" s="46">
        <f>ABS(B433-C433)/Eingaben!$D$8</f>
        <v>0</v>
      </c>
      <c r="P433">
        <f>D433/3600000*G433*100*100/Eingaben!$D$39*(A433-A432)/3600</f>
        <v>0</v>
      </c>
      <c r="R433" s="91" t="e">
        <f>('Dichte Wasser'!$B$4*AVERAGE(B433:C433)^3+'Dichte Wasser'!$B$3*AVERAGE(B433:C433)^2+'Dichte Wasser'!$B$2*AVERAGE(B433:C433)+'Dichte Wasser'!$B$1)/1000</f>
        <v>#DIV/0!</v>
      </c>
      <c r="S433" s="92" t="e">
        <f t="shared" si="26"/>
        <v>#DIV/0!</v>
      </c>
    </row>
    <row r="434" spans="5:19" x14ac:dyDescent="0.25">
      <c r="E434" s="48"/>
      <c r="F434" s="48"/>
      <c r="I434" s="45">
        <f t="shared" si="25"/>
        <v>0</v>
      </c>
      <c r="J434" s="45">
        <f t="shared" si="27"/>
        <v>-13.92489392990414</v>
      </c>
      <c r="K434" s="39" t="e">
        <f t="shared" si="24"/>
        <v>#DIV/0!</v>
      </c>
      <c r="L434" s="46">
        <f>-J434/Eingaben!$D$29</f>
        <v>0.95638835726756799</v>
      </c>
      <c r="M434" s="44" t="e">
        <f>-K434/Eingaben!$D$8</f>
        <v>#DIV/0!</v>
      </c>
      <c r="N434" s="46">
        <f>ABS(B434-C434)/Eingaben!$D$8</f>
        <v>0</v>
      </c>
      <c r="P434">
        <f>D434/3600000*G434*100*100/Eingaben!$D$39*(A434-A433)/3600</f>
        <v>0</v>
      </c>
      <c r="R434" s="91" t="e">
        <f>('Dichte Wasser'!$B$4*AVERAGE(B434:C434)^3+'Dichte Wasser'!$B$3*AVERAGE(B434:C434)^2+'Dichte Wasser'!$B$2*AVERAGE(B434:C434)+'Dichte Wasser'!$B$1)/1000</f>
        <v>#DIV/0!</v>
      </c>
      <c r="S434" s="92" t="e">
        <f t="shared" si="26"/>
        <v>#DIV/0!</v>
      </c>
    </row>
    <row r="435" spans="5:19" x14ac:dyDescent="0.25">
      <c r="E435" s="48"/>
      <c r="F435" s="48"/>
      <c r="I435" s="45">
        <f t="shared" si="25"/>
        <v>0</v>
      </c>
      <c r="J435" s="45">
        <f t="shared" si="27"/>
        <v>-13.92489392990414</v>
      </c>
      <c r="K435" s="39" t="e">
        <f t="shared" si="24"/>
        <v>#DIV/0!</v>
      </c>
      <c r="L435" s="46">
        <f>-J435/Eingaben!$D$29</f>
        <v>0.95638835726756799</v>
      </c>
      <c r="M435" s="44" t="e">
        <f>-K435/Eingaben!$D$8</f>
        <v>#DIV/0!</v>
      </c>
      <c r="N435" s="46">
        <f>ABS(B435-C435)/Eingaben!$D$8</f>
        <v>0</v>
      </c>
      <c r="P435">
        <f>D435/3600000*G435*100*100/Eingaben!$D$39*(A435-A434)/3600</f>
        <v>0</v>
      </c>
      <c r="R435" s="91" t="e">
        <f>('Dichte Wasser'!$B$4*AVERAGE(B435:C435)^3+'Dichte Wasser'!$B$3*AVERAGE(B435:C435)^2+'Dichte Wasser'!$B$2*AVERAGE(B435:C435)+'Dichte Wasser'!$B$1)/1000</f>
        <v>#DIV/0!</v>
      </c>
      <c r="S435" s="92" t="e">
        <f t="shared" si="26"/>
        <v>#DIV/0!</v>
      </c>
    </row>
    <row r="436" spans="5:19" x14ac:dyDescent="0.25">
      <c r="E436" s="48"/>
      <c r="F436" s="48"/>
      <c r="I436" s="45">
        <f t="shared" si="25"/>
        <v>0</v>
      </c>
      <c r="J436" s="45">
        <f t="shared" si="27"/>
        <v>-13.92489392990414</v>
      </c>
      <c r="K436" s="39" t="e">
        <f t="shared" si="24"/>
        <v>#DIV/0!</v>
      </c>
      <c r="L436" s="46">
        <f>-J436/Eingaben!$D$29</f>
        <v>0.95638835726756799</v>
      </c>
      <c r="M436" s="44" t="e">
        <f>-K436/Eingaben!$D$8</f>
        <v>#DIV/0!</v>
      </c>
      <c r="N436" s="46">
        <f>ABS(B436-C436)/Eingaben!$D$8</f>
        <v>0</v>
      </c>
      <c r="P436">
        <f>D436/3600000*G436*100*100/Eingaben!$D$39*(A436-A435)/3600</f>
        <v>0</v>
      </c>
      <c r="R436" s="91" t="e">
        <f>('Dichte Wasser'!$B$4*AVERAGE(B436:C436)^3+'Dichte Wasser'!$B$3*AVERAGE(B436:C436)^2+'Dichte Wasser'!$B$2*AVERAGE(B436:C436)+'Dichte Wasser'!$B$1)/1000</f>
        <v>#DIV/0!</v>
      </c>
      <c r="S436" s="92" t="e">
        <f t="shared" si="26"/>
        <v>#DIV/0!</v>
      </c>
    </row>
    <row r="437" spans="5:19" x14ac:dyDescent="0.25">
      <c r="E437" s="48"/>
      <c r="F437" s="48"/>
      <c r="I437" s="45">
        <f t="shared" si="25"/>
        <v>0</v>
      </c>
      <c r="J437" s="45">
        <f t="shared" si="27"/>
        <v>-13.92489392990414</v>
      </c>
      <c r="K437" s="39" t="e">
        <f t="shared" si="24"/>
        <v>#DIV/0!</v>
      </c>
      <c r="L437" s="46">
        <f>-J437/Eingaben!$D$29</f>
        <v>0.95638835726756799</v>
      </c>
      <c r="M437" s="44" t="e">
        <f>-K437/Eingaben!$D$8</f>
        <v>#DIV/0!</v>
      </c>
      <c r="N437" s="46">
        <f>ABS(B437-C437)/Eingaben!$D$8</f>
        <v>0</v>
      </c>
      <c r="P437">
        <f>D437/3600000*G437*100*100/Eingaben!$D$39*(A437-A436)/3600</f>
        <v>0</v>
      </c>
      <c r="R437" s="91" t="e">
        <f>('Dichte Wasser'!$B$4*AVERAGE(B437:C437)^3+'Dichte Wasser'!$B$3*AVERAGE(B437:C437)^2+'Dichte Wasser'!$B$2*AVERAGE(B437:C437)+'Dichte Wasser'!$B$1)/1000</f>
        <v>#DIV/0!</v>
      </c>
      <c r="S437" s="92" t="e">
        <f t="shared" si="26"/>
        <v>#DIV/0!</v>
      </c>
    </row>
    <row r="438" spans="5:19" x14ac:dyDescent="0.25">
      <c r="E438" s="48"/>
      <c r="F438" s="48"/>
      <c r="I438" s="45">
        <f t="shared" si="25"/>
        <v>0</v>
      </c>
      <c r="J438" s="45">
        <f t="shared" si="27"/>
        <v>-13.92489392990414</v>
      </c>
      <c r="K438" s="39" t="e">
        <f t="shared" si="24"/>
        <v>#DIV/0!</v>
      </c>
      <c r="L438" s="46">
        <f>-J438/Eingaben!$D$29</f>
        <v>0.95638835726756799</v>
      </c>
      <c r="M438" s="44" t="e">
        <f>-K438/Eingaben!$D$8</f>
        <v>#DIV/0!</v>
      </c>
      <c r="N438" s="46">
        <f>ABS(B438-C438)/Eingaben!$D$8</f>
        <v>0</v>
      </c>
      <c r="P438">
        <f>D438/3600000*G438*100*100/Eingaben!$D$39*(A438-A437)/3600</f>
        <v>0</v>
      </c>
      <c r="R438" s="91" t="e">
        <f>('Dichte Wasser'!$B$4*AVERAGE(B438:C438)^3+'Dichte Wasser'!$B$3*AVERAGE(B438:C438)^2+'Dichte Wasser'!$B$2*AVERAGE(B438:C438)+'Dichte Wasser'!$B$1)/1000</f>
        <v>#DIV/0!</v>
      </c>
      <c r="S438" s="92" t="e">
        <f t="shared" si="26"/>
        <v>#DIV/0!</v>
      </c>
    </row>
    <row r="439" spans="5:19" x14ac:dyDescent="0.25">
      <c r="E439" s="48"/>
      <c r="F439" s="48"/>
      <c r="I439" s="45">
        <f t="shared" si="25"/>
        <v>0</v>
      </c>
      <c r="J439" s="45">
        <f t="shared" si="27"/>
        <v>-13.92489392990414</v>
      </c>
      <c r="K439" s="39" t="e">
        <f t="shared" si="24"/>
        <v>#DIV/0!</v>
      </c>
      <c r="L439" s="46">
        <f>-J439/Eingaben!$D$29</f>
        <v>0.95638835726756799</v>
      </c>
      <c r="M439" s="44" t="e">
        <f>-K439/Eingaben!$D$8</f>
        <v>#DIV/0!</v>
      </c>
      <c r="N439" s="46">
        <f>ABS(B439-C439)/Eingaben!$D$8</f>
        <v>0</v>
      </c>
      <c r="P439">
        <f>D439/3600000*G439*100*100/Eingaben!$D$39*(A439-A438)/3600</f>
        <v>0</v>
      </c>
      <c r="R439" s="91" t="e">
        <f>('Dichte Wasser'!$B$4*AVERAGE(B439:C439)^3+'Dichte Wasser'!$B$3*AVERAGE(B439:C439)^2+'Dichte Wasser'!$B$2*AVERAGE(B439:C439)+'Dichte Wasser'!$B$1)/1000</f>
        <v>#DIV/0!</v>
      </c>
      <c r="S439" s="92" t="e">
        <f t="shared" si="26"/>
        <v>#DIV/0!</v>
      </c>
    </row>
    <row r="440" spans="5:19" x14ac:dyDescent="0.25">
      <c r="E440" s="48"/>
      <c r="F440" s="48"/>
      <c r="I440" s="45">
        <f t="shared" si="25"/>
        <v>0</v>
      </c>
      <c r="J440" s="45">
        <f t="shared" si="27"/>
        <v>-13.92489392990414</v>
      </c>
      <c r="K440" s="39" t="e">
        <f t="shared" si="24"/>
        <v>#DIV/0!</v>
      </c>
      <c r="L440" s="46">
        <f>-J440/Eingaben!$D$29</f>
        <v>0.95638835726756799</v>
      </c>
      <c r="M440" s="44" t="e">
        <f>-K440/Eingaben!$D$8</f>
        <v>#DIV/0!</v>
      </c>
      <c r="N440" s="46">
        <f>ABS(B440-C440)/Eingaben!$D$8</f>
        <v>0</v>
      </c>
      <c r="P440">
        <f>D440/3600000*G440*100*100/Eingaben!$D$39*(A440-A439)/3600</f>
        <v>0</v>
      </c>
      <c r="R440" s="91" t="e">
        <f>('Dichte Wasser'!$B$4*AVERAGE(B440:C440)^3+'Dichte Wasser'!$B$3*AVERAGE(B440:C440)^2+'Dichte Wasser'!$B$2*AVERAGE(B440:C440)+'Dichte Wasser'!$B$1)/1000</f>
        <v>#DIV/0!</v>
      </c>
      <c r="S440" s="92" t="e">
        <f t="shared" si="26"/>
        <v>#DIV/0!</v>
      </c>
    </row>
    <row r="441" spans="5:19" x14ac:dyDescent="0.25">
      <c r="E441" s="48"/>
      <c r="F441" s="48"/>
      <c r="I441" s="45">
        <f t="shared" si="25"/>
        <v>0</v>
      </c>
      <c r="J441" s="45">
        <f t="shared" si="27"/>
        <v>-13.92489392990414</v>
      </c>
      <c r="K441" s="39" t="e">
        <f t="shared" si="24"/>
        <v>#DIV/0!</v>
      </c>
      <c r="L441" s="46">
        <f>-J441/Eingaben!$D$29</f>
        <v>0.95638835726756799</v>
      </c>
      <c r="M441" s="44" t="e">
        <f>-K441/Eingaben!$D$8</f>
        <v>#DIV/0!</v>
      </c>
      <c r="N441" s="46">
        <f>ABS(B441-C441)/Eingaben!$D$8</f>
        <v>0</v>
      </c>
      <c r="P441">
        <f>D441/3600000*G441*100*100/Eingaben!$D$39*(A441-A440)/3600</f>
        <v>0</v>
      </c>
      <c r="R441" s="91" t="e">
        <f>('Dichte Wasser'!$B$4*AVERAGE(B441:C441)^3+'Dichte Wasser'!$B$3*AVERAGE(B441:C441)^2+'Dichte Wasser'!$B$2*AVERAGE(B441:C441)+'Dichte Wasser'!$B$1)/1000</f>
        <v>#DIV/0!</v>
      </c>
      <c r="S441" s="92" t="e">
        <f t="shared" si="26"/>
        <v>#DIV/0!</v>
      </c>
    </row>
    <row r="442" spans="5:19" x14ac:dyDescent="0.25">
      <c r="E442" s="48"/>
      <c r="F442" s="48"/>
      <c r="I442" s="45">
        <f t="shared" si="25"/>
        <v>0</v>
      </c>
      <c r="J442" s="45">
        <f t="shared" si="27"/>
        <v>-13.92489392990414</v>
      </c>
      <c r="K442" s="39" t="e">
        <f t="shared" si="24"/>
        <v>#DIV/0!</v>
      </c>
      <c r="L442" s="46">
        <f>-J442/Eingaben!$D$29</f>
        <v>0.95638835726756799</v>
      </c>
      <c r="M442" s="44" t="e">
        <f>-K442/Eingaben!$D$8</f>
        <v>#DIV/0!</v>
      </c>
      <c r="N442" s="46">
        <f>ABS(B442-C442)/Eingaben!$D$8</f>
        <v>0</v>
      </c>
      <c r="P442">
        <f>D442/3600000*G442*100*100/Eingaben!$D$39*(A442-A441)/3600</f>
        <v>0</v>
      </c>
      <c r="R442" s="91" t="e">
        <f>('Dichte Wasser'!$B$4*AVERAGE(B442:C442)^3+'Dichte Wasser'!$B$3*AVERAGE(B442:C442)^2+'Dichte Wasser'!$B$2*AVERAGE(B442:C442)+'Dichte Wasser'!$B$1)/1000</f>
        <v>#DIV/0!</v>
      </c>
      <c r="S442" s="92" t="e">
        <f t="shared" si="26"/>
        <v>#DIV/0!</v>
      </c>
    </row>
    <row r="443" spans="5:19" x14ac:dyDescent="0.25">
      <c r="E443" s="48"/>
      <c r="F443" s="48"/>
      <c r="I443" s="45">
        <f t="shared" si="25"/>
        <v>0</v>
      </c>
      <c r="J443" s="45">
        <f t="shared" si="27"/>
        <v>-13.92489392990414</v>
      </c>
      <c r="K443" s="39" t="e">
        <f t="shared" si="24"/>
        <v>#DIV/0!</v>
      </c>
      <c r="L443" s="46">
        <f>-J443/Eingaben!$D$29</f>
        <v>0.95638835726756799</v>
      </c>
      <c r="M443" s="44" t="e">
        <f>-K443/Eingaben!$D$8</f>
        <v>#DIV/0!</v>
      </c>
      <c r="N443" s="46">
        <f>ABS(B443-C443)/Eingaben!$D$8</f>
        <v>0</v>
      </c>
      <c r="P443">
        <f>D443/3600000*G443*100*100/Eingaben!$D$39*(A443-A442)/3600</f>
        <v>0</v>
      </c>
      <c r="R443" s="91" t="e">
        <f>('Dichte Wasser'!$B$4*AVERAGE(B443:C443)^3+'Dichte Wasser'!$B$3*AVERAGE(B443:C443)^2+'Dichte Wasser'!$B$2*AVERAGE(B443:C443)+'Dichte Wasser'!$B$1)/1000</f>
        <v>#DIV/0!</v>
      </c>
      <c r="S443" s="92" t="e">
        <f t="shared" si="26"/>
        <v>#DIV/0!</v>
      </c>
    </row>
    <row r="444" spans="5:19" x14ac:dyDescent="0.25">
      <c r="E444" s="48"/>
      <c r="F444" s="48"/>
      <c r="I444" s="45">
        <f t="shared" si="25"/>
        <v>0</v>
      </c>
      <c r="J444" s="45">
        <f t="shared" si="27"/>
        <v>-13.92489392990414</v>
      </c>
      <c r="K444" s="39" t="e">
        <f t="shared" si="24"/>
        <v>#DIV/0!</v>
      </c>
      <c r="L444" s="46">
        <f>-J444/Eingaben!$D$29</f>
        <v>0.95638835726756799</v>
      </c>
      <c r="M444" s="44" t="e">
        <f>-K444/Eingaben!$D$8</f>
        <v>#DIV/0!</v>
      </c>
      <c r="N444" s="46">
        <f>ABS(B444-C444)/Eingaben!$D$8</f>
        <v>0</v>
      </c>
      <c r="P444">
        <f>D444/3600000*G444*100*100/Eingaben!$D$39*(A444-A443)/3600</f>
        <v>0</v>
      </c>
      <c r="R444" s="91" t="e">
        <f>('Dichte Wasser'!$B$4*AVERAGE(B444:C444)^3+'Dichte Wasser'!$B$3*AVERAGE(B444:C444)^2+'Dichte Wasser'!$B$2*AVERAGE(B444:C444)+'Dichte Wasser'!$B$1)/1000</f>
        <v>#DIV/0!</v>
      </c>
      <c r="S444" s="92" t="e">
        <f t="shared" si="26"/>
        <v>#DIV/0!</v>
      </c>
    </row>
    <row r="445" spans="5:19" x14ac:dyDescent="0.25">
      <c r="E445" s="48"/>
      <c r="F445" s="48"/>
      <c r="I445" s="45">
        <f t="shared" si="25"/>
        <v>0</v>
      </c>
      <c r="J445" s="45">
        <f t="shared" si="27"/>
        <v>-13.92489392990414</v>
      </c>
      <c r="K445" s="39" t="e">
        <f t="shared" si="24"/>
        <v>#DIV/0!</v>
      </c>
      <c r="L445" s="46">
        <f>-J445/Eingaben!$D$29</f>
        <v>0.95638835726756799</v>
      </c>
      <c r="M445" s="44" t="e">
        <f>-K445/Eingaben!$D$8</f>
        <v>#DIV/0!</v>
      </c>
      <c r="N445" s="46">
        <f>ABS(B445-C445)/Eingaben!$D$8</f>
        <v>0</v>
      </c>
      <c r="P445">
        <f>D445/3600000*G445*100*100/Eingaben!$D$39*(A445-A444)/3600</f>
        <v>0</v>
      </c>
      <c r="R445" s="91" t="e">
        <f>('Dichte Wasser'!$B$4*AVERAGE(B445:C445)^3+'Dichte Wasser'!$B$3*AVERAGE(B445:C445)^2+'Dichte Wasser'!$B$2*AVERAGE(B445:C445)+'Dichte Wasser'!$B$1)/1000</f>
        <v>#DIV/0!</v>
      </c>
      <c r="S445" s="92" t="e">
        <f t="shared" si="26"/>
        <v>#DIV/0!</v>
      </c>
    </row>
    <row r="446" spans="5:19" x14ac:dyDescent="0.25">
      <c r="E446" s="48"/>
      <c r="F446" s="48"/>
      <c r="I446" s="45">
        <f t="shared" si="25"/>
        <v>0</v>
      </c>
      <c r="J446" s="45">
        <f t="shared" si="27"/>
        <v>-13.92489392990414</v>
      </c>
      <c r="K446" s="39" t="e">
        <f t="shared" si="24"/>
        <v>#DIV/0!</v>
      </c>
      <c r="L446" s="46">
        <f>-J446/Eingaben!$D$29</f>
        <v>0.95638835726756799</v>
      </c>
      <c r="M446" s="44" t="e">
        <f>-K446/Eingaben!$D$8</f>
        <v>#DIV/0!</v>
      </c>
      <c r="N446" s="46">
        <f>ABS(B446-C446)/Eingaben!$D$8</f>
        <v>0</v>
      </c>
      <c r="P446">
        <f>D446/3600000*G446*100*100/Eingaben!$D$39*(A446-A445)/3600</f>
        <v>0</v>
      </c>
      <c r="R446" s="91" t="e">
        <f>('Dichte Wasser'!$B$4*AVERAGE(B446:C446)^3+'Dichte Wasser'!$B$3*AVERAGE(B446:C446)^2+'Dichte Wasser'!$B$2*AVERAGE(B446:C446)+'Dichte Wasser'!$B$1)/1000</f>
        <v>#DIV/0!</v>
      </c>
      <c r="S446" s="92" t="e">
        <f t="shared" si="26"/>
        <v>#DIV/0!</v>
      </c>
    </row>
    <row r="447" spans="5:19" x14ac:dyDescent="0.25">
      <c r="E447" s="48"/>
      <c r="F447" s="48"/>
      <c r="I447" s="45">
        <f t="shared" si="25"/>
        <v>0</v>
      </c>
      <c r="J447" s="45">
        <f t="shared" si="27"/>
        <v>-13.92489392990414</v>
      </c>
      <c r="K447" s="39" t="e">
        <f t="shared" si="24"/>
        <v>#DIV/0!</v>
      </c>
      <c r="L447" s="46">
        <f>-J447/Eingaben!$D$29</f>
        <v>0.95638835726756799</v>
      </c>
      <c r="M447" s="44" t="e">
        <f>-K447/Eingaben!$D$8</f>
        <v>#DIV/0!</v>
      </c>
      <c r="N447" s="46">
        <f>ABS(B447-C447)/Eingaben!$D$8</f>
        <v>0</v>
      </c>
      <c r="P447">
        <f>D447/3600000*G447*100*100/Eingaben!$D$39*(A447-A446)/3600</f>
        <v>0</v>
      </c>
      <c r="R447" s="91" t="e">
        <f>('Dichte Wasser'!$B$4*AVERAGE(B447:C447)^3+'Dichte Wasser'!$B$3*AVERAGE(B447:C447)^2+'Dichte Wasser'!$B$2*AVERAGE(B447:C447)+'Dichte Wasser'!$B$1)/1000</f>
        <v>#DIV/0!</v>
      </c>
      <c r="S447" s="92" t="e">
        <f t="shared" si="26"/>
        <v>#DIV/0!</v>
      </c>
    </row>
    <row r="448" spans="5:19" x14ac:dyDescent="0.25">
      <c r="E448" s="48"/>
      <c r="F448" s="48"/>
      <c r="I448" s="45">
        <f t="shared" si="25"/>
        <v>0</v>
      </c>
      <c r="J448" s="45">
        <f t="shared" si="27"/>
        <v>-13.92489392990414</v>
      </c>
      <c r="K448" s="39" t="e">
        <f t="shared" si="24"/>
        <v>#DIV/0!</v>
      </c>
      <c r="L448" s="46">
        <f>-J448/Eingaben!$D$29</f>
        <v>0.95638835726756799</v>
      </c>
      <c r="M448" s="44" t="e">
        <f>-K448/Eingaben!$D$8</f>
        <v>#DIV/0!</v>
      </c>
      <c r="N448" s="46">
        <f>ABS(B448-C448)/Eingaben!$D$8</f>
        <v>0</v>
      </c>
      <c r="P448">
        <f>D448/3600000*G448*100*100/Eingaben!$D$39*(A448-A447)/3600</f>
        <v>0</v>
      </c>
      <c r="R448" s="91" t="e">
        <f>('Dichte Wasser'!$B$4*AVERAGE(B448:C448)^3+'Dichte Wasser'!$B$3*AVERAGE(B448:C448)^2+'Dichte Wasser'!$B$2*AVERAGE(B448:C448)+'Dichte Wasser'!$B$1)/1000</f>
        <v>#DIV/0!</v>
      </c>
      <c r="S448" s="92" t="e">
        <f t="shared" si="26"/>
        <v>#DIV/0!</v>
      </c>
    </row>
    <row r="449" spans="5:19" x14ac:dyDescent="0.25">
      <c r="E449" s="48"/>
      <c r="F449" s="48"/>
      <c r="I449" s="45">
        <f t="shared" si="25"/>
        <v>0</v>
      </c>
      <c r="J449" s="45">
        <f t="shared" si="27"/>
        <v>-13.92489392990414</v>
      </c>
      <c r="K449" s="39" t="e">
        <f t="shared" si="24"/>
        <v>#DIV/0!</v>
      </c>
      <c r="L449" s="46">
        <f>-J449/Eingaben!$D$29</f>
        <v>0.95638835726756799</v>
      </c>
      <c r="M449" s="44" t="e">
        <f>-K449/Eingaben!$D$8</f>
        <v>#DIV/0!</v>
      </c>
      <c r="N449" s="46">
        <f>ABS(B449-C449)/Eingaben!$D$8</f>
        <v>0</v>
      </c>
      <c r="P449">
        <f>D449/3600000*G449*100*100/Eingaben!$D$39*(A449-A448)/3600</f>
        <v>0</v>
      </c>
      <c r="R449" s="91" t="e">
        <f>('Dichte Wasser'!$B$4*AVERAGE(B449:C449)^3+'Dichte Wasser'!$B$3*AVERAGE(B449:C449)^2+'Dichte Wasser'!$B$2*AVERAGE(B449:C449)+'Dichte Wasser'!$B$1)/1000</f>
        <v>#DIV/0!</v>
      </c>
      <c r="S449" s="92" t="e">
        <f t="shared" si="26"/>
        <v>#DIV/0!</v>
      </c>
    </row>
    <row r="450" spans="5:19" x14ac:dyDescent="0.25">
      <c r="E450" s="48"/>
      <c r="F450" s="48"/>
      <c r="I450" s="45">
        <f t="shared" si="25"/>
        <v>0</v>
      </c>
      <c r="J450" s="45">
        <f t="shared" si="27"/>
        <v>-13.92489392990414</v>
      </c>
      <c r="K450" s="39" t="e">
        <f t="shared" si="24"/>
        <v>#DIV/0!</v>
      </c>
      <c r="L450" s="46">
        <f>-J450/Eingaben!$D$29</f>
        <v>0.95638835726756799</v>
      </c>
      <c r="M450" s="44" t="e">
        <f>-K450/Eingaben!$D$8</f>
        <v>#DIV/0!</v>
      </c>
      <c r="N450" s="46">
        <f>ABS(B450-C450)/Eingaben!$D$8</f>
        <v>0</v>
      </c>
      <c r="P450">
        <f>D450/3600000*G450*100*100/Eingaben!$D$39*(A450-A449)/3600</f>
        <v>0</v>
      </c>
      <c r="R450" s="91" t="e">
        <f>('Dichte Wasser'!$B$4*AVERAGE(B450:C450)^3+'Dichte Wasser'!$B$3*AVERAGE(B450:C450)^2+'Dichte Wasser'!$B$2*AVERAGE(B450:C450)+'Dichte Wasser'!$B$1)/1000</f>
        <v>#DIV/0!</v>
      </c>
      <c r="S450" s="92" t="e">
        <f t="shared" si="26"/>
        <v>#DIV/0!</v>
      </c>
    </row>
    <row r="451" spans="5:19" x14ac:dyDescent="0.25">
      <c r="E451" s="48"/>
      <c r="F451" s="48"/>
      <c r="I451" s="45">
        <f t="shared" si="25"/>
        <v>0</v>
      </c>
      <c r="J451" s="45">
        <f t="shared" si="27"/>
        <v>-13.92489392990414</v>
      </c>
      <c r="K451" s="39" t="e">
        <f t="shared" si="24"/>
        <v>#DIV/0!</v>
      </c>
      <c r="L451" s="46">
        <f>-J451/Eingaben!$D$29</f>
        <v>0.95638835726756799</v>
      </c>
      <c r="M451" s="44" t="e">
        <f>-K451/Eingaben!$D$8</f>
        <v>#DIV/0!</v>
      </c>
      <c r="N451" s="46">
        <f>ABS(B451-C451)/Eingaben!$D$8</f>
        <v>0</v>
      </c>
      <c r="P451">
        <f>D451/3600000*G451*100*100/Eingaben!$D$39*(A451-A450)/3600</f>
        <v>0</v>
      </c>
      <c r="R451" s="91" t="e">
        <f>('Dichte Wasser'!$B$4*AVERAGE(B451:C451)^3+'Dichte Wasser'!$B$3*AVERAGE(B451:C451)^2+'Dichte Wasser'!$B$2*AVERAGE(B451:C451)+'Dichte Wasser'!$B$1)/1000</f>
        <v>#DIV/0!</v>
      </c>
      <c r="S451" s="92" t="e">
        <f t="shared" si="26"/>
        <v>#DIV/0!</v>
      </c>
    </row>
    <row r="452" spans="5:19" x14ac:dyDescent="0.25">
      <c r="E452" s="48"/>
      <c r="F452" s="48"/>
      <c r="I452" s="45">
        <f t="shared" si="25"/>
        <v>0</v>
      </c>
      <c r="J452" s="45">
        <f t="shared" si="27"/>
        <v>-13.92489392990414</v>
      </c>
      <c r="K452" s="39" t="e">
        <f t="shared" si="24"/>
        <v>#DIV/0!</v>
      </c>
      <c r="L452" s="46">
        <f>-J452/Eingaben!$D$29</f>
        <v>0.95638835726756799</v>
      </c>
      <c r="M452" s="44" t="e">
        <f>-K452/Eingaben!$D$8</f>
        <v>#DIV/0!</v>
      </c>
      <c r="N452" s="46">
        <f>ABS(B452-C452)/Eingaben!$D$8</f>
        <v>0</v>
      </c>
      <c r="P452">
        <f>D452/3600000*G452*100*100/Eingaben!$D$39*(A452-A451)/3600</f>
        <v>0</v>
      </c>
      <c r="R452" s="91" t="e">
        <f>('Dichte Wasser'!$B$4*AVERAGE(B452:C452)^3+'Dichte Wasser'!$B$3*AVERAGE(B452:C452)^2+'Dichte Wasser'!$B$2*AVERAGE(B452:C452)+'Dichte Wasser'!$B$1)/1000</f>
        <v>#DIV/0!</v>
      </c>
      <c r="S452" s="92" t="e">
        <f t="shared" si="26"/>
        <v>#DIV/0!</v>
      </c>
    </row>
    <row r="453" spans="5:19" x14ac:dyDescent="0.25">
      <c r="E453" s="48"/>
      <c r="F453" s="48"/>
      <c r="I453" s="45">
        <f t="shared" si="25"/>
        <v>0</v>
      </c>
      <c r="J453" s="45">
        <f t="shared" si="27"/>
        <v>-13.92489392990414</v>
      </c>
      <c r="K453" s="39" t="e">
        <f t="shared" ref="K453:K516" si="28">I453/((A453-A452)/3600)</f>
        <v>#DIV/0!</v>
      </c>
      <c r="L453" s="46">
        <f>-J453/Eingaben!$D$29</f>
        <v>0.95638835726756799</v>
      </c>
      <c r="M453" s="44" t="e">
        <f>-K453/Eingaben!$D$8</f>
        <v>#DIV/0!</v>
      </c>
      <c r="N453" s="46">
        <f>ABS(B453-C453)/Eingaben!$D$8</f>
        <v>0</v>
      </c>
      <c r="P453">
        <f>D453/3600000*G453*100*100/Eingaben!$D$39*(A453-A452)/3600</f>
        <v>0</v>
      </c>
      <c r="R453" s="91" t="e">
        <f>('Dichte Wasser'!$B$4*AVERAGE(B453:C453)^3+'Dichte Wasser'!$B$3*AVERAGE(B453:C453)^2+'Dichte Wasser'!$B$2*AVERAGE(B453:C453)+'Dichte Wasser'!$B$1)/1000</f>
        <v>#DIV/0!</v>
      </c>
      <c r="S453" s="92" t="e">
        <f t="shared" si="26"/>
        <v>#DIV/0!</v>
      </c>
    </row>
    <row r="454" spans="5:19" x14ac:dyDescent="0.25">
      <c r="E454" s="48"/>
      <c r="F454" s="48"/>
      <c r="I454" s="45">
        <f t="shared" ref="I454:I517" si="29">IF(D454&gt;0,D454/3600*R454*(A454-A453)*S454*(B454-C454)/3600,0)</f>
        <v>0</v>
      </c>
      <c r="J454" s="45">
        <f t="shared" si="27"/>
        <v>-13.92489392990414</v>
      </c>
      <c r="K454" s="39" t="e">
        <f t="shared" si="28"/>
        <v>#DIV/0!</v>
      </c>
      <c r="L454" s="46">
        <f>-J454/Eingaben!$D$29</f>
        <v>0.95638835726756799</v>
      </c>
      <c r="M454" s="44" t="e">
        <f>-K454/Eingaben!$D$8</f>
        <v>#DIV/0!</v>
      </c>
      <c r="N454" s="46">
        <f>ABS(B454-C454)/Eingaben!$D$8</f>
        <v>0</v>
      </c>
      <c r="P454">
        <f>D454/3600000*G454*100*100/Eingaben!$D$39*(A454-A453)/3600</f>
        <v>0</v>
      </c>
      <c r="R454" s="91" t="e">
        <f>('Dichte Wasser'!$B$4*AVERAGE(B454:C454)^3+'Dichte Wasser'!$B$3*AVERAGE(B454:C454)^2+'Dichte Wasser'!$B$2*AVERAGE(B454:C454)+'Dichte Wasser'!$B$1)/1000</f>
        <v>#DIV/0!</v>
      </c>
      <c r="S454" s="92" t="e">
        <f t="shared" ref="S454:S517" si="30" xml:space="preserve">  0.0000000024*AVERAGE(B454:C454)^4 - 0.0000005979*AVERAGE(B454:C454)^3 + 0.0000621355*AVERAGE(B454:C454)^2 - 0.0026683907*AVERAGE(B454:C454) + 4.2176232303</f>
        <v>#DIV/0!</v>
      </c>
    </row>
    <row r="455" spans="5:19" x14ac:dyDescent="0.25">
      <c r="E455" s="48"/>
      <c r="F455" s="48"/>
      <c r="I455" s="45">
        <f t="shared" si="29"/>
        <v>0</v>
      </c>
      <c r="J455" s="45">
        <f t="shared" ref="J455:J518" si="31">J454+I455</f>
        <v>-13.92489392990414</v>
      </c>
      <c r="K455" s="39" t="e">
        <f t="shared" si="28"/>
        <v>#DIV/0!</v>
      </c>
      <c r="L455" s="46">
        <f>-J455/Eingaben!$D$29</f>
        <v>0.95638835726756799</v>
      </c>
      <c r="M455" s="44" t="e">
        <f>-K455/Eingaben!$D$8</f>
        <v>#DIV/0!</v>
      </c>
      <c r="N455" s="46">
        <f>ABS(B455-C455)/Eingaben!$D$8</f>
        <v>0</v>
      </c>
      <c r="P455">
        <f>D455/3600000*G455*100*100/Eingaben!$D$39*(A455-A454)/3600</f>
        <v>0</v>
      </c>
      <c r="R455" s="91" t="e">
        <f>('Dichte Wasser'!$B$4*AVERAGE(B455:C455)^3+'Dichte Wasser'!$B$3*AVERAGE(B455:C455)^2+'Dichte Wasser'!$B$2*AVERAGE(B455:C455)+'Dichte Wasser'!$B$1)/1000</f>
        <v>#DIV/0!</v>
      </c>
      <c r="S455" s="92" t="e">
        <f t="shared" si="30"/>
        <v>#DIV/0!</v>
      </c>
    </row>
    <row r="456" spans="5:19" x14ac:dyDescent="0.25">
      <c r="E456" s="48"/>
      <c r="F456" s="48"/>
      <c r="I456" s="45">
        <f t="shared" si="29"/>
        <v>0</v>
      </c>
      <c r="J456" s="45">
        <f t="shared" si="31"/>
        <v>-13.92489392990414</v>
      </c>
      <c r="K456" s="39" t="e">
        <f t="shared" si="28"/>
        <v>#DIV/0!</v>
      </c>
      <c r="L456" s="46">
        <f>-J456/Eingaben!$D$29</f>
        <v>0.95638835726756799</v>
      </c>
      <c r="M456" s="44" t="e">
        <f>-K456/Eingaben!$D$8</f>
        <v>#DIV/0!</v>
      </c>
      <c r="N456" s="46">
        <f>ABS(B456-C456)/Eingaben!$D$8</f>
        <v>0</v>
      </c>
      <c r="P456">
        <f>D456/3600000*G456*100*100/Eingaben!$D$39*(A456-A455)/3600</f>
        <v>0</v>
      </c>
      <c r="R456" s="91" t="e">
        <f>('Dichte Wasser'!$B$4*AVERAGE(B456:C456)^3+'Dichte Wasser'!$B$3*AVERAGE(B456:C456)^2+'Dichte Wasser'!$B$2*AVERAGE(B456:C456)+'Dichte Wasser'!$B$1)/1000</f>
        <v>#DIV/0!</v>
      </c>
      <c r="S456" s="92" t="e">
        <f t="shared" si="30"/>
        <v>#DIV/0!</v>
      </c>
    </row>
    <row r="457" spans="5:19" x14ac:dyDescent="0.25">
      <c r="E457" s="48"/>
      <c r="F457" s="48"/>
      <c r="I457" s="45">
        <f t="shared" si="29"/>
        <v>0</v>
      </c>
      <c r="J457" s="45">
        <f t="shared" si="31"/>
        <v>-13.92489392990414</v>
      </c>
      <c r="K457" s="39" t="e">
        <f t="shared" si="28"/>
        <v>#DIV/0!</v>
      </c>
      <c r="L457" s="46">
        <f>-J457/Eingaben!$D$29</f>
        <v>0.95638835726756799</v>
      </c>
      <c r="M457" s="44" t="e">
        <f>-K457/Eingaben!$D$8</f>
        <v>#DIV/0!</v>
      </c>
      <c r="N457" s="46">
        <f>ABS(B457-C457)/Eingaben!$D$8</f>
        <v>0</v>
      </c>
      <c r="P457">
        <f>D457/3600000*G457*100*100/Eingaben!$D$39*(A457-A456)/3600</f>
        <v>0</v>
      </c>
      <c r="R457" s="91" t="e">
        <f>('Dichte Wasser'!$B$4*AVERAGE(B457:C457)^3+'Dichte Wasser'!$B$3*AVERAGE(B457:C457)^2+'Dichte Wasser'!$B$2*AVERAGE(B457:C457)+'Dichte Wasser'!$B$1)/1000</f>
        <v>#DIV/0!</v>
      </c>
      <c r="S457" s="92" t="e">
        <f t="shared" si="30"/>
        <v>#DIV/0!</v>
      </c>
    </row>
    <row r="458" spans="5:19" x14ac:dyDescent="0.25">
      <c r="E458" s="48"/>
      <c r="F458" s="48"/>
      <c r="I458" s="45">
        <f t="shared" si="29"/>
        <v>0</v>
      </c>
      <c r="J458" s="45">
        <f t="shared" si="31"/>
        <v>-13.92489392990414</v>
      </c>
      <c r="K458" s="39" t="e">
        <f t="shared" si="28"/>
        <v>#DIV/0!</v>
      </c>
      <c r="L458" s="46">
        <f>-J458/Eingaben!$D$29</f>
        <v>0.95638835726756799</v>
      </c>
      <c r="M458" s="44" t="e">
        <f>-K458/Eingaben!$D$8</f>
        <v>#DIV/0!</v>
      </c>
      <c r="N458" s="46">
        <f>ABS(B458-C458)/Eingaben!$D$8</f>
        <v>0</v>
      </c>
      <c r="P458">
        <f>D458/3600000*G458*100*100/Eingaben!$D$39*(A458-A457)/3600</f>
        <v>0</v>
      </c>
      <c r="R458" s="91" t="e">
        <f>('Dichte Wasser'!$B$4*AVERAGE(B458:C458)^3+'Dichte Wasser'!$B$3*AVERAGE(B458:C458)^2+'Dichte Wasser'!$B$2*AVERAGE(B458:C458)+'Dichte Wasser'!$B$1)/1000</f>
        <v>#DIV/0!</v>
      </c>
      <c r="S458" s="92" t="e">
        <f t="shared" si="30"/>
        <v>#DIV/0!</v>
      </c>
    </row>
    <row r="459" spans="5:19" x14ac:dyDescent="0.25">
      <c r="E459" s="48"/>
      <c r="F459" s="48"/>
      <c r="I459" s="45">
        <f t="shared" si="29"/>
        <v>0</v>
      </c>
      <c r="J459" s="45">
        <f t="shared" si="31"/>
        <v>-13.92489392990414</v>
      </c>
      <c r="K459" s="39" t="e">
        <f t="shared" si="28"/>
        <v>#DIV/0!</v>
      </c>
      <c r="L459" s="46">
        <f>-J459/Eingaben!$D$29</f>
        <v>0.95638835726756799</v>
      </c>
      <c r="M459" s="44" t="e">
        <f>-K459/Eingaben!$D$8</f>
        <v>#DIV/0!</v>
      </c>
      <c r="N459" s="46">
        <f>ABS(B459-C459)/Eingaben!$D$8</f>
        <v>0</v>
      </c>
      <c r="P459">
        <f>D459/3600000*G459*100*100/Eingaben!$D$39*(A459-A458)/3600</f>
        <v>0</v>
      </c>
      <c r="R459" s="91" t="e">
        <f>('Dichte Wasser'!$B$4*AVERAGE(B459:C459)^3+'Dichte Wasser'!$B$3*AVERAGE(B459:C459)^2+'Dichte Wasser'!$B$2*AVERAGE(B459:C459)+'Dichte Wasser'!$B$1)/1000</f>
        <v>#DIV/0!</v>
      </c>
      <c r="S459" s="92" t="e">
        <f t="shared" si="30"/>
        <v>#DIV/0!</v>
      </c>
    </row>
    <row r="460" spans="5:19" x14ac:dyDescent="0.25">
      <c r="E460" s="48"/>
      <c r="F460" s="48"/>
      <c r="I460" s="45">
        <f t="shared" si="29"/>
        <v>0</v>
      </c>
      <c r="J460" s="45">
        <f t="shared" si="31"/>
        <v>-13.92489392990414</v>
      </c>
      <c r="K460" s="39" t="e">
        <f t="shared" si="28"/>
        <v>#DIV/0!</v>
      </c>
      <c r="L460" s="46">
        <f>-J460/Eingaben!$D$29</f>
        <v>0.95638835726756799</v>
      </c>
      <c r="M460" s="44" t="e">
        <f>-K460/Eingaben!$D$8</f>
        <v>#DIV/0!</v>
      </c>
      <c r="N460" s="46">
        <f>ABS(B460-C460)/Eingaben!$D$8</f>
        <v>0</v>
      </c>
      <c r="P460">
        <f>D460/3600000*G460*100*100/Eingaben!$D$39*(A460-A459)/3600</f>
        <v>0</v>
      </c>
      <c r="R460" s="91" t="e">
        <f>('Dichte Wasser'!$B$4*AVERAGE(B460:C460)^3+'Dichte Wasser'!$B$3*AVERAGE(B460:C460)^2+'Dichte Wasser'!$B$2*AVERAGE(B460:C460)+'Dichte Wasser'!$B$1)/1000</f>
        <v>#DIV/0!</v>
      </c>
      <c r="S460" s="92" t="e">
        <f t="shared" si="30"/>
        <v>#DIV/0!</v>
      </c>
    </row>
    <row r="461" spans="5:19" x14ac:dyDescent="0.25">
      <c r="E461" s="48"/>
      <c r="F461" s="48"/>
      <c r="I461" s="45">
        <f t="shared" si="29"/>
        <v>0</v>
      </c>
      <c r="J461" s="45">
        <f t="shared" si="31"/>
        <v>-13.92489392990414</v>
      </c>
      <c r="K461" s="39" t="e">
        <f t="shared" si="28"/>
        <v>#DIV/0!</v>
      </c>
      <c r="L461" s="46">
        <f>-J461/Eingaben!$D$29</f>
        <v>0.95638835726756799</v>
      </c>
      <c r="M461" s="44" t="e">
        <f>-K461/Eingaben!$D$8</f>
        <v>#DIV/0!</v>
      </c>
      <c r="N461" s="46">
        <f>ABS(B461-C461)/Eingaben!$D$8</f>
        <v>0</v>
      </c>
      <c r="P461">
        <f>D461/3600000*G461*100*100/Eingaben!$D$39*(A461-A460)/3600</f>
        <v>0</v>
      </c>
      <c r="R461" s="91" t="e">
        <f>('Dichte Wasser'!$B$4*AVERAGE(B461:C461)^3+'Dichte Wasser'!$B$3*AVERAGE(B461:C461)^2+'Dichte Wasser'!$B$2*AVERAGE(B461:C461)+'Dichte Wasser'!$B$1)/1000</f>
        <v>#DIV/0!</v>
      </c>
      <c r="S461" s="92" t="e">
        <f t="shared" si="30"/>
        <v>#DIV/0!</v>
      </c>
    </row>
    <row r="462" spans="5:19" x14ac:dyDescent="0.25">
      <c r="E462" s="48"/>
      <c r="F462" s="48"/>
      <c r="I462" s="45">
        <f t="shared" si="29"/>
        <v>0</v>
      </c>
      <c r="J462" s="45">
        <f t="shared" si="31"/>
        <v>-13.92489392990414</v>
      </c>
      <c r="K462" s="39" t="e">
        <f t="shared" si="28"/>
        <v>#DIV/0!</v>
      </c>
      <c r="L462" s="46">
        <f>-J462/Eingaben!$D$29</f>
        <v>0.95638835726756799</v>
      </c>
      <c r="M462" s="44" t="e">
        <f>-K462/Eingaben!$D$8</f>
        <v>#DIV/0!</v>
      </c>
      <c r="N462" s="46">
        <f>ABS(B462-C462)/Eingaben!$D$8</f>
        <v>0</v>
      </c>
      <c r="P462">
        <f>D462/3600000*G462*100*100/Eingaben!$D$39*(A462-A461)/3600</f>
        <v>0</v>
      </c>
      <c r="R462" s="91" t="e">
        <f>('Dichte Wasser'!$B$4*AVERAGE(B462:C462)^3+'Dichte Wasser'!$B$3*AVERAGE(B462:C462)^2+'Dichte Wasser'!$B$2*AVERAGE(B462:C462)+'Dichte Wasser'!$B$1)/1000</f>
        <v>#DIV/0!</v>
      </c>
      <c r="S462" s="92" t="e">
        <f t="shared" si="30"/>
        <v>#DIV/0!</v>
      </c>
    </row>
    <row r="463" spans="5:19" x14ac:dyDescent="0.25">
      <c r="E463" s="48"/>
      <c r="F463" s="48"/>
      <c r="I463" s="45">
        <f t="shared" si="29"/>
        <v>0</v>
      </c>
      <c r="J463" s="45">
        <f t="shared" si="31"/>
        <v>-13.92489392990414</v>
      </c>
      <c r="K463" s="39" t="e">
        <f t="shared" si="28"/>
        <v>#DIV/0!</v>
      </c>
      <c r="L463" s="46">
        <f>-J463/Eingaben!$D$29</f>
        <v>0.95638835726756799</v>
      </c>
      <c r="M463" s="44" t="e">
        <f>-K463/Eingaben!$D$8</f>
        <v>#DIV/0!</v>
      </c>
      <c r="N463" s="46">
        <f>ABS(B463-C463)/Eingaben!$D$8</f>
        <v>0</v>
      </c>
      <c r="P463">
        <f>D463/3600000*G463*100*100/Eingaben!$D$39*(A463-A462)/3600</f>
        <v>0</v>
      </c>
      <c r="R463" s="91" t="e">
        <f>('Dichte Wasser'!$B$4*AVERAGE(B463:C463)^3+'Dichte Wasser'!$B$3*AVERAGE(B463:C463)^2+'Dichte Wasser'!$B$2*AVERAGE(B463:C463)+'Dichte Wasser'!$B$1)/1000</f>
        <v>#DIV/0!</v>
      </c>
      <c r="S463" s="92" t="e">
        <f t="shared" si="30"/>
        <v>#DIV/0!</v>
      </c>
    </row>
    <row r="464" spans="5:19" x14ac:dyDescent="0.25">
      <c r="E464" s="48"/>
      <c r="F464" s="48"/>
      <c r="I464" s="45">
        <f t="shared" si="29"/>
        <v>0</v>
      </c>
      <c r="J464" s="45">
        <f t="shared" si="31"/>
        <v>-13.92489392990414</v>
      </c>
      <c r="K464" s="39" t="e">
        <f t="shared" si="28"/>
        <v>#DIV/0!</v>
      </c>
      <c r="L464" s="46">
        <f>-J464/Eingaben!$D$29</f>
        <v>0.95638835726756799</v>
      </c>
      <c r="M464" s="44" t="e">
        <f>-K464/Eingaben!$D$8</f>
        <v>#DIV/0!</v>
      </c>
      <c r="N464" s="46">
        <f>ABS(B464-C464)/Eingaben!$D$8</f>
        <v>0</v>
      </c>
      <c r="P464">
        <f>D464/3600000*G464*100*100/Eingaben!$D$39*(A464-A463)/3600</f>
        <v>0</v>
      </c>
      <c r="R464" s="91" t="e">
        <f>('Dichte Wasser'!$B$4*AVERAGE(B464:C464)^3+'Dichte Wasser'!$B$3*AVERAGE(B464:C464)^2+'Dichte Wasser'!$B$2*AVERAGE(B464:C464)+'Dichte Wasser'!$B$1)/1000</f>
        <v>#DIV/0!</v>
      </c>
      <c r="S464" s="92" t="e">
        <f t="shared" si="30"/>
        <v>#DIV/0!</v>
      </c>
    </row>
    <row r="465" spans="5:19" x14ac:dyDescent="0.25">
      <c r="E465" s="48"/>
      <c r="F465" s="48"/>
      <c r="I465" s="45">
        <f t="shared" si="29"/>
        <v>0</v>
      </c>
      <c r="J465" s="45">
        <f t="shared" si="31"/>
        <v>-13.92489392990414</v>
      </c>
      <c r="K465" s="39" t="e">
        <f t="shared" si="28"/>
        <v>#DIV/0!</v>
      </c>
      <c r="L465" s="46">
        <f>-J465/Eingaben!$D$29</f>
        <v>0.95638835726756799</v>
      </c>
      <c r="M465" s="44" t="e">
        <f>-K465/Eingaben!$D$8</f>
        <v>#DIV/0!</v>
      </c>
      <c r="N465" s="46">
        <f>ABS(B465-C465)/Eingaben!$D$8</f>
        <v>0</v>
      </c>
      <c r="P465">
        <f>D465/3600000*G465*100*100/Eingaben!$D$39*(A465-A464)/3600</f>
        <v>0</v>
      </c>
      <c r="R465" s="91" t="e">
        <f>('Dichte Wasser'!$B$4*AVERAGE(B465:C465)^3+'Dichte Wasser'!$B$3*AVERAGE(B465:C465)^2+'Dichte Wasser'!$B$2*AVERAGE(B465:C465)+'Dichte Wasser'!$B$1)/1000</f>
        <v>#DIV/0!</v>
      </c>
      <c r="S465" s="92" t="e">
        <f t="shared" si="30"/>
        <v>#DIV/0!</v>
      </c>
    </row>
    <row r="466" spans="5:19" x14ac:dyDescent="0.25">
      <c r="E466" s="48"/>
      <c r="F466" s="48"/>
      <c r="I466" s="45">
        <f t="shared" si="29"/>
        <v>0</v>
      </c>
      <c r="J466" s="45">
        <f t="shared" si="31"/>
        <v>-13.92489392990414</v>
      </c>
      <c r="K466" s="39" t="e">
        <f t="shared" si="28"/>
        <v>#DIV/0!</v>
      </c>
      <c r="L466" s="46">
        <f>-J466/Eingaben!$D$29</f>
        <v>0.95638835726756799</v>
      </c>
      <c r="M466" s="44" t="e">
        <f>-K466/Eingaben!$D$8</f>
        <v>#DIV/0!</v>
      </c>
      <c r="N466" s="46">
        <f>ABS(B466-C466)/Eingaben!$D$8</f>
        <v>0</v>
      </c>
      <c r="P466">
        <f>D466/3600000*G466*100*100/Eingaben!$D$39*(A466-A465)/3600</f>
        <v>0</v>
      </c>
      <c r="R466" s="91" t="e">
        <f>('Dichte Wasser'!$B$4*AVERAGE(B466:C466)^3+'Dichte Wasser'!$B$3*AVERAGE(B466:C466)^2+'Dichte Wasser'!$B$2*AVERAGE(B466:C466)+'Dichte Wasser'!$B$1)/1000</f>
        <v>#DIV/0!</v>
      </c>
      <c r="S466" s="92" t="e">
        <f t="shared" si="30"/>
        <v>#DIV/0!</v>
      </c>
    </row>
    <row r="467" spans="5:19" x14ac:dyDescent="0.25">
      <c r="E467" s="48"/>
      <c r="F467" s="48"/>
      <c r="I467" s="45">
        <f t="shared" si="29"/>
        <v>0</v>
      </c>
      <c r="J467" s="45">
        <f t="shared" si="31"/>
        <v>-13.92489392990414</v>
      </c>
      <c r="K467" s="39" t="e">
        <f t="shared" si="28"/>
        <v>#DIV/0!</v>
      </c>
      <c r="L467" s="46">
        <f>-J467/Eingaben!$D$29</f>
        <v>0.95638835726756799</v>
      </c>
      <c r="M467" s="44" t="e">
        <f>-K467/Eingaben!$D$8</f>
        <v>#DIV/0!</v>
      </c>
      <c r="N467" s="46">
        <f>ABS(B467-C467)/Eingaben!$D$8</f>
        <v>0</v>
      </c>
      <c r="P467">
        <f>D467/3600000*G467*100*100/Eingaben!$D$39*(A467-A466)/3600</f>
        <v>0</v>
      </c>
      <c r="R467" s="91" t="e">
        <f>('Dichte Wasser'!$B$4*AVERAGE(B467:C467)^3+'Dichte Wasser'!$B$3*AVERAGE(B467:C467)^2+'Dichte Wasser'!$B$2*AVERAGE(B467:C467)+'Dichte Wasser'!$B$1)/1000</f>
        <v>#DIV/0!</v>
      </c>
      <c r="S467" s="92" t="e">
        <f t="shared" si="30"/>
        <v>#DIV/0!</v>
      </c>
    </row>
    <row r="468" spans="5:19" x14ac:dyDescent="0.25">
      <c r="E468" s="48"/>
      <c r="F468" s="48"/>
      <c r="I468" s="45">
        <f t="shared" si="29"/>
        <v>0</v>
      </c>
      <c r="J468" s="45">
        <f t="shared" si="31"/>
        <v>-13.92489392990414</v>
      </c>
      <c r="K468" s="39" t="e">
        <f t="shared" si="28"/>
        <v>#DIV/0!</v>
      </c>
      <c r="L468" s="46">
        <f>-J468/Eingaben!$D$29</f>
        <v>0.95638835726756799</v>
      </c>
      <c r="M468" s="44" t="e">
        <f>-K468/Eingaben!$D$8</f>
        <v>#DIV/0!</v>
      </c>
      <c r="N468" s="46">
        <f>ABS(B468-C468)/Eingaben!$D$8</f>
        <v>0</v>
      </c>
      <c r="P468">
        <f>D468/3600000*G468*100*100/Eingaben!$D$39*(A468-A467)/3600</f>
        <v>0</v>
      </c>
      <c r="R468" s="91" t="e">
        <f>('Dichte Wasser'!$B$4*AVERAGE(B468:C468)^3+'Dichte Wasser'!$B$3*AVERAGE(B468:C468)^2+'Dichte Wasser'!$B$2*AVERAGE(B468:C468)+'Dichte Wasser'!$B$1)/1000</f>
        <v>#DIV/0!</v>
      </c>
      <c r="S468" s="92" t="e">
        <f t="shared" si="30"/>
        <v>#DIV/0!</v>
      </c>
    </row>
    <row r="469" spans="5:19" x14ac:dyDescent="0.25">
      <c r="E469" s="48"/>
      <c r="F469" s="48"/>
      <c r="I469" s="45">
        <f t="shared" si="29"/>
        <v>0</v>
      </c>
      <c r="J469" s="45">
        <f t="shared" si="31"/>
        <v>-13.92489392990414</v>
      </c>
      <c r="K469" s="39" t="e">
        <f t="shared" si="28"/>
        <v>#DIV/0!</v>
      </c>
      <c r="L469" s="46">
        <f>-J469/Eingaben!$D$29</f>
        <v>0.95638835726756799</v>
      </c>
      <c r="M469" s="44" t="e">
        <f>-K469/Eingaben!$D$8</f>
        <v>#DIV/0!</v>
      </c>
      <c r="N469" s="46">
        <f>ABS(B469-C469)/Eingaben!$D$8</f>
        <v>0</v>
      </c>
      <c r="P469">
        <f>D469/3600000*G469*100*100/Eingaben!$D$39*(A469-A468)/3600</f>
        <v>0</v>
      </c>
      <c r="R469" s="91" t="e">
        <f>('Dichte Wasser'!$B$4*AVERAGE(B469:C469)^3+'Dichte Wasser'!$B$3*AVERAGE(B469:C469)^2+'Dichte Wasser'!$B$2*AVERAGE(B469:C469)+'Dichte Wasser'!$B$1)/1000</f>
        <v>#DIV/0!</v>
      </c>
      <c r="S469" s="92" t="e">
        <f t="shared" si="30"/>
        <v>#DIV/0!</v>
      </c>
    </row>
    <row r="470" spans="5:19" x14ac:dyDescent="0.25">
      <c r="E470" s="48"/>
      <c r="F470" s="48"/>
      <c r="I470" s="45">
        <f t="shared" si="29"/>
        <v>0</v>
      </c>
      <c r="J470" s="45">
        <f t="shared" si="31"/>
        <v>-13.92489392990414</v>
      </c>
      <c r="K470" s="39" t="e">
        <f t="shared" si="28"/>
        <v>#DIV/0!</v>
      </c>
      <c r="L470" s="46">
        <f>-J470/Eingaben!$D$29</f>
        <v>0.95638835726756799</v>
      </c>
      <c r="M470" s="44" t="e">
        <f>-K470/Eingaben!$D$8</f>
        <v>#DIV/0!</v>
      </c>
      <c r="N470" s="46">
        <f>ABS(B470-C470)/Eingaben!$D$8</f>
        <v>0</v>
      </c>
      <c r="P470">
        <f>D470/3600000*G470*100*100/Eingaben!$D$39*(A470-A469)/3600</f>
        <v>0</v>
      </c>
      <c r="R470" s="91" t="e">
        <f>('Dichte Wasser'!$B$4*AVERAGE(B470:C470)^3+'Dichte Wasser'!$B$3*AVERAGE(B470:C470)^2+'Dichte Wasser'!$B$2*AVERAGE(B470:C470)+'Dichte Wasser'!$B$1)/1000</f>
        <v>#DIV/0!</v>
      </c>
      <c r="S470" s="92" t="e">
        <f t="shared" si="30"/>
        <v>#DIV/0!</v>
      </c>
    </row>
    <row r="471" spans="5:19" x14ac:dyDescent="0.25">
      <c r="E471" s="48"/>
      <c r="F471" s="48"/>
      <c r="I471" s="45">
        <f t="shared" si="29"/>
        <v>0</v>
      </c>
      <c r="J471" s="45">
        <f t="shared" si="31"/>
        <v>-13.92489392990414</v>
      </c>
      <c r="K471" s="39" t="e">
        <f t="shared" si="28"/>
        <v>#DIV/0!</v>
      </c>
      <c r="L471" s="46">
        <f>-J471/Eingaben!$D$29</f>
        <v>0.95638835726756799</v>
      </c>
      <c r="M471" s="44" t="e">
        <f>-K471/Eingaben!$D$8</f>
        <v>#DIV/0!</v>
      </c>
      <c r="N471" s="46">
        <f>ABS(B471-C471)/Eingaben!$D$8</f>
        <v>0</v>
      </c>
      <c r="P471">
        <f>D471/3600000*G471*100*100/Eingaben!$D$39*(A471-A470)/3600</f>
        <v>0</v>
      </c>
      <c r="R471" s="91" t="e">
        <f>('Dichte Wasser'!$B$4*AVERAGE(B471:C471)^3+'Dichte Wasser'!$B$3*AVERAGE(B471:C471)^2+'Dichte Wasser'!$B$2*AVERAGE(B471:C471)+'Dichte Wasser'!$B$1)/1000</f>
        <v>#DIV/0!</v>
      </c>
      <c r="S471" s="92" t="e">
        <f t="shared" si="30"/>
        <v>#DIV/0!</v>
      </c>
    </row>
    <row r="472" spans="5:19" x14ac:dyDescent="0.25">
      <c r="E472" s="48"/>
      <c r="F472" s="48"/>
      <c r="I472" s="45">
        <f t="shared" si="29"/>
        <v>0</v>
      </c>
      <c r="J472" s="45">
        <f t="shared" si="31"/>
        <v>-13.92489392990414</v>
      </c>
      <c r="K472" s="39" t="e">
        <f t="shared" si="28"/>
        <v>#DIV/0!</v>
      </c>
      <c r="L472" s="46">
        <f>-J472/Eingaben!$D$29</f>
        <v>0.95638835726756799</v>
      </c>
      <c r="M472" s="44" t="e">
        <f>-K472/Eingaben!$D$8</f>
        <v>#DIV/0!</v>
      </c>
      <c r="N472" s="46">
        <f>ABS(B472-C472)/Eingaben!$D$8</f>
        <v>0</v>
      </c>
      <c r="P472">
        <f>D472/3600000*G472*100*100/Eingaben!$D$39*(A472-A471)/3600</f>
        <v>0</v>
      </c>
      <c r="R472" s="91" t="e">
        <f>('Dichte Wasser'!$B$4*AVERAGE(B472:C472)^3+'Dichte Wasser'!$B$3*AVERAGE(B472:C472)^2+'Dichte Wasser'!$B$2*AVERAGE(B472:C472)+'Dichte Wasser'!$B$1)/1000</f>
        <v>#DIV/0!</v>
      </c>
      <c r="S472" s="92" t="e">
        <f t="shared" si="30"/>
        <v>#DIV/0!</v>
      </c>
    </row>
    <row r="473" spans="5:19" x14ac:dyDescent="0.25">
      <c r="E473" s="48"/>
      <c r="F473" s="48"/>
      <c r="I473" s="45">
        <f t="shared" si="29"/>
        <v>0</v>
      </c>
      <c r="J473" s="45">
        <f t="shared" si="31"/>
        <v>-13.92489392990414</v>
      </c>
      <c r="K473" s="39" t="e">
        <f t="shared" si="28"/>
        <v>#DIV/0!</v>
      </c>
      <c r="L473" s="46">
        <f>-J473/Eingaben!$D$29</f>
        <v>0.95638835726756799</v>
      </c>
      <c r="M473" s="44" t="e">
        <f>-K473/Eingaben!$D$8</f>
        <v>#DIV/0!</v>
      </c>
      <c r="N473" s="46">
        <f>ABS(B473-C473)/Eingaben!$D$8</f>
        <v>0</v>
      </c>
      <c r="P473">
        <f>D473/3600000*G473*100*100/Eingaben!$D$39*(A473-A472)/3600</f>
        <v>0</v>
      </c>
      <c r="R473" s="91" t="e">
        <f>('Dichte Wasser'!$B$4*AVERAGE(B473:C473)^3+'Dichte Wasser'!$B$3*AVERAGE(B473:C473)^2+'Dichte Wasser'!$B$2*AVERAGE(B473:C473)+'Dichte Wasser'!$B$1)/1000</f>
        <v>#DIV/0!</v>
      </c>
      <c r="S473" s="92" t="e">
        <f t="shared" si="30"/>
        <v>#DIV/0!</v>
      </c>
    </row>
    <row r="474" spans="5:19" x14ac:dyDescent="0.25">
      <c r="E474" s="48"/>
      <c r="F474" s="48"/>
      <c r="I474" s="45">
        <f t="shared" si="29"/>
        <v>0</v>
      </c>
      <c r="J474" s="45">
        <f t="shared" si="31"/>
        <v>-13.92489392990414</v>
      </c>
      <c r="K474" s="39" t="e">
        <f t="shared" si="28"/>
        <v>#DIV/0!</v>
      </c>
      <c r="L474" s="46">
        <f>-J474/Eingaben!$D$29</f>
        <v>0.95638835726756799</v>
      </c>
      <c r="M474" s="44" t="e">
        <f>-K474/Eingaben!$D$8</f>
        <v>#DIV/0!</v>
      </c>
      <c r="N474" s="46">
        <f>ABS(B474-C474)/Eingaben!$D$8</f>
        <v>0</v>
      </c>
      <c r="P474">
        <f>D474/3600000*G474*100*100/Eingaben!$D$39*(A474-A473)/3600</f>
        <v>0</v>
      </c>
      <c r="R474" s="91" t="e">
        <f>('Dichte Wasser'!$B$4*AVERAGE(B474:C474)^3+'Dichte Wasser'!$B$3*AVERAGE(B474:C474)^2+'Dichte Wasser'!$B$2*AVERAGE(B474:C474)+'Dichte Wasser'!$B$1)/1000</f>
        <v>#DIV/0!</v>
      </c>
      <c r="S474" s="92" t="e">
        <f t="shared" si="30"/>
        <v>#DIV/0!</v>
      </c>
    </row>
    <row r="475" spans="5:19" x14ac:dyDescent="0.25">
      <c r="E475" s="48"/>
      <c r="F475" s="48"/>
      <c r="I475" s="45">
        <f t="shared" si="29"/>
        <v>0</v>
      </c>
      <c r="J475" s="45">
        <f t="shared" si="31"/>
        <v>-13.92489392990414</v>
      </c>
      <c r="K475" s="39" t="e">
        <f t="shared" si="28"/>
        <v>#DIV/0!</v>
      </c>
      <c r="L475" s="46">
        <f>-J475/Eingaben!$D$29</f>
        <v>0.95638835726756799</v>
      </c>
      <c r="M475" s="44" t="e">
        <f>-K475/Eingaben!$D$8</f>
        <v>#DIV/0!</v>
      </c>
      <c r="N475" s="46">
        <f>ABS(B475-C475)/Eingaben!$D$8</f>
        <v>0</v>
      </c>
      <c r="P475">
        <f>D475/3600000*G475*100*100/Eingaben!$D$39*(A475-A474)/3600</f>
        <v>0</v>
      </c>
      <c r="R475" s="91" t="e">
        <f>('Dichte Wasser'!$B$4*AVERAGE(B475:C475)^3+'Dichte Wasser'!$B$3*AVERAGE(B475:C475)^2+'Dichte Wasser'!$B$2*AVERAGE(B475:C475)+'Dichte Wasser'!$B$1)/1000</f>
        <v>#DIV/0!</v>
      </c>
      <c r="S475" s="92" t="e">
        <f t="shared" si="30"/>
        <v>#DIV/0!</v>
      </c>
    </row>
    <row r="476" spans="5:19" x14ac:dyDescent="0.25">
      <c r="E476" s="48"/>
      <c r="F476" s="48"/>
      <c r="I476" s="45">
        <f t="shared" si="29"/>
        <v>0</v>
      </c>
      <c r="J476" s="45">
        <f t="shared" si="31"/>
        <v>-13.92489392990414</v>
      </c>
      <c r="K476" s="39" t="e">
        <f t="shared" si="28"/>
        <v>#DIV/0!</v>
      </c>
      <c r="L476" s="46">
        <f>-J476/Eingaben!$D$29</f>
        <v>0.95638835726756799</v>
      </c>
      <c r="M476" s="44" t="e">
        <f>-K476/Eingaben!$D$8</f>
        <v>#DIV/0!</v>
      </c>
      <c r="N476" s="46">
        <f>ABS(B476-C476)/Eingaben!$D$8</f>
        <v>0</v>
      </c>
      <c r="P476">
        <f>D476/3600000*G476*100*100/Eingaben!$D$39*(A476-A475)/3600</f>
        <v>0</v>
      </c>
      <c r="R476" s="91" t="e">
        <f>('Dichte Wasser'!$B$4*AVERAGE(B476:C476)^3+'Dichte Wasser'!$B$3*AVERAGE(B476:C476)^2+'Dichte Wasser'!$B$2*AVERAGE(B476:C476)+'Dichte Wasser'!$B$1)/1000</f>
        <v>#DIV/0!</v>
      </c>
      <c r="S476" s="92" t="e">
        <f t="shared" si="30"/>
        <v>#DIV/0!</v>
      </c>
    </row>
    <row r="477" spans="5:19" x14ac:dyDescent="0.25">
      <c r="E477" s="48"/>
      <c r="F477" s="48"/>
      <c r="I477" s="45">
        <f t="shared" si="29"/>
        <v>0</v>
      </c>
      <c r="J477" s="45">
        <f t="shared" si="31"/>
        <v>-13.92489392990414</v>
      </c>
      <c r="K477" s="39" t="e">
        <f t="shared" si="28"/>
        <v>#DIV/0!</v>
      </c>
      <c r="L477" s="46">
        <f>-J477/Eingaben!$D$29</f>
        <v>0.95638835726756799</v>
      </c>
      <c r="M477" s="44" t="e">
        <f>-K477/Eingaben!$D$8</f>
        <v>#DIV/0!</v>
      </c>
      <c r="N477" s="46">
        <f>ABS(B477-C477)/Eingaben!$D$8</f>
        <v>0</v>
      </c>
      <c r="P477">
        <f>D477/3600000*G477*100*100/Eingaben!$D$39*(A477-A476)/3600</f>
        <v>0</v>
      </c>
      <c r="R477" s="91" t="e">
        <f>('Dichte Wasser'!$B$4*AVERAGE(B477:C477)^3+'Dichte Wasser'!$B$3*AVERAGE(B477:C477)^2+'Dichte Wasser'!$B$2*AVERAGE(B477:C477)+'Dichte Wasser'!$B$1)/1000</f>
        <v>#DIV/0!</v>
      </c>
      <c r="S477" s="92" t="e">
        <f t="shared" si="30"/>
        <v>#DIV/0!</v>
      </c>
    </row>
    <row r="478" spans="5:19" x14ac:dyDescent="0.25">
      <c r="E478" s="48"/>
      <c r="F478" s="48"/>
      <c r="I478" s="45">
        <f t="shared" si="29"/>
        <v>0</v>
      </c>
      <c r="J478" s="45">
        <f t="shared" si="31"/>
        <v>-13.92489392990414</v>
      </c>
      <c r="K478" s="39" t="e">
        <f t="shared" si="28"/>
        <v>#DIV/0!</v>
      </c>
      <c r="L478" s="46">
        <f>-J478/Eingaben!$D$29</f>
        <v>0.95638835726756799</v>
      </c>
      <c r="M478" s="44" t="e">
        <f>-K478/Eingaben!$D$8</f>
        <v>#DIV/0!</v>
      </c>
      <c r="N478" s="46">
        <f>ABS(B478-C478)/Eingaben!$D$8</f>
        <v>0</v>
      </c>
      <c r="P478">
        <f>D478/3600000*G478*100*100/Eingaben!$D$39*(A478-A477)/3600</f>
        <v>0</v>
      </c>
      <c r="R478" s="91" t="e">
        <f>('Dichte Wasser'!$B$4*AVERAGE(B478:C478)^3+'Dichte Wasser'!$B$3*AVERAGE(B478:C478)^2+'Dichte Wasser'!$B$2*AVERAGE(B478:C478)+'Dichte Wasser'!$B$1)/1000</f>
        <v>#DIV/0!</v>
      </c>
      <c r="S478" s="92" t="e">
        <f t="shared" si="30"/>
        <v>#DIV/0!</v>
      </c>
    </row>
    <row r="479" spans="5:19" x14ac:dyDescent="0.25">
      <c r="E479" s="48"/>
      <c r="F479" s="48"/>
      <c r="I479" s="45">
        <f t="shared" si="29"/>
        <v>0</v>
      </c>
      <c r="J479" s="45">
        <f t="shared" si="31"/>
        <v>-13.92489392990414</v>
      </c>
      <c r="K479" s="39" t="e">
        <f t="shared" si="28"/>
        <v>#DIV/0!</v>
      </c>
      <c r="L479" s="46">
        <f>-J479/Eingaben!$D$29</f>
        <v>0.95638835726756799</v>
      </c>
      <c r="M479" s="44" t="e">
        <f>-K479/Eingaben!$D$8</f>
        <v>#DIV/0!</v>
      </c>
      <c r="N479" s="46">
        <f>ABS(B479-C479)/Eingaben!$D$8</f>
        <v>0</v>
      </c>
      <c r="P479">
        <f>D479/3600000*G479*100*100/Eingaben!$D$39*(A479-A478)/3600</f>
        <v>0</v>
      </c>
      <c r="R479" s="91" t="e">
        <f>('Dichte Wasser'!$B$4*AVERAGE(B479:C479)^3+'Dichte Wasser'!$B$3*AVERAGE(B479:C479)^2+'Dichte Wasser'!$B$2*AVERAGE(B479:C479)+'Dichte Wasser'!$B$1)/1000</f>
        <v>#DIV/0!</v>
      </c>
      <c r="S479" s="92" t="e">
        <f t="shared" si="30"/>
        <v>#DIV/0!</v>
      </c>
    </row>
    <row r="480" spans="5:19" x14ac:dyDescent="0.25">
      <c r="E480" s="48"/>
      <c r="F480" s="48"/>
      <c r="I480" s="45">
        <f t="shared" si="29"/>
        <v>0</v>
      </c>
      <c r="J480" s="45">
        <f t="shared" si="31"/>
        <v>-13.92489392990414</v>
      </c>
      <c r="K480" s="39" t="e">
        <f t="shared" si="28"/>
        <v>#DIV/0!</v>
      </c>
      <c r="L480" s="46">
        <f>-J480/Eingaben!$D$29</f>
        <v>0.95638835726756799</v>
      </c>
      <c r="M480" s="44" t="e">
        <f>-K480/Eingaben!$D$8</f>
        <v>#DIV/0!</v>
      </c>
      <c r="N480" s="46">
        <f>ABS(B480-C480)/Eingaben!$D$8</f>
        <v>0</v>
      </c>
      <c r="P480">
        <f>D480/3600000*G480*100*100/Eingaben!$D$39*(A480-A479)/3600</f>
        <v>0</v>
      </c>
      <c r="R480" s="91" t="e">
        <f>('Dichte Wasser'!$B$4*AVERAGE(B480:C480)^3+'Dichte Wasser'!$B$3*AVERAGE(B480:C480)^2+'Dichte Wasser'!$B$2*AVERAGE(B480:C480)+'Dichte Wasser'!$B$1)/1000</f>
        <v>#DIV/0!</v>
      </c>
      <c r="S480" s="92" t="e">
        <f t="shared" si="30"/>
        <v>#DIV/0!</v>
      </c>
    </row>
    <row r="481" spans="5:19" x14ac:dyDescent="0.25">
      <c r="E481" s="48"/>
      <c r="F481" s="48"/>
      <c r="I481" s="45">
        <f t="shared" si="29"/>
        <v>0</v>
      </c>
      <c r="J481" s="45">
        <f t="shared" si="31"/>
        <v>-13.92489392990414</v>
      </c>
      <c r="K481" s="39" t="e">
        <f t="shared" si="28"/>
        <v>#DIV/0!</v>
      </c>
      <c r="L481" s="46">
        <f>-J481/Eingaben!$D$29</f>
        <v>0.95638835726756799</v>
      </c>
      <c r="M481" s="44" t="e">
        <f>-K481/Eingaben!$D$8</f>
        <v>#DIV/0!</v>
      </c>
      <c r="N481" s="46">
        <f>ABS(B481-C481)/Eingaben!$D$8</f>
        <v>0</v>
      </c>
      <c r="P481">
        <f>D481/3600000*G481*100*100/Eingaben!$D$39*(A481-A480)/3600</f>
        <v>0</v>
      </c>
      <c r="R481" s="91" t="e">
        <f>('Dichte Wasser'!$B$4*AVERAGE(B481:C481)^3+'Dichte Wasser'!$B$3*AVERAGE(B481:C481)^2+'Dichte Wasser'!$B$2*AVERAGE(B481:C481)+'Dichte Wasser'!$B$1)/1000</f>
        <v>#DIV/0!</v>
      </c>
      <c r="S481" s="92" t="e">
        <f t="shared" si="30"/>
        <v>#DIV/0!</v>
      </c>
    </row>
    <row r="482" spans="5:19" x14ac:dyDescent="0.25">
      <c r="E482" s="48"/>
      <c r="F482" s="48"/>
      <c r="I482" s="45">
        <f t="shared" si="29"/>
        <v>0</v>
      </c>
      <c r="J482" s="45">
        <f t="shared" si="31"/>
        <v>-13.92489392990414</v>
      </c>
      <c r="K482" s="39" t="e">
        <f t="shared" si="28"/>
        <v>#DIV/0!</v>
      </c>
      <c r="L482" s="46">
        <f>-J482/Eingaben!$D$29</f>
        <v>0.95638835726756799</v>
      </c>
      <c r="M482" s="44" t="e">
        <f>-K482/Eingaben!$D$8</f>
        <v>#DIV/0!</v>
      </c>
      <c r="N482" s="46">
        <f>ABS(B482-C482)/Eingaben!$D$8</f>
        <v>0</v>
      </c>
      <c r="P482">
        <f>D482/3600000*G482*100*100/Eingaben!$D$39*(A482-A481)/3600</f>
        <v>0</v>
      </c>
      <c r="R482" s="91" t="e">
        <f>('Dichte Wasser'!$B$4*AVERAGE(B482:C482)^3+'Dichte Wasser'!$B$3*AVERAGE(B482:C482)^2+'Dichte Wasser'!$B$2*AVERAGE(B482:C482)+'Dichte Wasser'!$B$1)/1000</f>
        <v>#DIV/0!</v>
      </c>
      <c r="S482" s="92" t="e">
        <f t="shared" si="30"/>
        <v>#DIV/0!</v>
      </c>
    </row>
    <row r="483" spans="5:19" x14ac:dyDescent="0.25">
      <c r="E483" s="48"/>
      <c r="F483" s="48"/>
      <c r="I483" s="45">
        <f t="shared" si="29"/>
        <v>0</v>
      </c>
      <c r="J483" s="45">
        <f t="shared" si="31"/>
        <v>-13.92489392990414</v>
      </c>
      <c r="K483" s="39" t="e">
        <f t="shared" si="28"/>
        <v>#DIV/0!</v>
      </c>
      <c r="L483" s="46">
        <f>-J483/Eingaben!$D$29</f>
        <v>0.95638835726756799</v>
      </c>
      <c r="M483" s="44" t="e">
        <f>-K483/Eingaben!$D$8</f>
        <v>#DIV/0!</v>
      </c>
      <c r="N483" s="46">
        <f>ABS(B483-C483)/Eingaben!$D$8</f>
        <v>0</v>
      </c>
      <c r="P483">
        <f>D483/3600000*G483*100*100/Eingaben!$D$39*(A483-A482)/3600</f>
        <v>0</v>
      </c>
      <c r="R483" s="91" t="e">
        <f>('Dichte Wasser'!$B$4*AVERAGE(B483:C483)^3+'Dichte Wasser'!$B$3*AVERAGE(B483:C483)^2+'Dichte Wasser'!$B$2*AVERAGE(B483:C483)+'Dichte Wasser'!$B$1)/1000</f>
        <v>#DIV/0!</v>
      </c>
      <c r="S483" s="92" t="e">
        <f t="shared" si="30"/>
        <v>#DIV/0!</v>
      </c>
    </row>
    <row r="484" spans="5:19" x14ac:dyDescent="0.25">
      <c r="E484" s="48"/>
      <c r="F484" s="48"/>
      <c r="I484" s="45">
        <f t="shared" si="29"/>
        <v>0</v>
      </c>
      <c r="J484" s="45">
        <f t="shared" si="31"/>
        <v>-13.92489392990414</v>
      </c>
      <c r="K484" s="39" t="e">
        <f t="shared" si="28"/>
        <v>#DIV/0!</v>
      </c>
      <c r="L484" s="46">
        <f>-J484/Eingaben!$D$29</f>
        <v>0.95638835726756799</v>
      </c>
      <c r="M484" s="44" t="e">
        <f>-K484/Eingaben!$D$8</f>
        <v>#DIV/0!</v>
      </c>
      <c r="N484" s="46">
        <f>ABS(B484-C484)/Eingaben!$D$8</f>
        <v>0</v>
      </c>
      <c r="P484">
        <f>D484/3600000*G484*100*100/Eingaben!$D$39*(A484-A483)/3600</f>
        <v>0</v>
      </c>
      <c r="R484" s="91" t="e">
        <f>('Dichte Wasser'!$B$4*AVERAGE(B484:C484)^3+'Dichte Wasser'!$B$3*AVERAGE(B484:C484)^2+'Dichte Wasser'!$B$2*AVERAGE(B484:C484)+'Dichte Wasser'!$B$1)/1000</f>
        <v>#DIV/0!</v>
      </c>
      <c r="S484" s="92" t="e">
        <f t="shared" si="30"/>
        <v>#DIV/0!</v>
      </c>
    </row>
    <row r="485" spans="5:19" x14ac:dyDescent="0.25">
      <c r="E485" s="48"/>
      <c r="F485" s="48"/>
      <c r="I485" s="45">
        <f t="shared" si="29"/>
        <v>0</v>
      </c>
      <c r="J485" s="45">
        <f t="shared" si="31"/>
        <v>-13.92489392990414</v>
      </c>
      <c r="K485" s="39" t="e">
        <f t="shared" si="28"/>
        <v>#DIV/0!</v>
      </c>
      <c r="L485" s="46">
        <f>-J485/Eingaben!$D$29</f>
        <v>0.95638835726756799</v>
      </c>
      <c r="M485" s="44" t="e">
        <f>-K485/Eingaben!$D$8</f>
        <v>#DIV/0!</v>
      </c>
      <c r="N485" s="46">
        <f>ABS(B485-C485)/Eingaben!$D$8</f>
        <v>0</v>
      </c>
      <c r="P485">
        <f>D485/3600000*G485*100*100/Eingaben!$D$39*(A485-A484)/3600</f>
        <v>0</v>
      </c>
      <c r="R485" s="91" t="e">
        <f>('Dichte Wasser'!$B$4*AVERAGE(B485:C485)^3+'Dichte Wasser'!$B$3*AVERAGE(B485:C485)^2+'Dichte Wasser'!$B$2*AVERAGE(B485:C485)+'Dichte Wasser'!$B$1)/1000</f>
        <v>#DIV/0!</v>
      </c>
      <c r="S485" s="92" t="e">
        <f t="shared" si="30"/>
        <v>#DIV/0!</v>
      </c>
    </row>
    <row r="486" spans="5:19" x14ac:dyDescent="0.25">
      <c r="E486" s="48"/>
      <c r="F486" s="48"/>
      <c r="I486" s="45">
        <f t="shared" si="29"/>
        <v>0</v>
      </c>
      <c r="J486" s="45">
        <f t="shared" si="31"/>
        <v>-13.92489392990414</v>
      </c>
      <c r="K486" s="39" t="e">
        <f t="shared" si="28"/>
        <v>#DIV/0!</v>
      </c>
      <c r="L486" s="46">
        <f>-J486/Eingaben!$D$29</f>
        <v>0.95638835726756799</v>
      </c>
      <c r="M486" s="44" t="e">
        <f>-K486/Eingaben!$D$8</f>
        <v>#DIV/0!</v>
      </c>
      <c r="N486" s="46">
        <f>ABS(B486-C486)/Eingaben!$D$8</f>
        <v>0</v>
      </c>
      <c r="P486">
        <f>D486/3600000*G486*100*100/Eingaben!$D$39*(A486-A485)/3600</f>
        <v>0</v>
      </c>
      <c r="R486" s="91" t="e">
        <f>('Dichte Wasser'!$B$4*AVERAGE(B486:C486)^3+'Dichte Wasser'!$B$3*AVERAGE(B486:C486)^2+'Dichte Wasser'!$B$2*AVERAGE(B486:C486)+'Dichte Wasser'!$B$1)/1000</f>
        <v>#DIV/0!</v>
      </c>
      <c r="S486" s="92" t="e">
        <f t="shared" si="30"/>
        <v>#DIV/0!</v>
      </c>
    </row>
    <row r="487" spans="5:19" x14ac:dyDescent="0.25">
      <c r="E487" s="48"/>
      <c r="F487" s="48"/>
      <c r="I487" s="45">
        <f t="shared" si="29"/>
        <v>0</v>
      </c>
      <c r="J487" s="45">
        <f t="shared" si="31"/>
        <v>-13.92489392990414</v>
      </c>
      <c r="K487" s="39" t="e">
        <f t="shared" si="28"/>
        <v>#DIV/0!</v>
      </c>
      <c r="L487" s="46">
        <f>-J487/Eingaben!$D$29</f>
        <v>0.95638835726756799</v>
      </c>
      <c r="M487" s="44" t="e">
        <f>-K487/Eingaben!$D$8</f>
        <v>#DIV/0!</v>
      </c>
      <c r="N487" s="46">
        <f>ABS(B487-C487)/Eingaben!$D$8</f>
        <v>0</v>
      </c>
      <c r="P487">
        <f>D487/3600000*G487*100*100/Eingaben!$D$39*(A487-A486)/3600</f>
        <v>0</v>
      </c>
      <c r="R487" s="91" t="e">
        <f>('Dichte Wasser'!$B$4*AVERAGE(B487:C487)^3+'Dichte Wasser'!$B$3*AVERAGE(B487:C487)^2+'Dichte Wasser'!$B$2*AVERAGE(B487:C487)+'Dichte Wasser'!$B$1)/1000</f>
        <v>#DIV/0!</v>
      </c>
      <c r="S487" s="92" t="e">
        <f t="shared" si="30"/>
        <v>#DIV/0!</v>
      </c>
    </row>
    <row r="488" spans="5:19" x14ac:dyDescent="0.25">
      <c r="E488" s="48"/>
      <c r="F488" s="48"/>
      <c r="I488" s="45">
        <f t="shared" si="29"/>
        <v>0</v>
      </c>
      <c r="J488" s="45">
        <f t="shared" si="31"/>
        <v>-13.92489392990414</v>
      </c>
      <c r="K488" s="39" t="e">
        <f t="shared" si="28"/>
        <v>#DIV/0!</v>
      </c>
      <c r="L488" s="46">
        <f>-J488/Eingaben!$D$29</f>
        <v>0.95638835726756799</v>
      </c>
      <c r="M488" s="44" t="e">
        <f>-K488/Eingaben!$D$8</f>
        <v>#DIV/0!</v>
      </c>
      <c r="N488" s="46">
        <f>ABS(B488-C488)/Eingaben!$D$8</f>
        <v>0</v>
      </c>
      <c r="P488">
        <f>D488/3600000*G488*100*100/Eingaben!$D$39*(A488-A487)/3600</f>
        <v>0</v>
      </c>
      <c r="R488" s="91" t="e">
        <f>('Dichte Wasser'!$B$4*AVERAGE(B488:C488)^3+'Dichte Wasser'!$B$3*AVERAGE(B488:C488)^2+'Dichte Wasser'!$B$2*AVERAGE(B488:C488)+'Dichte Wasser'!$B$1)/1000</f>
        <v>#DIV/0!</v>
      </c>
      <c r="S488" s="92" t="e">
        <f t="shared" si="30"/>
        <v>#DIV/0!</v>
      </c>
    </row>
    <row r="489" spans="5:19" x14ac:dyDescent="0.25">
      <c r="E489" s="48"/>
      <c r="F489" s="48"/>
      <c r="I489" s="45">
        <f t="shared" si="29"/>
        <v>0</v>
      </c>
      <c r="J489" s="45">
        <f t="shared" si="31"/>
        <v>-13.92489392990414</v>
      </c>
      <c r="K489" s="39" t="e">
        <f t="shared" si="28"/>
        <v>#DIV/0!</v>
      </c>
      <c r="L489" s="46">
        <f>-J489/Eingaben!$D$29</f>
        <v>0.95638835726756799</v>
      </c>
      <c r="M489" s="44" t="e">
        <f>-K489/Eingaben!$D$8</f>
        <v>#DIV/0!</v>
      </c>
      <c r="N489" s="46">
        <f>ABS(B489-C489)/Eingaben!$D$8</f>
        <v>0</v>
      </c>
      <c r="P489">
        <f>D489/3600000*G489*100*100/Eingaben!$D$39*(A489-A488)/3600</f>
        <v>0</v>
      </c>
      <c r="R489" s="91" t="e">
        <f>('Dichte Wasser'!$B$4*AVERAGE(B489:C489)^3+'Dichte Wasser'!$B$3*AVERAGE(B489:C489)^2+'Dichte Wasser'!$B$2*AVERAGE(B489:C489)+'Dichte Wasser'!$B$1)/1000</f>
        <v>#DIV/0!</v>
      </c>
      <c r="S489" s="92" t="e">
        <f t="shared" si="30"/>
        <v>#DIV/0!</v>
      </c>
    </row>
    <row r="490" spans="5:19" x14ac:dyDescent="0.25">
      <c r="E490" s="48"/>
      <c r="F490" s="48"/>
      <c r="I490" s="45">
        <f t="shared" si="29"/>
        <v>0</v>
      </c>
      <c r="J490" s="45">
        <f t="shared" si="31"/>
        <v>-13.92489392990414</v>
      </c>
      <c r="K490" s="39" t="e">
        <f t="shared" si="28"/>
        <v>#DIV/0!</v>
      </c>
      <c r="L490" s="46">
        <f>-J490/Eingaben!$D$29</f>
        <v>0.95638835726756799</v>
      </c>
      <c r="M490" s="44" t="e">
        <f>-K490/Eingaben!$D$8</f>
        <v>#DIV/0!</v>
      </c>
      <c r="N490" s="46">
        <f>ABS(B490-C490)/Eingaben!$D$8</f>
        <v>0</v>
      </c>
      <c r="P490">
        <f>D490/3600000*G490*100*100/Eingaben!$D$39*(A490-A489)/3600</f>
        <v>0</v>
      </c>
      <c r="R490" s="91" t="e">
        <f>('Dichte Wasser'!$B$4*AVERAGE(B490:C490)^3+'Dichte Wasser'!$B$3*AVERAGE(B490:C490)^2+'Dichte Wasser'!$B$2*AVERAGE(B490:C490)+'Dichte Wasser'!$B$1)/1000</f>
        <v>#DIV/0!</v>
      </c>
      <c r="S490" s="92" t="e">
        <f t="shared" si="30"/>
        <v>#DIV/0!</v>
      </c>
    </row>
    <row r="491" spans="5:19" x14ac:dyDescent="0.25">
      <c r="E491" s="48"/>
      <c r="F491" s="48"/>
      <c r="I491" s="45">
        <f t="shared" si="29"/>
        <v>0</v>
      </c>
      <c r="J491" s="45">
        <f t="shared" si="31"/>
        <v>-13.92489392990414</v>
      </c>
      <c r="K491" s="39" t="e">
        <f t="shared" si="28"/>
        <v>#DIV/0!</v>
      </c>
      <c r="L491" s="46">
        <f>-J491/Eingaben!$D$29</f>
        <v>0.95638835726756799</v>
      </c>
      <c r="M491" s="44" t="e">
        <f>-K491/Eingaben!$D$8</f>
        <v>#DIV/0!</v>
      </c>
      <c r="N491" s="46">
        <f>ABS(B491-C491)/Eingaben!$D$8</f>
        <v>0</v>
      </c>
      <c r="P491">
        <f>D491/3600000*G491*100*100/Eingaben!$D$39*(A491-A490)/3600</f>
        <v>0</v>
      </c>
      <c r="R491" s="91" t="e">
        <f>('Dichte Wasser'!$B$4*AVERAGE(B491:C491)^3+'Dichte Wasser'!$B$3*AVERAGE(B491:C491)^2+'Dichte Wasser'!$B$2*AVERAGE(B491:C491)+'Dichte Wasser'!$B$1)/1000</f>
        <v>#DIV/0!</v>
      </c>
      <c r="S491" s="92" t="e">
        <f t="shared" si="30"/>
        <v>#DIV/0!</v>
      </c>
    </row>
    <row r="492" spans="5:19" x14ac:dyDescent="0.25">
      <c r="E492" s="48"/>
      <c r="F492" s="48"/>
      <c r="I492" s="45">
        <f t="shared" si="29"/>
        <v>0</v>
      </c>
      <c r="J492" s="45">
        <f t="shared" si="31"/>
        <v>-13.92489392990414</v>
      </c>
      <c r="K492" s="39" t="e">
        <f t="shared" si="28"/>
        <v>#DIV/0!</v>
      </c>
      <c r="L492" s="46">
        <f>-J492/Eingaben!$D$29</f>
        <v>0.95638835726756799</v>
      </c>
      <c r="M492" s="44" t="e">
        <f>-K492/Eingaben!$D$8</f>
        <v>#DIV/0!</v>
      </c>
      <c r="N492" s="46">
        <f>ABS(B492-C492)/Eingaben!$D$8</f>
        <v>0</v>
      </c>
      <c r="P492">
        <f>D492/3600000*G492*100*100/Eingaben!$D$39*(A492-A491)/3600</f>
        <v>0</v>
      </c>
      <c r="R492" s="91" t="e">
        <f>('Dichte Wasser'!$B$4*AVERAGE(B492:C492)^3+'Dichte Wasser'!$B$3*AVERAGE(B492:C492)^2+'Dichte Wasser'!$B$2*AVERAGE(B492:C492)+'Dichte Wasser'!$B$1)/1000</f>
        <v>#DIV/0!</v>
      </c>
      <c r="S492" s="92" t="e">
        <f t="shared" si="30"/>
        <v>#DIV/0!</v>
      </c>
    </row>
    <row r="493" spans="5:19" x14ac:dyDescent="0.25">
      <c r="E493" s="48"/>
      <c r="F493" s="48"/>
      <c r="I493" s="45">
        <f t="shared" si="29"/>
        <v>0</v>
      </c>
      <c r="J493" s="45">
        <f t="shared" si="31"/>
        <v>-13.92489392990414</v>
      </c>
      <c r="K493" s="39" t="e">
        <f t="shared" si="28"/>
        <v>#DIV/0!</v>
      </c>
      <c r="L493" s="46">
        <f>-J493/Eingaben!$D$29</f>
        <v>0.95638835726756799</v>
      </c>
      <c r="M493" s="44" t="e">
        <f>-K493/Eingaben!$D$8</f>
        <v>#DIV/0!</v>
      </c>
      <c r="N493" s="46">
        <f>ABS(B493-C493)/Eingaben!$D$8</f>
        <v>0</v>
      </c>
      <c r="P493">
        <f>D493/3600000*G493*100*100/Eingaben!$D$39*(A493-A492)/3600</f>
        <v>0</v>
      </c>
      <c r="R493" s="91" t="e">
        <f>('Dichte Wasser'!$B$4*AVERAGE(B493:C493)^3+'Dichte Wasser'!$B$3*AVERAGE(B493:C493)^2+'Dichte Wasser'!$B$2*AVERAGE(B493:C493)+'Dichte Wasser'!$B$1)/1000</f>
        <v>#DIV/0!</v>
      </c>
      <c r="S493" s="92" t="e">
        <f t="shared" si="30"/>
        <v>#DIV/0!</v>
      </c>
    </row>
    <row r="494" spans="5:19" x14ac:dyDescent="0.25">
      <c r="E494" s="48"/>
      <c r="F494" s="48"/>
      <c r="I494" s="45">
        <f t="shared" si="29"/>
        <v>0</v>
      </c>
      <c r="J494" s="45">
        <f t="shared" si="31"/>
        <v>-13.92489392990414</v>
      </c>
      <c r="K494" s="39" t="e">
        <f t="shared" si="28"/>
        <v>#DIV/0!</v>
      </c>
      <c r="L494" s="46">
        <f>-J494/Eingaben!$D$29</f>
        <v>0.95638835726756799</v>
      </c>
      <c r="M494" s="44" t="e">
        <f>-K494/Eingaben!$D$8</f>
        <v>#DIV/0!</v>
      </c>
      <c r="N494" s="46">
        <f>ABS(B494-C494)/Eingaben!$D$8</f>
        <v>0</v>
      </c>
      <c r="P494">
        <f>D494/3600000*G494*100*100/Eingaben!$D$39*(A494-A493)/3600</f>
        <v>0</v>
      </c>
      <c r="R494" s="91" t="e">
        <f>('Dichte Wasser'!$B$4*AVERAGE(B494:C494)^3+'Dichte Wasser'!$B$3*AVERAGE(B494:C494)^2+'Dichte Wasser'!$B$2*AVERAGE(B494:C494)+'Dichte Wasser'!$B$1)/1000</f>
        <v>#DIV/0!</v>
      </c>
      <c r="S494" s="92" t="e">
        <f t="shared" si="30"/>
        <v>#DIV/0!</v>
      </c>
    </row>
    <row r="495" spans="5:19" x14ac:dyDescent="0.25">
      <c r="E495" s="48"/>
      <c r="F495" s="48"/>
      <c r="I495" s="45">
        <f t="shared" si="29"/>
        <v>0</v>
      </c>
      <c r="J495" s="45">
        <f t="shared" si="31"/>
        <v>-13.92489392990414</v>
      </c>
      <c r="K495" s="39" t="e">
        <f t="shared" si="28"/>
        <v>#DIV/0!</v>
      </c>
      <c r="L495" s="46">
        <f>-J495/Eingaben!$D$29</f>
        <v>0.95638835726756799</v>
      </c>
      <c r="M495" s="44" t="e">
        <f>-K495/Eingaben!$D$8</f>
        <v>#DIV/0!</v>
      </c>
      <c r="N495" s="46">
        <f>ABS(B495-C495)/Eingaben!$D$8</f>
        <v>0</v>
      </c>
      <c r="P495">
        <f>D495/3600000*G495*100*100/Eingaben!$D$39*(A495-A494)/3600</f>
        <v>0</v>
      </c>
      <c r="R495" s="91" t="e">
        <f>('Dichte Wasser'!$B$4*AVERAGE(B495:C495)^3+'Dichte Wasser'!$B$3*AVERAGE(B495:C495)^2+'Dichte Wasser'!$B$2*AVERAGE(B495:C495)+'Dichte Wasser'!$B$1)/1000</f>
        <v>#DIV/0!</v>
      </c>
      <c r="S495" s="92" t="e">
        <f t="shared" si="30"/>
        <v>#DIV/0!</v>
      </c>
    </row>
    <row r="496" spans="5:19" x14ac:dyDescent="0.25">
      <c r="E496" s="48"/>
      <c r="F496" s="48"/>
      <c r="I496" s="45">
        <f t="shared" si="29"/>
        <v>0</v>
      </c>
      <c r="J496" s="45">
        <f t="shared" si="31"/>
        <v>-13.92489392990414</v>
      </c>
      <c r="K496" s="39" t="e">
        <f t="shared" si="28"/>
        <v>#DIV/0!</v>
      </c>
      <c r="L496" s="46">
        <f>-J496/Eingaben!$D$29</f>
        <v>0.95638835726756799</v>
      </c>
      <c r="M496" s="44" t="e">
        <f>-K496/Eingaben!$D$8</f>
        <v>#DIV/0!</v>
      </c>
      <c r="N496" s="46">
        <f>ABS(B496-C496)/Eingaben!$D$8</f>
        <v>0</v>
      </c>
      <c r="P496">
        <f>D496/3600000*G496*100*100/Eingaben!$D$39*(A496-A495)/3600</f>
        <v>0</v>
      </c>
      <c r="R496" s="91" t="e">
        <f>('Dichte Wasser'!$B$4*AVERAGE(B496:C496)^3+'Dichte Wasser'!$B$3*AVERAGE(B496:C496)^2+'Dichte Wasser'!$B$2*AVERAGE(B496:C496)+'Dichte Wasser'!$B$1)/1000</f>
        <v>#DIV/0!</v>
      </c>
      <c r="S496" s="92" t="e">
        <f t="shared" si="30"/>
        <v>#DIV/0!</v>
      </c>
    </row>
    <row r="497" spans="5:19" x14ac:dyDescent="0.25">
      <c r="E497" s="48"/>
      <c r="F497" s="48"/>
      <c r="I497" s="45">
        <f t="shared" si="29"/>
        <v>0</v>
      </c>
      <c r="J497" s="45">
        <f t="shared" si="31"/>
        <v>-13.92489392990414</v>
      </c>
      <c r="K497" s="39" t="e">
        <f t="shared" si="28"/>
        <v>#DIV/0!</v>
      </c>
      <c r="L497" s="46">
        <f>-J497/Eingaben!$D$29</f>
        <v>0.95638835726756799</v>
      </c>
      <c r="M497" s="44" t="e">
        <f>-K497/Eingaben!$D$8</f>
        <v>#DIV/0!</v>
      </c>
      <c r="N497" s="46">
        <f>ABS(B497-C497)/Eingaben!$D$8</f>
        <v>0</v>
      </c>
      <c r="P497">
        <f>D497/3600000*G497*100*100/Eingaben!$D$39*(A497-A496)/3600</f>
        <v>0</v>
      </c>
      <c r="R497" s="91" t="e">
        <f>('Dichte Wasser'!$B$4*AVERAGE(B497:C497)^3+'Dichte Wasser'!$B$3*AVERAGE(B497:C497)^2+'Dichte Wasser'!$B$2*AVERAGE(B497:C497)+'Dichte Wasser'!$B$1)/1000</f>
        <v>#DIV/0!</v>
      </c>
      <c r="S497" s="92" t="e">
        <f t="shared" si="30"/>
        <v>#DIV/0!</v>
      </c>
    </row>
    <row r="498" spans="5:19" x14ac:dyDescent="0.25">
      <c r="E498" s="48"/>
      <c r="F498" s="48"/>
      <c r="I498" s="45">
        <f t="shared" si="29"/>
        <v>0</v>
      </c>
      <c r="J498" s="45">
        <f t="shared" si="31"/>
        <v>-13.92489392990414</v>
      </c>
      <c r="K498" s="39" t="e">
        <f t="shared" si="28"/>
        <v>#DIV/0!</v>
      </c>
      <c r="L498" s="46">
        <f>-J498/Eingaben!$D$29</f>
        <v>0.95638835726756799</v>
      </c>
      <c r="M498" s="44" t="e">
        <f>-K498/Eingaben!$D$8</f>
        <v>#DIV/0!</v>
      </c>
      <c r="N498" s="46">
        <f>ABS(B498-C498)/Eingaben!$D$8</f>
        <v>0</v>
      </c>
      <c r="P498">
        <f>D498/3600000*G498*100*100/Eingaben!$D$39*(A498-A497)/3600</f>
        <v>0</v>
      </c>
      <c r="R498" s="91" t="e">
        <f>('Dichte Wasser'!$B$4*AVERAGE(B498:C498)^3+'Dichte Wasser'!$B$3*AVERAGE(B498:C498)^2+'Dichte Wasser'!$B$2*AVERAGE(B498:C498)+'Dichte Wasser'!$B$1)/1000</f>
        <v>#DIV/0!</v>
      </c>
      <c r="S498" s="92" t="e">
        <f t="shared" si="30"/>
        <v>#DIV/0!</v>
      </c>
    </row>
    <row r="499" spans="5:19" x14ac:dyDescent="0.25">
      <c r="E499" s="48"/>
      <c r="F499" s="48"/>
      <c r="I499" s="45">
        <f t="shared" si="29"/>
        <v>0</v>
      </c>
      <c r="J499" s="45">
        <f t="shared" si="31"/>
        <v>-13.92489392990414</v>
      </c>
      <c r="K499" s="39" t="e">
        <f t="shared" si="28"/>
        <v>#DIV/0!</v>
      </c>
      <c r="L499" s="46">
        <f>-J499/Eingaben!$D$29</f>
        <v>0.95638835726756799</v>
      </c>
      <c r="M499" s="44" t="e">
        <f>-K499/Eingaben!$D$8</f>
        <v>#DIV/0!</v>
      </c>
      <c r="N499" s="46">
        <f>ABS(B499-C499)/Eingaben!$D$8</f>
        <v>0</v>
      </c>
      <c r="P499">
        <f>D499/3600000*G499*100*100/Eingaben!$D$39*(A499-A498)/3600</f>
        <v>0</v>
      </c>
      <c r="R499" s="91" t="e">
        <f>('Dichte Wasser'!$B$4*AVERAGE(B499:C499)^3+'Dichte Wasser'!$B$3*AVERAGE(B499:C499)^2+'Dichte Wasser'!$B$2*AVERAGE(B499:C499)+'Dichte Wasser'!$B$1)/1000</f>
        <v>#DIV/0!</v>
      </c>
      <c r="S499" s="92" t="e">
        <f t="shared" si="30"/>
        <v>#DIV/0!</v>
      </c>
    </row>
    <row r="500" spans="5:19" x14ac:dyDescent="0.25">
      <c r="E500" s="48"/>
      <c r="F500" s="48"/>
      <c r="I500" s="45">
        <f t="shared" si="29"/>
        <v>0</v>
      </c>
      <c r="J500" s="45">
        <f t="shared" si="31"/>
        <v>-13.92489392990414</v>
      </c>
      <c r="K500" s="39" t="e">
        <f t="shared" si="28"/>
        <v>#DIV/0!</v>
      </c>
      <c r="L500" s="46">
        <f>-J500/Eingaben!$D$29</f>
        <v>0.95638835726756799</v>
      </c>
      <c r="M500" s="44" t="e">
        <f>-K500/Eingaben!$D$8</f>
        <v>#DIV/0!</v>
      </c>
      <c r="N500" s="46">
        <f>ABS(B500-C500)/Eingaben!$D$8</f>
        <v>0</v>
      </c>
      <c r="P500">
        <f>D500/3600000*G500*100*100/Eingaben!$D$39*(A500-A499)/3600</f>
        <v>0</v>
      </c>
      <c r="R500" s="91" t="e">
        <f>('Dichte Wasser'!$B$4*AVERAGE(B500:C500)^3+'Dichte Wasser'!$B$3*AVERAGE(B500:C500)^2+'Dichte Wasser'!$B$2*AVERAGE(B500:C500)+'Dichte Wasser'!$B$1)/1000</f>
        <v>#DIV/0!</v>
      </c>
      <c r="S500" s="92" t="e">
        <f t="shared" si="30"/>
        <v>#DIV/0!</v>
      </c>
    </row>
    <row r="501" spans="5:19" x14ac:dyDescent="0.25">
      <c r="E501" s="48"/>
      <c r="F501" s="48"/>
      <c r="I501" s="45">
        <f t="shared" si="29"/>
        <v>0</v>
      </c>
      <c r="J501" s="45">
        <f t="shared" si="31"/>
        <v>-13.92489392990414</v>
      </c>
      <c r="K501" s="39" t="e">
        <f t="shared" si="28"/>
        <v>#DIV/0!</v>
      </c>
      <c r="L501" s="46">
        <f>-J501/Eingaben!$D$29</f>
        <v>0.95638835726756799</v>
      </c>
      <c r="M501" s="44" t="e">
        <f>-K501/Eingaben!$D$8</f>
        <v>#DIV/0!</v>
      </c>
      <c r="N501" s="46">
        <f>ABS(B501-C501)/Eingaben!$D$8</f>
        <v>0</v>
      </c>
      <c r="P501">
        <f>D501/3600000*G501*100*100/Eingaben!$D$39*(A501-A500)/3600</f>
        <v>0</v>
      </c>
      <c r="R501" s="91" t="e">
        <f>('Dichte Wasser'!$B$4*AVERAGE(B501:C501)^3+'Dichte Wasser'!$B$3*AVERAGE(B501:C501)^2+'Dichte Wasser'!$B$2*AVERAGE(B501:C501)+'Dichte Wasser'!$B$1)/1000</f>
        <v>#DIV/0!</v>
      </c>
      <c r="S501" s="92" t="e">
        <f t="shared" si="30"/>
        <v>#DIV/0!</v>
      </c>
    </row>
    <row r="502" spans="5:19" x14ac:dyDescent="0.25">
      <c r="E502" s="48"/>
      <c r="F502" s="48"/>
      <c r="I502" s="45">
        <f t="shared" si="29"/>
        <v>0</v>
      </c>
      <c r="J502" s="45">
        <f t="shared" si="31"/>
        <v>-13.92489392990414</v>
      </c>
      <c r="K502" s="39" t="e">
        <f t="shared" si="28"/>
        <v>#DIV/0!</v>
      </c>
      <c r="L502" s="46">
        <f>-J502/Eingaben!$D$29</f>
        <v>0.95638835726756799</v>
      </c>
      <c r="M502" s="44" t="e">
        <f>-K502/Eingaben!$D$8</f>
        <v>#DIV/0!</v>
      </c>
      <c r="N502" s="46">
        <f>ABS(B502-C502)/Eingaben!$D$8</f>
        <v>0</v>
      </c>
      <c r="P502">
        <f>D502/3600000*G502*100*100/Eingaben!$D$39*(A502-A501)/3600</f>
        <v>0</v>
      </c>
      <c r="R502" s="91" t="e">
        <f>('Dichte Wasser'!$B$4*AVERAGE(B502:C502)^3+'Dichte Wasser'!$B$3*AVERAGE(B502:C502)^2+'Dichte Wasser'!$B$2*AVERAGE(B502:C502)+'Dichte Wasser'!$B$1)/1000</f>
        <v>#DIV/0!</v>
      </c>
      <c r="S502" s="92" t="e">
        <f t="shared" si="30"/>
        <v>#DIV/0!</v>
      </c>
    </row>
    <row r="503" spans="5:19" x14ac:dyDescent="0.25">
      <c r="E503" s="48"/>
      <c r="F503" s="48"/>
      <c r="I503" s="45">
        <f t="shared" si="29"/>
        <v>0</v>
      </c>
      <c r="J503" s="45">
        <f t="shared" si="31"/>
        <v>-13.92489392990414</v>
      </c>
      <c r="K503" s="39" t="e">
        <f t="shared" si="28"/>
        <v>#DIV/0!</v>
      </c>
      <c r="L503" s="46">
        <f>-J503/Eingaben!$D$29</f>
        <v>0.95638835726756799</v>
      </c>
      <c r="M503" s="44" t="e">
        <f>-K503/Eingaben!$D$8</f>
        <v>#DIV/0!</v>
      </c>
      <c r="N503" s="46">
        <f>ABS(B503-C503)/Eingaben!$D$8</f>
        <v>0</v>
      </c>
      <c r="P503">
        <f>D503/3600000*G503*100*100/Eingaben!$D$39*(A503-A502)/3600</f>
        <v>0</v>
      </c>
      <c r="R503" s="91" t="e">
        <f>('Dichte Wasser'!$B$4*AVERAGE(B503:C503)^3+'Dichte Wasser'!$B$3*AVERAGE(B503:C503)^2+'Dichte Wasser'!$B$2*AVERAGE(B503:C503)+'Dichte Wasser'!$B$1)/1000</f>
        <v>#DIV/0!</v>
      </c>
      <c r="S503" s="92" t="e">
        <f t="shared" si="30"/>
        <v>#DIV/0!</v>
      </c>
    </row>
    <row r="504" spans="5:19" x14ac:dyDescent="0.25">
      <c r="E504" s="48"/>
      <c r="F504" s="48"/>
      <c r="I504" s="45">
        <f t="shared" si="29"/>
        <v>0</v>
      </c>
      <c r="J504" s="45">
        <f t="shared" si="31"/>
        <v>-13.92489392990414</v>
      </c>
      <c r="K504" s="39" t="e">
        <f t="shared" si="28"/>
        <v>#DIV/0!</v>
      </c>
      <c r="L504" s="46">
        <f>-J504/Eingaben!$D$29</f>
        <v>0.95638835726756799</v>
      </c>
      <c r="M504" s="44" t="e">
        <f>-K504/Eingaben!$D$8</f>
        <v>#DIV/0!</v>
      </c>
      <c r="N504" s="46">
        <f>ABS(B504-C504)/Eingaben!$D$8</f>
        <v>0</v>
      </c>
      <c r="P504">
        <f>D504/3600000*G504*100*100/Eingaben!$D$39*(A504-A503)/3600</f>
        <v>0</v>
      </c>
      <c r="R504" s="91" t="e">
        <f>('Dichte Wasser'!$B$4*AVERAGE(B504:C504)^3+'Dichte Wasser'!$B$3*AVERAGE(B504:C504)^2+'Dichte Wasser'!$B$2*AVERAGE(B504:C504)+'Dichte Wasser'!$B$1)/1000</f>
        <v>#DIV/0!</v>
      </c>
      <c r="S504" s="92" t="e">
        <f t="shared" si="30"/>
        <v>#DIV/0!</v>
      </c>
    </row>
    <row r="505" spans="5:19" x14ac:dyDescent="0.25">
      <c r="E505" s="48"/>
      <c r="F505" s="48"/>
      <c r="I505" s="45">
        <f t="shared" si="29"/>
        <v>0</v>
      </c>
      <c r="J505" s="45">
        <f t="shared" si="31"/>
        <v>-13.92489392990414</v>
      </c>
      <c r="K505" s="39" t="e">
        <f t="shared" si="28"/>
        <v>#DIV/0!</v>
      </c>
      <c r="L505" s="46">
        <f>-J505/Eingaben!$D$29</f>
        <v>0.95638835726756799</v>
      </c>
      <c r="M505" s="44" t="e">
        <f>-K505/Eingaben!$D$8</f>
        <v>#DIV/0!</v>
      </c>
      <c r="N505" s="46">
        <f>ABS(B505-C505)/Eingaben!$D$8</f>
        <v>0</v>
      </c>
      <c r="P505">
        <f>D505/3600000*G505*100*100/Eingaben!$D$39*(A505-A504)/3600</f>
        <v>0</v>
      </c>
      <c r="R505" s="91" t="e">
        <f>('Dichte Wasser'!$B$4*AVERAGE(B505:C505)^3+'Dichte Wasser'!$B$3*AVERAGE(B505:C505)^2+'Dichte Wasser'!$B$2*AVERAGE(B505:C505)+'Dichte Wasser'!$B$1)/1000</f>
        <v>#DIV/0!</v>
      </c>
      <c r="S505" s="92" t="e">
        <f t="shared" si="30"/>
        <v>#DIV/0!</v>
      </c>
    </row>
    <row r="506" spans="5:19" x14ac:dyDescent="0.25">
      <c r="E506" s="48"/>
      <c r="F506" s="48"/>
      <c r="I506" s="45">
        <f t="shared" si="29"/>
        <v>0</v>
      </c>
      <c r="J506" s="45">
        <f t="shared" si="31"/>
        <v>-13.92489392990414</v>
      </c>
      <c r="K506" s="39" t="e">
        <f t="shared" si="28"/>
        <v>#DIV/0!</v>
      </c>
      <c r="L506" s="46">
        <f>-J506/Eingaben!$D$29</f>
        <v>0.95638835726756799</v>
      </c>
      <c r="M506" s="44" t="e">
        <f>-K506/Eingaben!$D$8</f>
        <v>#DIV/0!</v>
      </c>
      <c r="N506" s="46">
        <f>ABS(B506-C506)/Eingaben!$D$8</f>
        <v>0</v>
      </c>
      <c r="P506">
        <f>D506/3600000*G506*100*100/Eingaben!$D$39*(A506-A505)/3600</f>
        <v>0</v>
      </c>
      <c r="R506" s="91" t="e">
        <f>('Dichte Wasser'!$B$4*AVERAGE(B506:C506)^3+'Dichte Wasser'!$B$3*AVERAGE(B506:C506)^2+'Dichte Wasser'!$B$2*AVERAGE(B506:C506)+'Dichte Wasser'!$B$1)/1000</f>
        <v>#DIV/0!</v>
      </c>
      <c r="S506" s="92" t="e">
        <f t="shared" si="30"/>
        <v>#DIV/0!</v>
      </c>
    </row>
    <row r="507" spans="5:19" x14ac:dyDescent="0.25">
      <c r="E507" s="48"/>
      <c r="F507" s="48"/>
      <c r="I507" s="45">
        <f t="shared" si="29"/>
        <v>0</v>
      </c>
      <c r="J507" s="45">
        <f t="shared" si="31"/>
        <v>-13.92489392990414</v>
      </c>
      <c r="K507" s="39" t="e">
        <f t="shared" si="28"/>
        <v>#DIV/0!</v>
      </c>
      <c r="L507" s="46">
        <f>-J507/Eingaben!$D$29</f>
        <v>0.95638835726756799</v>
      </c>
      <c r="M507" s="44" t="e">
        <f>-K507/Eingaben!$D$8</f>
        <v>#DIV/0!</v>
      </c>
      <c r="N507" s="46">
        <f>ABS(B507-C507)/Eingaben!$D$8</f>
        <v>0</v>
      </c>
      <c r="P507">
        <f>D507/3600000*G507*100*100/Eingaben!$D$39*(A507-A506)/3600</f>
        <v>0</v>
      </c>
      <c r="R507" s="91" t="e">
        <f>('Dichte Wasser'!$B$4*AVERAGE(B507:C507)^3+'Dichte Wasser'!$B$3*AVERAGE(B507:C507)^2+'Dichte Wasser'!$B$2*AVERAGE(B507:C507)+'Dichte Wasser'!$B$1)/1000</f>
        <v>#DIV/0!</v>
      </c>
      <c r="S507" s="92" t="e">
        <f t="shared" si="30"/>
        <v>#DIV/0!</v>
      </c>
    </row>
    <row r="508" spans="5:19" x14ac:dyDescent="0.25">
      <c r="E508" s="48"/>
      <c r="F508" s="48"/>
      <c r="I508" s="45">
        <f t="shared" si="29"/>
        <v>0</v>
      </c>
      <c r="J508" s="45">
        <f t="shared" si="31"/>
        <v>-13.92489392990414</v>
      </c>
      <c r="K508" s="39" t="e">
        <f t="shared" si="28"/>
        <v>#DIV/0!</v>
      </c>
      <c r="L508" s="46">
        <f>-J508/Eingaben!$D$29</f>
        <v>0.95638835726756799</v>
      </c>
      <c r="M508" s="44" t="e">
        <f>-K508/Eingaben!$D$8</f>
        <v>#DIV/0!</v>
      </c>
      <c r="N508" s="46">
        <f>ABS(B508-C508)/Eingaben!$D$8</f>
        <v>0</v>
      </c>
      <c r="P508">
        <f>D508/3600000*G508*100*100/Eingaben!$D$39*(A508-A507)/3600</f>
        <v>0</v>
      </c>
      <c r="R508" s="91" t="e">
        <f>('Dichte Wasser'!$B$4*AVERAGE(B508:C508)^3+'Dichte Wasser'!$B$3*AVERAGE(B508:C508)^2+'Dichte Wasser'!$B$2*AVERAGE(B508:C508)+'Dichte Wasser'!$B$1)/1000</f>
        <v>#DIV/0!</v>
      </c>
      <c r="S508" s="92" t="e">
        <f t="shared" si="30"/>
        <v>#DIV/0!</v>
      </c>
    </row>
    <row r="509" spans="5:19" x14ac:dyDescent="0.25">
      <c r="E509" s="48"/>
      <c r="F509" s="48"/>
      <c r="I509" s="45">
        <f t="shared" si="29"/>
        <v>0</v>
      </c>
      <c r="J509" s="45">
        <f t="shared" si="31"/>
        <v>-13.92489392990414</v>
      </c>
      <c r="K509" s="39" t="e">
        <f t="shared" si="28"/>
        <v>#DIV/0!</v>
      </c>
      <c r="L509" s="46">
        <f>-J509/Eingaben!$D$29</f>
        <v>0.95638835726756799</v>
      </c>
      <c r="M509" s="44" t="e">
        <f>-K509/Eingaben!$D$8</f>
        <v>#DIV/0!</v>
      </c>
      <c r="N509" s="46">
        <f>ABS(B509-C509)/Eingaben!$D$8</f>
        <v>0</v>
      </c>
      <c r="P509">
        <f>D509/3600000*G509*100*100/Eingaben!$D$39*(A509-A508)/3600</f>
        <v>0</v>
      </c>
      <c r="R509" s="91" t="e">
        <f>('Dichte Wasser'!$B$4*AVERAGE(B509:C509)^3+'Dichte Wasser'!$B$3*AVERAGE(B509:C509)^2+'Dichte Wasser'!$B$2*AVERAGE(B509:C509)+'Dichte Wasser'!$B$1)/1000</f>
        <v>#DIV/0!</v>
      </c>
      <c r="S509" s="92" t="e">
        <f t="shared" si="30"/>
        <v>#DIV/0!</v>
      </c>
    </row>
    <row r="510" spans="5:19" x14ac:dyDescent="0.25">
      <c r="E510" s="48"/>
      <c r="F510" s="48"/>
      <c r="I510" s="45">
        <f t="shared" si="29"/>
        <v>0</v>
      </c>
      <c r="J510" s="45">
        <f t="shared" si="31"/>
        <v>-13.92489392990414</v>
      </c>
      <c r="K510" s="39" t="e">
        <f t="shared" si="28"/>
        <v>#DIV/0!</v>
      </c>
      <c r="L510" s="46">
        <f>-J510/Eingaben!$D$29</f>
        <v>0.95638835726756799</v>
      </c>
      <c r="M510" s="44" t="e">
        <f>-K510/Eingaben!$D$8</f>
        <v>#DIV/0!</v>
      </c>
      <c r="N510" s="46">
        <f>ABS(B510-C510)/Eingaben!$D$8</f>
        <v>0</v>
      </c>
      <c r="P510">
        <f>D510/3600000*G510*100*100/Eingaben!$D$39*(A510-A509)/3600</f>
        <v>0</v>
      </c>
      <c r="R510" s="91" t="e">
        <f>('Dichte Wasser'!$B$4*AVERAGE(B510:C510)^3+'Dichte Wasser'!$B$3*AVERAGE(B510:C510)^2+'Dichte Wasser'!$B$2*AVERAGE(B510:C510)+'Dichte Wasser'!$B$1)/1000</f>
        <v>#DIV/0!</v>
      </c>
      <c r="S510" s="92" t="e">
        <f t="shared" si="30"/>
        <v>#DIV/0!</v>
      </c>
    </row>
    <row r="511" spans="5:19" x14ac:dyDescent="0.25">
      <c r="E511" s="48"/>
      <c r="F511" s="48"/>
      <c r="I511" s="45">
        <f t="shared" si="29"/>
        <v>0</v>
      </c>
      <c r="J511" s="45">
        <f t="shared" si="31"/>
        <v>-13.92489392990414</v>
      </c>
      <c r="K511" s="39" t="e">
        <f t="shared" si="28"/>
        <v>#DIV/0!</v>
      </c>
      <c r="L511" s="46">
        <f>-J511/Eingaben!$D$29</f>
        <v>0.95638835726756799</v>
      </c>
      <c r="M511" s="44" t="e">
        <f>-K511/Eingaben!$D$8</f>
        <v>#DIV/0!</v>
      </c>
      <c r="N511" s="46">
        <f>ABS(B511-C511)/Eingaben!$D$8</f>
        <v>0</v>
      </c>
      <c r="P511">
        <f>D511/3600000*G511*100*100/Eingaben!$D$39*(A511-A510)/3600</f>
        <v>0</v>
      </c>
      <c r="R511" s="91" t="e">
        <f>('Dichte Wasser'!$B$4*AVERAGE(B511:C511)^3+'Dichte Wasser'!$B$3*AVERAGE(B511:C511)^2+'Dichte Wasser'!$B$2*AVERAGE(B511:C511)+'Dichte Wasser'!$B$1)/1000</f>
        <v>#DIV/0!</v>
      </c>
      <c r="S511" s="92" t="e">
        <f t="shared" si="30"/>
        <v>#DIV/0!</v>
      </c>
    </row>
    <row r="512" spans="5:19" x14ac:dyDescent="0.25">
      <c r="E512" s="48"/>
      <c r="F512" s="48"/>
      <c r="I512" s="45">
        <f t="shared" si="29"/>
        <v>0</v>
      </c>
      <c r="J512" s="45">
        <f t="shared" si="31"/>
        <v>-13.92489392990414</v>
      </c>
      <c r="K512" s="39" t="e">
        <f t="shared" si="28"/>
        <v>#DIV/0!</v>
      </c>
      <c r="L512" s="46">
        <f>-J512/Eingaben!$D$29</f>
        <v>0.95638835726756799</v>
      </c>
      <c r="M512" s="44" t="e">
        <f>-K512/Eingaben!$D$8</f>
        <v>#DIV/0!</v>
      </c>
      <c r="N512" s="46">
        <f>ABS(B512-C512)/Eingaben!$D$8</f>
        <v>0</v>
      </c>
      <c r="P512">
        <f>D512/3600000*G512*100*100/Eingaben!$D$39*(A512-A511)/3600</f>
        <v>0</v>
      </c>
      <c r="R512" s="91" t="e">
        <f>('Dichte Wasser'!$B$4*AVERAGE(B512:C512)^3+'Dichte Wasser'!$B$3*AVERAGE(B512:C512)^2+'Dichte Wasser'!$B$2*AVERAGE(B512:C512)+'Dichte Wasser'!$B$1)/1000</f>
        <v>#DIV/0!</v>
      </c>
      <c r="S512" s="92" t="e">
        <f t="shared" si="30"/>
        <v>#DIV/0!</v>
      </c>
    </row>
    <row r="513" spans="5:19" x14ac:dyDescent="0.25">
      <c r="E513" s="48"/>
      <c r="F513" s="48"/>
      <c r="I513" s="45">
        <f t="shared" si="29"/>
        <v>0</v>
      </c>
      <c r="J513" s="45">
        <f t="shared" si="31"/>
        <v>-13.92489392990414</v>
      </c>
      <c r="K513" s="39" t="e">
        <f t="shared" si="28"/>
        <v>#DIV/0!</v>
      </c>
      <c r="L513" s="46">
        <f>-J513/Eingaben!$D$29</f>
        <v>0.95638835726756799</v>
      </c>
      <c r="M513" s="44" t="e">
        <f>-K513/Eingaben!$D$8</f>
        <v>#DIV/0!</v>
      </c>
      <c r="N513" s="46">
        <f>ABS(B513-C513)/Eingaben!$D$8</f>
        <v>0</v>
      </c>
      <c r="P513">
        <f>D513/3600000*G513*100*100/Eingaben!$D$39*(A513-A512)/3600</f>
        <v>0</v>
      </c>
      <c r="R513" s="91" t="e">
        <f>('Dichte Wasser'!$B$4*AVERAGE(B513:C513)^3+'Dichte Wasser'!$B$3*AVERAGE(B513:C513)^2+'Dichte Wasser'!$B$2*AVERAGE(B513:C513)+'Dichte Wasser'!$B$1)/1000</f>
        <v>#DIV/0!</v>
      </c>
      <c r="S513" s="92" t="e">
        <f t="shared" si="30"/>
        <v>#DIV/0!</v>
      </c>
    </row>
    <row r="514" spans="5:19" x14ac:dyDescent="0.25">
      <c r="E514" s="48"/>
      <c r="F514" s="48"/>
      <c r="I514" s="45">
        <f t="shared" si="29"/>
        <v>0</v>
      </c>
      <c r="J514" s="45">
        <f t="shared" si="31"/>
        <v>-13.92489392990414</v>
      </c>
      <c r="K514" s="39" t="e">
        <f t="shared" si="28"/>
        <v>#DIV/0!</v>
      </c>
      <c r="L514" s="46">
        <f>-J514/Eingaben!$D$29</f>
        <v>0.95638835726756799</v>
      </c>
      <c r="M514" s="44" t="e">
        <f>-K514/Eingaben!$D$8</f>
        <v>#DIV/0!</v>
      </c>
      <c r="N514" s="46">
        <f>ABS(B514-C514)/Eingaben!$D$8</f>
        <v>0</v>
      </c>
      <c r="P514">
        <f>D514/3600000*G514*100*100/Eingaben!$D$39*(A514-A513)/3600</f>
        <v>0</v>
      </c>
      <c r="R514" s="91" t="e">
        <f>('Dichte Wasser'!$B$4*AVERAGE(B514:C514)^3+'Dichte Wasser'!$B$3*AVERAGE(B514:C514)^2+'Dichte Wasser'!$B$2*AVERAGE(B514:C514)+'Dichte Wasser'!$B$1)/1000</f>
        <v>#DIV/0!</v>
      </c>
      <c r="S514" s="92" t="e">
        <f t="shared" si="30"/>
        <v>#DIV/0!</v>
      </c>
    </row>
    <row r="515" spans="5:19" x14ac:dyDescent="0.25">
      <c r="E515" s="48"/>
      <c r="F515" s="48"/>
      <c r="I515" s="45">
        <f t="shared" si="29"/>
        <v>0</v>
      </c>
      <c r="J515" s="45">
        <f t="shared" si="31"/>
        <v>-13.92489392990414</v>
      </c>
      <c r="K515" s="39" t="e">
        <f t="shared" si="28"/>
        <v>#DIV/0!</v>
      </c>
      <c r="L515" s="46">
        <f>-J515/Eingaben!$D$29</f>
        <v>0.95638835726756799</v>
      </c>
      <c r="M515" s="44" t="e">
        <f>-K515/Eingaben!$D$8</f>
        <v>#DIV/0!</v>
      </c>
      <c r="N515" s="46">
        <f>ABS(B515-C515)/Eingaben!$D$8</f>
        <v>0</v>
      </c>
      <c r="P515">
        <f>D515/3600000*G515*100*100/Eingaben!$D$39*(A515-A514)/3600</f>
        <v>0</v>
      </c>
      <c r="R515" s="91" t="e">
        <f>('Dichte Wasser'!$B$4*AVERAGE(B515:C515)^3+'Dichte Wasser'!$B$3*AVERAGE(B515:C515)^2+'Dichte Wasser'!$B$2*AVERAGE(B515:C515)+'Dichte Wasser'!$B$1)/1000</f>
        <v>#DIV/0!</v>
      </c>
      <c r="S515" s="92" t="e">
        <f t="shared" si="30"/>
        <v>#DIV/0!</v>
      </c>
    </row>
    <row r="516" spans="5:19" x14ac:dyDescent="0.25">
      <c r="E516" s="48"/>
      <c r="F516" s="48"/>
      <c r="I516" s="45">
        <f t="shared" si="29"/>
        <v>0</v>
      </c>
      <c r="J516" s="45">
        <f t="shared" si="31"/>
        <v>-13.92489392990414</v>
      </c>
      <c r="K516" s="39" t="e">
        <f t="shared" si="28"/>
        <v>#DIV/0!</v>
      </c>
      <c r="L516" s="46">
        <f>-J516/Eingaben!$D$29</f>
        <v>0.95638835726756799</v>
      </c>
      <c r="M516" s="44" t="e">
        <f>-K516/Eingaben!$D$8</f>
        <v>#DIV/0!</v>
      </c>
      <c r="N516" s="46">
        <f>ABS(B516-C516)/Eingaben!$D$8</f>
        <v>0</v>
      </c>
      <c r="P516">
        <f>D516/3600000*G516*100*100/Eingaben!$D$39*(A516-A515)/3600</f>
        <v>0</v>
      </c>
      <c r="R516" s="91" t="e">
        <f>('Dichte Wasser'!$B$4*AVERAGE(B516:C516)^3+'Dichte Wasser'!$B$3*AVERAGE(B516:C516)^2+'Dichte Wasser'!$B$2*AVERAGE(B516:C516)+'Dichte Wasser'!$B$1)/1000</f>
        <v>#DIV/0!</v>
      </c>
      <c r="S516" s="92" t="e">
        <f t="shared" si="30"/>
        <v>#DIV/0!</v>
      </c>
    </row>
    <row r="517" spans="5:19" x14ac:dyDescent="0.25">
      <c r="E517" s="48"/>
      <c r="F517" s="48"/>
      <c r="I517" s="45">
        <f t="shared" si="29"/>
        <v>0</v>
      </c>
      <c r="J517" s="45">
        <f t="shared" si="31"/>
        <v>-13.92489392990414</v>
      </c>
      <c r="K517" s="39" t="e">
        <f t="shared" ref="K517:K552" si="32">I517/((A517-A516)/3600)</f>
        <v>#DIV/0!</v>
      </c>
      <c r="L517" s="46">
        <f>-J517/Eingaben!$D$29</f>
        <v>0.95638835726756799</v>
      </c>
      <c r="M517" s="44" t="e">
        <f>-K517/Eingaben!$D$8</f>
        <v>#DIV/0!</v>
      </c>
      <c r="N517" s="46">
        <f>ABS(B517-C517)/Eingaben!$D$8</f>
        <v>0</v>
      </c>
      <c r="P517">
        <f>D517/3600000*G517*100*100/Eingaben!$D$39*(A517-A516)/3600</f>
        <v>0</v>
      </c>
      <c r="R517" s="91" t="e">
        <f>('Dichte Wasser'!$B$4*AVERAGE(B517:C517)^3+'Dichte Wasser'!$B$3*AVERAGE(B517:C517)^2+'Dichte Wasser'!$B$2*AVERAGE(B517:C517)+'Dichte Wasser'!$B$1)/1000</f>
        <v>#DIV/0!</v>
      </c>
      <c r="S517" s="92" t="e">
        <f t="shared" si="30"/>
        <v>#DIV/0!</v>
      </c>
    </row>
    <row r="518" spans="5:19" x14ac:dyDescent="0.25">
      <c r="E518" s="48"/>
      <c r="F518" s="48"/>
      <c r="I518" s="45">
        <f t="shared" ref="I518:I552" si="33">IF(D518&gt;0,D518/3600*R518*(A518-A517)*S518*(B518-C518)/3600,0)</f>
        <v>0</v>
      </c>
      <c r="J518" s="45">
        <f t="shared" si="31"/>
        <v>-13.92489392990414</v>
      </c>
      <c r="K518" s="39" t="e">
        <f t="shared" si="32"/>
        <v>#DIV/0!</v>
      </c>
      <c r="L518" s="46">
        <f>-J518/Eingaben!$D$29</f>
        <v>0.95638835726756799</v>
      </c>
      <c r="M518" s="44" t="e">
        <f>-K518/Eingaben!$D$8</f>
        <v>#DIV/0!</v>
      </c>
      <c r="N518" s="46">
        <f>ABS(B518-C518)/Eingaben!$D$8</f>
        <v>0</v>
      </c>
      <c r="P518">
        <f>D518/3600000*G518*100*100/Eingaben!$D$39*(A518-A517)/3600</f>
        <v>0</v>
      </c>
      <c r="R518" s="91" t="e">
        <f>('Dichte Wasser'!$B$4*AVERAGE(B518:C518)^3+'Dichte Wasser'!$B$3*AVERAGE(B518:C518)^2+'Dichte Wasser'!$B$2*AVERAGE(B518:C518)+'Dichte Wasser'!$B$1)/1000</f>
        <v>#DIV/0!</v>
      </c>
      <c r="S518" s="92" t="e">
        <f t="shared" ref="S518:S552" si="34" xml:space="preserve">  0.0000000024*AVERAGE(B518:C518)^4 - 0.0000005979*AVERAGE(B518:C518)^3 + 0.0000621355*AVERAGE(B518:C518)^2 - 0.0026683907*AVERAGE(B518:C518) + 4.2176232303</f>
        <v>#DIV/0!</v>
      </c>
    </row>
    <row r="519" spans="5:19" x14ac:dyDescent="0.25">
      <c r="E519" s="48"/>
      <c r="F519" s="48"/>
      <c r="I519" s="45">
        <f t="shared" si="33"/>
        <v>0</v>
      </c>
      <c r="J519" s="45">
        <f t="shared" ref="J519:J552" si="35">J518+I519</f>
        <v>-13.92489392990414</v>
      </c>
      <c r="K519" s="39" t="e">
        <f t="shared" si="32"/>
        <v>#DIV/0!</v>
      </c>
      <c r="L519" s="46">
        <f>-J519/Eingaben!$D$29</f>
        <v>0.95638835726756799</v>
      </c>
      <c r="M519" s="44" t="e">
        <f>-K519/Eingaben!$D$8</f>
        <v>#DIV/0!</v>
      </c>
      <c r="N519" s="46">
        <f>ABS(B519-C519)/Eingaben!$D$8</f>
        <v>0</v>
      </c>
      <c r="P519">
        <f>D519/3600000*G519*100*100/Eingaben!$D$39*(A519-A518)/3600</f>
        <v>0</v>
      </c>
      <c r="R519" s="91" t="e">
        <f>('Dichte Wasser'!$B$4*AVERAGE(B519:C519)^3+'Dichte Wasser'!$B$3*AVERAGE(B519:C519)^2+'Dichte Wasser'!$B$2*AVERAGE(B519:C519)+'Dichte Wasser'!$B$1)/1000</f>
        <v>#DIV/0!</v>
      </c>
      <c r="S519" s="92" t="e">
        <f t="shared" si="34"/>
        <v>#DIV/0!</v>
      </c>
    </row>
    <row r="520" spans="5:19" x14ac:dyDescent="0.25">
      <c r="E520" s="48"/>
      <c r="F520" s="48"/>
      <c r="I520" s="45">
        <f t="shared" si="33"/>
        <v>0</v>
      </c>
      <c r="J520" s="45">
        <f t="shared" si="35"/>
        <v>-13.92489392990414</v>
      </c>
      <c r="K520" s="39" t="e">
        <f t="shared" si="32"/>
        <v>#DIV/0!</v>
      </c>
      <c r="L520" s="46">
        <f>-J520/Eingaben!$D$29</f>
        <v>0.95638835726756799</v>
      </c>
      <c r="M520" s="44" t="e">
        <f>-K520/Eingaben!$D$8</f>
        <v>#DIV/0!</v>
      </c>
      <c r="N520" s="46">
        <f>ABS(B520-C520)/Eingaben!$D$8</f>
        <v>0</v>
      </c>
      <c r="P520">
        <f>D520/3600000*G520*100*100/Eingaben!$D$39*(A520-A519)/3600</f>
        <v>0</v>
      </c>
      <c r="R520" s="91" t="e">
        <f>('Dichte Wasser'!$B$4*AVERAGE(B520:C520)^3+'Dichte Wasser'!$B$3*AVERAGE(B520:C520)^2+'Dichte Wasser'!$B$2*AVERAGE(B520:C520)+'Dichte Wasser'!$B$1)/1000</f>
        <v>#DIV/0!</v>
      </c>
      <c r="S520" s="92" t="e">
        <f t="shared" si="34"/>
        <v>#DIV/0!</v>
      </c>
    </row>
    <row r="521" spans="5:19" x14ac:dyDescent="0.25">
      <c r="E521" s="48"/>
      <c r="F521" s="48"/>
      <c r="I521" s="45">
        <f t="shared" si="33"/>
        <v>0</v>
      </c>
      <c r="J521" s="45">
        <f t="shared" si="35"/>
        <v>-13.92489392990414</v>
      </c>
      <c r="K521" s="39" t="e">
        <f t="shared" si="32"/>
        <v>#DIV/0!</v>
      </c>
      <c r="L521" s="46">
        <f>-J521/Eingaben!$D$29</f>
        <v>0.95638835726756799</v>
      </c>
      <c r="M521" s="44" t="e">
        <f>-K521/Eingaben!$D$8</f>
        <v>#DIV/0!</v>
      </c>
      <c r="N521" s="46">
        <f>ABS(B521-C521)/Eingaben!$D$8</f>
        <v>0</v>
      </c>
      <c r="P521">
        <f>D521/3600000*G521*100*100/Eingaben!$D$39*(A521-A520)/3600</f>
        <v>0</v>
      </c>
      <c r="R521" s="91" t="e">
        <f>('Dichte Wasser'!$B$4*AVERAGE(B521:C521)^3+'Dichte Wasser'!$B$3*AVERAGE(B521:C521)^2+'Dichte Wasser'!$B$2*AVERAGE(B521:C521)+'Dichte Wasser'!$B$1)/1000</f>
        <v>#DIV/0!</v>
      </c>
      <c r="S521" s="92" t="e">
        <f t="shared" si="34"/>
        <v>#DIV/0!</v>
      </c>
    </row>
    <row r="522" spans="5:19" x14ac:dyDescent="0.25">
      <c r="E522" s="48"/>
      <c r="F522" s="48"/>
      <c r="I522" s="45">
        <f t="shared" si="33"/>
        <v>0</v>
      </c>
      <c r="J522" s="45">
        <f t="shared" si="35"/>
        <v>-13.92489392990414</v>
      </c>
      <c r="K522" s="39" t="e">
        <f t="shared" si="32"/>
        <v>#DIV/0!</v>
      </c>
      <c r="L522" s="46">
        <f>-J522/Eingaben!$D$29</f>
        <v>0.95638835726756799</v>
      </c>
      <c r="M522" s="44" t="e">
        <f>-K522/Eingaben!$D$8</f>
        <v>#DIV/0!</v>
      </c>
      <c r="N522" s="46">
        <f>ABS(B522-C522)/Eingaben!$D$8</f>
        <v>0</v>
      </c>
      <c r="P522">
        <f>D522/3600000*G522*100*100/Eingaben!$D$39*(A522-A521)/3600</f>
        <v>0</v>
      </c>
      <c r="R522" s="91" t="e">
        <f>('Dichte Wasser'!$B$4*AVERAGE(B522:C522)^3+'Dichte Wasser'!$B$3*AVERAGE(B522:C522)^2+'Dichte Wasser'!$B$2*AVERAGE(B522:C522)+'Dichte Wasser'!$B$1)/1000</f>
        <v>#DIV/0!</v>
      </c>
      <c r="S522" s="92" t="e">
        <f t="shared" si="34"/>
        <v>#DIV/0!</v>
      </c>
    </row>
    <row r="523" spans="5:19" x14ac:dyDescent="0.25">
      <c r="E523" s="48"/>
      <c r="F523" s="48"/>
      <c r="I523" s="45">
        <f t="shared" si="33"/>
        <v>0</v>
      </c>
      <c r="J523" s="45">
        <f t="shared" si="35"/>
        <v>-13.92489392990414</v>
      </c>
      <c r="K523" s="39" t="e">
        <f t="shared" si="32"/>
        <v>#DIV/0!</v>
      </c>
      <c r="L523" s="46">
        <f>-J523/Eingaben!$D$29</f>
        <v>0.95638835726756799</v>
      </c>
      <c r="M523" s="44" t="e">
        <f>-K523/Eingaben!$D$8</f>
        <v>#DIV/0!</v>
      </c>
      <c r="N523" s="46">
        <f>ABS(B523-C523)/Eingaben!$D$8</f>
        <v>0</v>
      </c>
      <c r="P523">
        <f>D523/3600000*G523*100*100/Eingaben!$D$39*(A523-A522)/3600</f>
        <v>0</v>
      </c>
      <c r="R523" s="91" t="e">
        <f>('Dichte Wasser'!$B$4*AVERAGE(B523:C523)^3+'Dichte Wasser'!$B$3*AVERAGE(B523:C523)^2+'Dichte Wasser'!$B$2*AVERAGE(B523:C523)+'Dichte Wasser'!$B$1)/1000</f>
        <v>#DIV/0!</v>
      </c>
      <c r="S523" s="92" t="e">
        <f t="shared" si="34"/>
        <v>#DIV/0!</v>
      </c>
    </row>
    <row r="524" spans="5:19" x14ac:dyDescent="0.25">
      <c r="E524" s="48"/>
      <c r="F524" s="48"/>
      <c r="I524" s="45">
        <f t="shared" si="33"/>
        <v>0</v>
      </c>
      <c r="J524" s="45">
        <f t="shared" si="35"/>
        <v>-13.92489392990414</v>
      </c>
      <c r="K524" s="39" t="e">
        <f t="shared" si="32"/>
        <v>#DIV/0!</v>
      </c>
      <c r="L524" s="46">
        <f>-J524/Eingaben!$D$29</f>
        <v>0.95638835726756799</v>
      </c>
      <c r="M524" s="44" t="e">
        <f>-K524/Eingaben!$D$8</f>
        <v>#DIV/0!</v>
      </c>
      <c r="N524" s="46">
        <f>ABS(B524-C524)/Eingaben!$D$8</f>
        <v>0</v>
      </c>
      <c r="P524">
        <f>D524/3600000*G524*100*100/Eingaben!$D$39*(A524-A523)/3600</f>
        <v>0</v>
      </c>
      <c r="R524" s="91" t="e">
        <f>('Dichte Wasser'!$B$4*AVERAGE(B524:C524)^3+'Dichte Wasser'!$B$3*AVERAGE(B524:C524)^2+'Dichte Wasser'!$B$2*AVERAGE(B524:C524)+'Dichte Wasser'!$B$1)/1000</f>
        <v>#DIV/0!</v>
      </c>
      <c r="S524" s="92" t="e">
        <f t="shared" si="34"/>
        <v>#DIV/0!</v>
      </c>
    </row>
    <row r="525" spans="5:19" x14ac:dyDescent="0.25">
      <c r="E525" s="48"/>
      <c r="F525" s="48"/>
      <c r="I525" s="45">
        <f t="shared" si="33"/>
        <v>0</v>
      </c>
      <c r="J525" s="45">
        <f t="shared" si="35"/>
        <v>-13.92489392990414</v>
      </c>
      <c r="K525" s="39" t="e">
        <f t="shared" si="32"/>
        <v>#DIV/0!</v>
      </c>
      <c r="L525" s="46">
        <f>-J525/Eingaben!$D$29</f>
        <v>0.95638835726756799</v>
      </c>
      <c r="M525" s="44" t="e">
        <f>-K525/Eingaben!$D$8</f>
        <v>#DIV/0!</v>
      </c>
      <c r="N525" s="46">
        <f>ABS(B525-C525)/Eingaben!$D$8</f>
        <v>0</v>
      </c>
      <c r="P525">
        <f>D525/3600000*G525*100*100/Eingaben!$D$39*(A525-A524)/3600</f>
        <v>0</v>
      </c>
      <c r="R525" s="91" t="e">
        <f>('Dichte Wasser'!$B$4*AVERAGE(B525:C525)^3+'Dichte Wasser'!$B$3*AVERAGE(B525:C525)^2+'Dichte Wasser'!$B$2*AVERAGE(B525:C525)+'Dichte Wasser'!$B$1)/1000</f>
        <v>#DIV/0!</v>
      </c>
      <c r="S525" s="92" t="e">
        <f t="shared" si="34"/>
        <v>#DIV/0!</v>
      </c>
    </row>
    <row r="526" spans="5:19" x14ac:dyDescent="0.25">
      <c r="E526" s="48"/>
      <c r="F526" s="48"/>
      <c r="I526" s="45">
        <f t="shared" si="33"/>
        <v>0</v>
      </c>
      <c r="J526" s="45">
        <f t="shared" si="35"/>
        <v>-13.92489392990414</v>
      </c>
      <c r="K526" s="39" t="e">
        <f t="shared" si="32"/>
        <v>#DIV/0!</v>
      </c>
      <c r="L526" s="46">
        <f>-J526/Eingaben!$D$29</f>
        <v>0.95638835726756799</v>
      </c>
      <c r="M526" s="44" t="e">
        <f>-K526/Eingaben!$D$8</f>
        <v>#DIV/0!</v>
      </c>
      <c r="N526" s="46">
        <f>ABS(B526-C526)/Eingaben!$D$8</f>
        <v>0</v>
      </c>
      <c r="P526">
        <f>D526/3600000*G526*100*100/Eingaben!$D$39*(A526-A525)/3600</f>
        <v>0</v>
      </c>
      <c r="R526" s="91" t="e">
        <f>('Dichte Wasser'!$B$4*AVERAGE(B526:C526)^3+'Dichte Wasser'!$B$3*AVERAGE(B526:C526)^2+'Dichte Wasser'!$B$2*AVERAGE(B526:C526)+'Dichte Wasser'!$B$1)/1000</f>
        <v>#DIV/0!</v>
      </c>
      <c r="S526" s="92" t="e">
        <f t="shared" si="34"/>
        <v>#DIV/0!</v>
      </c>
    </row>
    <row r="527" spans="5:19" x14ac:dyDescent="0.25">
      <c r="E527" s="48"/>
      <c r="F527" s="48"/>
      <c r="I527" s="45">
        <f t="shared" si="33"/>
        <v>0</v>
      </c>
      <c r="J527" s="45">
        <f t="shared" si="35"/>
        <v>-13.92489392990414</v>
      </c>
      <c r="K527" s="39" t="e">
        <f t="shared" si="32"/>
        <v>#DIV/0!</v>
      </c>
      <c r="L527" s="46">
        <f>-J527/Eingaben!$D$29</f>
        <v>0.95638835726756799</v>
      </c>
      <c r="M527" s="44" t="e">
        <f>-K527/Eingaben!$D$8</f>
        <v>#DIV/0!</v>
      </c>
      <c r="N527" s="46">
        <f>ABS(B527-C527)/Eingaben!$D$8</f>
        <v>0</v>
      </c>
      <c r="P527">
        <f>D527/3600000*G527*100*100/Eingaben!$D$39*(A527-A526)/3600</f>
        <v>0</v>
      </c>
      <c r="R527" s="91" t="e">
        <f>('Dichte Wasser'!$B$4*AVERAGE(B527:C527)^3+'Dichte Wasser'!$B$3*AVERAGE(B527:C527)^2+'Dichte Wasser'!$B$2*AVERAGE(B527:C527)+'Dichte Wasser'!$B$1)/1000</f>
        <v>#DIV/0!</v>
      </c>
      <c r="S527" s="92" t="e">
        <f t="shared" si="34"/>
        <v>#DIV/0!</v>
      </c>
    </row>
    <row r="528" spans="5:19" x14ac:dyDescent="0.25">
      <c r="E528" s="48"/>
      <c r="F528" s="48"/>
      <c r="I528" s="45">
        <f t="shared" si="33"/>
        <v>0</v>
      </c>
      <c r="J528" s="45">
        <f t="shared" si="35"/>
        <v>-13.92489392990414</v>
      </c>
      <c r="K528" s="39" t="e">
        <f t="shared" si="32"/>
        <v>#DIV/0!</v>
      </c>
      <c r="L528" s="46">
        <f>-J528/Eingaben!$D$29</f>
        <v>0.95638835726756799</v>
      </c>
      <c r="M528" s="44" t="e">
        <f>-K528/Eingaben!$D$8</f>
        <v>#DIV/0!</v>
      </c>
      <c r="N528" s="46">
        <f>ABS(B528-C528)/Eingaben!$D$8</f>
        <v>0</v>
      </c>
      <c r="P528">
        <f>D528/3600000*G528*100*100/Eingaben!$D$39*(A528-A527)/3600</f>
        <v>0</v>
      </c>
      <c r="R528" s="91" t="e">
        <f>('Dichte Wasser'!$B$4*AVERAGE(B528:C528)^3+'Dichte Wasser'!$B$3*AVERAGE(B528:C528)^2+'Dichte Wasser'!$B$2*AVERAGE(B528:C528)+'Dichte Wasser'!$B$1)/1000</f>
        <v>#DIV/0!</v>
      </c>
      <c r="S528" s="92" t="e">
        <f t="shared" si="34"/>
        <v>#DIV/0!</v>
      </c>
    </row>
    <row r="529" spans="5:19" x14ac:dyDescent="0.25">
      <c r="E529" s="48"/>
      <c r="F529" s="48"/>
      <c r="I529" s="45">
        <f t="shared" si="33"/>
        <v>0</v>
      </c>
      <c r="J529" s="45">
        <f t="shared" si="35"/>
        <v>-13.92489392990414</v>
      </c>
      <c r="K529" s="39" t="e">
        <f t="shared" si="32"/>
        <v>#DIV/0!</v>
      </c>
      <c r="L529" s="46">
        <f>-J529/Eingaben!$D$29</f>
        <v>0.95638835726756799</v>
      </c>
      <c r="M529" s="44" t="e">
        <f>-K529/Eingaben!$D$8</f>
        <v>#DIV/0!</v>
      </c>
      <c r="N529" s="46">
        <f>ABS(B529-C529)/Eingaben!$D$8</f>
        <v>0</v>
      </c>
      <c r="P529">
        <f>D529/3600000*G529*100*100/Eingaben!$D$39*(A529-A528)/3600</f>
        <v>0</v>
      </c>
      <c r="R529" s="91" t="e">
        <f>('Dichte Wasser'!$B$4*AVERAGE(B529:C529)^3+'Dichte Wasser'!$B$3*AVERAGE(B529:C529)^2+'Dichte Wasser'!$B$2*AVERAGE(B529:C529)+'Dichte Wasser'!$B$1)/1000</f>
        <v>#DIV/0!</v>
      </c>
      <c r="S529" s="92" t="e">
        <f t="shared" si="34"/>
        <v>#DIV/0!</v>
      </c>
    </row>
    <row r="530" spans="5:19" x14ac:dyDescent="0.25">
      <c r="E530" s="48"/>
      <c r="F530" s="48"/>
      <c r="I530" s="45">
        <f t="shared" si="33"/>
        <v>0</v>
      </c>
      <c r="J530" s="45">
        <f t="shared" si="35"/>
        <v>-13.92489392990414</v>
      </c>
      <c r="K530" s="39" t="e">
        <f t="shared" si="32"/>
        <v>#DIV/0!</v>
      </c>
      <c r="L530" s="46">
        <f>-J530/Eingaben!$D$29</f>
        <v>0.95638835726756799</v>
      </c>
      <c r="M530" s="44" t="e">
        <f>-K530/Eingaben!$D$8</f>
        <v>#DIV/0!</v>
      </c>
      <c r="N530" s="46">
        <f>ABS(B530-C530)/Eingaben!$D$8</f>
        <v>0</v>
      </c>
      <c r="P530">
        <f>D530/3600000*G530*100*100/Eingaben!$D$39*(A530-A529)/3600</f>
        <v>0</v>
      </c>
      <c r="R530" s="91" t="e">
        <f>('Dichte Wasser'!$B$4*AVERAGE(B530:C530)^3+'Dichte Wasser'!$B$3*AVERAGE(B530:C530)^2+'Dichte Wasser'!$B$2*AVERAGE(B530:C530)+'Dichte Wasser'!$B$1)/1000</f>
        <v>#DIV/0!</v>
      </c>
      <c r="S530" s="92" t="e">
        <f t="shared" si="34"/>
        <v>#DIV/0!</v>
      </c>
    </row>
    <row r="531" spans="5:19" x14ac:dyDescent="0.25">
      <c r="E531" s="48"/>
      <c r="F531" s="48"/>
      <c r="I531" s="45">
        <f t="shared" si="33"/>
        <v>0</v>
      </c>
      <c r="J531" s="45">
        <f t="shared" si="35"/>
        <v>-13.92489392990414</v>
      </c>
      <c r="K531" s="39" t="e">
        <f t="shared" si="32"/>
        <v>#DIV/0!</v>
      </c>
      <c r="L531" s="46">
        <f>-J531/Eingaben!$D$29</f>
        <v>0.95638835726756799</v>
      </c>
      <c r="M531" s="44" t="e">
        <f>-K531/Eingaben!$D$8</f>
        <v>#DIV/0!</v>
      </c>
      <c r="N531" s="46">
        <f>ABS(B531-C531)/Eingaben!$D$8</f>
        <v>0</v>
      </c>
      <c r="P531">
        <f>D531/3600000*G531*100*100/Eingaben!$D$39*(A531-A530)/3600</f>
        <v>0</v>
      </c>
      <c r="R531" s="91" t="e">
        <f>('Dichte Wasser'!$B$4*AVERAGE(B531:C531)^3+'Dichte Wasser'!$B$3*AVERAGE(B531:C531)^2+'Dichte Wasser'!$B$2*AVERAGE(B531:C531)+'Dichte Wasser'!$B$1)/1000</f>
        <v>#DIV/0!</v>
      </c>
      <c r="S531" s="92" t="e">
        <f t="shared" si="34"/>
        <v>#DIV/0!</v>
      </c>
    </row>
    <row r="532" spans="5:19" x14ac:dyDescent="0.25">
      <c r="E532" s="48"/>
      <c r="F532" s="48"/>
      <c r="I532" s="45">
        <f t="shared" si="33"/>
        <v>0</v>
      </c>
      <c r="J532" s="45">
        <f t="shared" si="35"/>
        <v>-13.92489392990414</v>
      </c>
      <c r="K532" s="39" t="e">
        <f t="shared" si="32"/>
        <v>#DIV/0!</v>
      </c>
      <c r="L532" s="46">
        <f>-J532/Eingaben!$D$29</f>
        <v>0.95638835726756799</v>
      </c>
      <c r="M532" s="44" t="e">
        <f>-K532/Eingaben!$D$8</f>
        <v>#DIV/0!</v>
      </c>
      <c r="N532" s="46">
        <f>ABS(B532-C532)/Eingaben!$D$8</f>
        <v>0</v>
      </c>
      <c r="P532">
        <f>D532/3600000*G532*100*100/Eingaben!$D$39*(A532-A531)/3600</f>
        <v>0</v>
      </c>
      <c r="R532" s="91" t="e">
        <f>('Dichte Wasser'!$B$4*AVERAGE(B532:C532)^3+'Dichte Wasser'!$B$3*AVERAGE(B532:C532)^2+'Dichte Wasser'!$B$2*AVERAGE(B532:C532)+'Dichte Wasser'!$B$1)/1000</f>
        <v>#DIV/0!</v>
      </c>
      <c r="S532" s="92" t="e">
        <f t="shared" si="34"/>
        <v>#DIV/0!</v>
      </c>
    </row>
    <row r="533" spans="5:19" x14ac:dyDescent="0.25">
      <c r="E533" s="48"/>
      <c r="F533" s="48"/>
      <c r="I533" s="45">
        <f t="shared" si="33"/>
        <v>0</v>
      </c>
      <c r="J533" s="45">
        <f t="shared" si="35"/>
        <v>-13.92489392990414</v>
      </c>
      <c r="K533" s="39" t="e">
        <f t="shared" si="32"/>
        <v>#DIV/0!</v>
      </c>
      <c r="L533" s="46">
        <f>-J533/Eingaben!$D$29</f>
        <v>0.95638835726756799</v>
      </c>
      <c r="M533" s="44" t="e">
        <f>-K533/Eingaben!$D$8</f>
        <v>#DIV/0!</v>
      </c>
      <c r="N533" s="46">
        <f>ABS(B533-C533)/Eingaben!$D$8</f>
        <v>0</v>
      </c>
      <c r="P533">
        <f>D533/3600000*G533*100*100/Eingaben!$D$39*(A533-A532)/3600</f>
        <v>0</v>
      </c>
      <c r="R533" s="91" t="e">
        <f>('Dichte Wasser'!$B$4*AVERAGE(B533:C533)^3+'Dichte Wasser'!$B$3*AVERAGE(B533:C533)^2+'Dichte Wasser'!$B$2*AVERAGE(B533:C533)+'Dichte Wasser'!$B$1)/1000</f>
        <v>#DIV/0!</v>
      </c>
      <c r="S533" s="92" t="e">
        <f t="shared" si="34"/>
        <v>#DIV/0!</v>
      </c>
    </row>
    <row r="534" spans="5:19" x14ac:dyDescent="0.25">
      <c r="E534" s="48"/>
      <c r="F534" s="48"/>
      <c r="I534" s="45">
        <f t="shared" si="33"/>
        <v>0</v>
      </c>
      <c r="J534" s="45">
        <f t="shared" si="35"/>
        <v>-13.92489392990414</v>
      </c>
      <c r="K534" s="39" t="e">
        <f t="shared" si="32"/>
        <v>#DIV/0!</v>
      </c>
      <c r="L534" s="46">
        <f>-J534/Eingaben!$D$29</f>
        <v>0.95638835726756799</v>
      </c>
      <c r="M534" s="44" t="e">
        <f>-K534/Eingaben!$D$8</f>
        <v>#DIV/0!</v>
      </c>
      <c r="N534" s="46">
        <f>ABS(B534-C534)/Eingaben!$D$8</f>
        <v>0</v>
      </c>
      <c r="P534">
        <f>D534/3600000*G534*100*100/Eingaben!$D$39*(A534-A533)/3600</f>
        <v>0</v>
      </c>
      <c r="R534" s="91" t="e">
        <f>('Dichte Wasser'!$B$4*AVERAGE(B534:C534)^3+'Dichte Wasser'!$B$3*AVERAGE(B534:C534)^2+'Dichte Wasser'!$B$2*AVERAGE(B534:C534)+'Dichte Wasser'!$B$1)/1000</f>
        <v>#DIV/0!</v>
      </c>
      <c r="S534" s="92" t="e">
        <f t="shared" si="34"/>
        <v>#DIV/0!</v>
      </c>
    </row>
    <row r="535" spans="5:19" x14ac:dyDescent="0.25">
      <c r="E535" s="48"/>
      <c r="F535" s="48"/>
      <c r="I535" s="45">
        <f t="shared" si="33"/>
        <v>0</v>
      </c>
      <c r="J535" s="45">
        <f t="shared" si="35"/>
        <v>-13.92489392990414</v>
      </c>
      <c r="K535" s="39" t="e">
        <f t="shared" si="32"/>
        <v>#DIV/0!</v>
      </c>
      <c r="L535" s="46">
        <f>-J535/Eingaben!$D$29</f>
        <v>0.95638835726756799</v>
      </c>
      <c r="M535" s="44" t="e">
        <f>-K535/Eingaben!$D$8</f>
        <v>#DIV/0!</v>
      </c>
      <c r="N535" s="46">
        <f>ABS(B535-C535)/Eingaben!$D$8</f>
        <v>0</v>
      </c>
      <c r="P535">
        <f>D535/3600000*G535*100*100/Eingaben!$D$39*(A535-A534)/3600</f>
        <v>0</v>
      </c>
      <c r="R535" s="91" t="e">
        <f>('Dichte Wasser'!$B$4*AVERAGE(B535:C535)^3+'Dichte Wasser'!$B$3*AVERAGE(B535:C535)^2+'Dichte Wasser'!$B$2*AVERAGE(B535:C535)+'Dichte Wasser'!$B$1)/1000</f>
        <v>#DIV/0!</v>
      </c>
      <c r="S535" s="92" t="e">
        <f t="shared" si="34"/>
        <v>#DIV/0!</v>
      </c>
    </row>
    <row r="536" spans="5:19" x14ac:dyDescent="0.25">
      <c r="E536" s="48"/>
      <c r="F536" s="48"/>
      <c r="I536" s="45">
        <f t="shared" si="33"/>
        <v>0</v>
      </c>
      <c r="J536" s="45">
        <f t="shared" si="35"/>
        <v>-13.92489392990414</v>
      </c>
      <c r="K536" s="39" t="e">
        <f t="shared" si="32"/>
        <v>#DIV/0!</v>
      </c>
      <c r="L536" s="46">
        <f>-J536/Eingaben!$D$29</f>
        <v>0.95638835726756799</v>
      </c>
      <c r="M536" s="44" t="e">
        <f>-K536/Eingaben!$D$8</f>
        <v>#DIV/0!</v>
      </c>
      <c r="N536" s="46">
        <f>ABS(B536-C536)/Eingaben!$D$8</f>
        <v>0</v>
      </c>
      <c r="P536">
        <f>D536/3600000*G536*100*100/Eingaben!$D$39*(A536-A535)/3600</f>
        <v>0</v>
      </c>
      <c r="R536" s="91" t="e">
        <f>('Dichte Wasser'!$B$4*AVERAGE(B536:C536)^3+'Dichte Wasser'!$B$3*AVERAGE(B536:C536)^2+'Dichte Wasser'!$B$2*AVERAGE(B536:C536)+'Dichte Wasser'!$B$1)/1000</f>
        <v>#DIV/0!</v>
      </c>
      <c r="S536" s="92" t="e">
        <f t="shared" si="34"/>
        <v>#DIV/0!</v>
      </c>
    </row>
    <row r="537" spans="5:19" x14ac:dyDescent="0.25">
      <c r="E537" s="48"/>
      <c r="F537" s="48"/>
      <c r="I537" s="45">
        <f t="shared" si="33"/>
        <v>0</v>
      </c>
      <c r="J537" s="45">
        <f t="shared" si="35"/>
        <v>-13.92489392990414</v>
      </c>
      <c r="K537" s="39" t="e">
        <f t="shared" si="32"/>
        <v>#DIV/0!</v>
      </c>
      <c r="L537" s="46">
        <f>-J537/Eingaben!$D$29</f>
        <v>0.95638835726756799</v>
      </c>
      <c r="M537" s="44" t="e">
        <f>-K537/Eingaben!$D$8</f>
        <v>#DIV/0!</v>
      </c>
      <c r="N537" s="46">
        <f>ABS(B537-C537)/Eingaben!$D$8</f>
        <v>0</v>
      </c>
      <c r="P537">
        <f>D537/3600000*G537*100*100/Eingaben!$D$39*(A537-A536)/3600</f>
        <v>0</v>
      </c>
      <c r="R537" s="91" t="e">
        <f>('Dichte Wasser'!$B$4*AVERAGE(B537:C537)^3+'Dichte Wasser'!$B$3*AVERAGE(B537:C537)^2+'Dichte Wasser'!$B$2*AVERAGE(B537:C537)+'Dichte Wasser'!$B$1)/1000</f>
        <v>#DIV/0!</v>
      </c>
      <c r="S537" s="92" t="e">
        <f t="shared" si="34"/>
        <v>#DIV/0!</v>
      </c>
    </row>
    <row r="538" spans="5:19" x14ac:dyDescent="0.25">
      <c r="E538" s="48"/>
      <c r="F538" s="48"/>
      <c r="I538" s="45">
        <f t="shared" si="33"/>
        <v>0</v>
      </c>
      <c r="J538" s="45">
        <f t="shared" si="35"/>
        <v>-13.92489392990414</v>
      </c>
      <c r="K538" s="39" t="e">
        <f t="shared" si="32"/>
        <v>#DIV/0!</v>
      </c>
      <c r="L538" s="46">
        <f>-J538/Eingaben!$D$29</f>
        <v>0.95638835726756799</v>
      </c>
      <c r="M538" s="44" t="e">
        <f>-K538/Eingaben!$D$8</f>
        <v>#DIV/0!</v>
      </c>
      <c r="N538" s="46">
        <f>ABS(B538-C538)/Eingaben!$D$8</f>
        <v>0</v>
      </c>
      <c r="P538">
        <f>D538/3600000*G538*100*100/Eingaben!$D$39*(A538-A537)/3600</f>
        <v>0</v>
      </c>
      <c r="R538" s="91" t="e">
        <f>('Dichte Wasser'!$B$4*AVERAGE(B538:C538)^3+'Dichte Wasser'!$B$3*AVERAGE(B538:C538)^2+'Dichte Wasser'!$B$2*AVERAGE(B538:C538)+'Dichte Wasser'!$B$1)/1000</f>
        <v>#DIV/0!</v>
      </c>
      <c r="S538" s="92" t="e">
        <f t="shared" si="34"/>
        <v>#DIV/0!</v>
      </c>
    </row>
    <row r="539" spans="5:19" x14ac:dyDescent="0.25">
      <c r="E539" s="48"/>
      <c r="F539" s="48"/>
      <c r="I539" s="45">
        <f t="shared" si="33"/>
        <v>0</v>
      </c>
      <c r="J539" s="45">
        <f t="shared" si="35"/>
        <v>-13.92489392990414</v>
      </c>
      <c r="K539" s="39" t="e">
        <f t="shared" si="32"/>
        <v>#DIV/0!</v>
      </c>
      <c r="L539" s="46">
        <f>-J539/Eingaben!$D$29</f>
        <v>0.95638835726756799</v>
      </c>
      <c r="M539" s="44" t="e">
        <f>-K539/Eingaben!$D$8</f>
        <v>#DIV/0!</v>
      </c>
      <c r="N539" s="46">
        <f>ABS(B539-C539)/Eingaben!$D$8</f>
        <v>0</v>
      </c>
      <c r="P539">
        <f>D539/3600000*G539*100*100/Eingaben!$D$39*(A539-A538)/3600</f>
        <v>0</v>
      </c>
      <c r="R539" s="91" t="e">
        <f>('Dichte Wasser'!$B$4*AVERAGE(B539:C539)^3+'Dichte Wasser'!$B$3*AVERAGE(B539:C539)^2+'Dichte Wasser'!$B$2*AVERAGE(B539:C539)+'Dichte Wasser'!$B$1)/1000</f>
        <v>#DIV/0!</v>
      </c>
      <c r="S539" s="92" t="e">
        <f t="shared" si="34"/>
        <v>#DIV/0!</v>
      </c>
    </row>
    <row r="540" spans="5:19" x14ac:dyDescent="0.25">
      <c r="E540" s="48"/>
      <c r="F540" s="48"/>
      <c r="I540" s="45">
        <f t="shared" si="33"/>
        <v>0</v>
      </c>
      <c r="J540" s="45">
        <f t="shared" si="35"/>
        <v>-13.92489392990414</v>
      </c>
      <c r="K540" s="39" t="e">
        <f t="shared" si="32"/>
        <v>#DIV/0!</v>
      </c>
      <c r="L540" s="46">
        <f>-J540/Eingaben!$D$29</f>
        <v>0.95638835726756799</v>
      </c>
      <c r="M540" s="44" t="e">
        <f>-K540/Eingaben!$D$8</f>
        <v>#DIV/0!</v>
      </c>
      <c r="N540" s="46">
        <f>ABS(B540-C540)/Eingaben!$D$8</f>
        <v>0</v>
      </c>
      <c r="P540">
        <f>D540/3600000*G540*100*100/Eingaben!$D$39*(A540-A539)/3600</f>
        <v>0</v>
      </c>
      <c r="R540" s="91" t="e">
        <f>('Dichte Wasser'!$B$4*AVERAGE(B540:C540)^3+'Dichte Wasser'!$B$3*AVERAGE(B540:C540)^2+'Dichte Wasser'!$B$2*AVERAGE(B540:C540)+'Dichte Wasser'!$B$1)/1000</f>
        <v>#DIV/0!</v>
      </c>
      <c r="S540" s="92" t="e">
        <f t="shared" si="34"/>
        <v>#DIV/0!</v>
      </c>
    </row>
    <row r="541" spans="5:19" x14ac:dyDescent="0.25">
      <c r="E541" s="48"/>
      <c r="F541" s="48"/>
      <c r="I541" s="45">
        <f t="shared" si="33"/>
        <v>0</v>
      </c>
      <c r="J541" s="45">
        <f t="shared" si="35"/>
        <v>-13.92489392990414</v>
      </c>
      <c r="K541" s="39" t="e">
        <f t="shared" si="32"/>
        <v>#DIV/0!</v>
      </c>
      <c r="L541" s="46">
        <f>-J541/Eingaben!$D$29</f>
        <v>0.95638835726756799</v>
      </c>
      <c r="M541" s="44" t="e">
        <f>-K541/Eingaben!$D$8</f>
        <v>#DIV/0!</v>
      </c>
      <c r="N541" s="46">
        <f>ABS(B541-C541)/Eingaben!$D$8</f>
        <v>0</v>
      </c>
      <c r="P541">
        <f>D541/3600000*G541*100*100/Eingaben!$D$39*(A541-A540)/3600</f>
        <v>0</v>
      </c>
      <c r="R541" s="91" t="e">
        <f>('Dichte Wasser'!$B$4*AVERAGE(B541:C541)^3+'Dichte Wasser'!$B$3*AVERAGE(B541:C541)^2+'Dichte Wasser'!$B$2*AVERAGE(B541:C541)+'Dichte Wasser'!$B$1)/1000</f>
        <v>#DIV/0!</v>
      </c>
      <c r="S541" s="92" t="e">
        <f t="shared" si="34"/>
        <v>#DIV/0!</v>
      </c>
    </row>
    <row r="542" spans="5:19" x14ac:dyDescent="0.25">
      <c r="E542" s="48"/>
      <c r="F542" s="48"/>
      <c r="I542" s="45">
        <f t="shared" si="33"/>
        <v>0</v>
      </c>
      <c r="J542" s="45">
        <f t="shared" si="35"/>
        <v>-13.92489392990414</v>
      </c>
      <c r="K542" s="39" t="e">
        <f t="shared" si="32"/>
        <v>#DIV/0!</v>
      </c>
      <c r="L542" s="46">
        <f>-J542/Eingaben!$D$29</f>
        <v>0.95638835726756799</v>
      </c>
      <c r="M542" s="44" t="e">
        <f>-K542/Eingaben!$D$8</f>
        <v>#DIV/0!</v>
      </c>
      <c r="N542" s="46">
        <f>ABS(B542-C542)/Eingaben!$D$8</f>
        <v>0</v>
      </c>
      <c r="P542">
        <f>D542/3600000*G542*100*100/Eingaben!$D$39*(A542-A541)/3600</f>
        <v>0</v>
      </c>
      <c r="R542" s="91" t="e">
        <f>('Dichte Wasser'!$B$4*AVERAGE(B542:C542)^3+'Dichte Wasser'!$B$3*AVERAGE(B542:C542)^2+'Dichte Wasser'!$B$2*AVERAGE(B542:C542)+'Dichte Wasser'!$B$1)/1000</f>
        <v>#DIV/0!</v>
      </c>
      <c r="S542" s="92" t="e">
        <f t="shared" si="34"/>
        <v>#DIV/0!</v>
      </c>
    </row>
    <row r="543" spans="5:19" x14ac:dyDescent="0.25">
      <c r="E543" s="48"/>
      <c r="F543" s="48"/>
      <c r="I543" s="45">
        <f t="shared" si="33"/>
        <v>0</v>
      </c>
      <c r="J543" s="45">
        <f t="shared" si="35"/>
        <v>-13.92489392990414</v>
      </c>
      <c r="K543" s="39" t="e">
        <f t="shared" si="32"/>
        <v>#DIV/0!</v>
      </c>
      <c r="L543" s="46">
        <f>-J543/Eingaben!$D$29</f>
        <v>0.95638835726756799</v>
      </c>
      <c r="M543" s="44" t="e">
        <f>-K543/Eingaben!$D$8</f>
        <v>#DIV/0!</v>
      </c>
      <c r="N543" s="46">
        <f>ABS(B543-C543)/Eingaben!$D$8</f>
        <v>0</v>
      </c>
      <c r="P543">
        <f>D543/3600000*G543*100*100/Eingaben!$D$39*(A543-A542)/3600</f>
        <v>0</v>
      </c>
      <c r="R543" s="91" t="e">
        <f>('Dichte Wasser'!$B$4*AVERAGE(B543:C543)^3+'Dichte Wasser'!$B$3*AVERAGE(B543:C543)^2+'Dichte Wasser'!$B$2*AVERAGE(B543:C543)+'Dichte Wasser'!$B$1)/1000</f>
        <v>#DIV/0!</v>
      </c>
      <c r="S543" s="92" t="e">
        <f t="shared" si="34"/>
        <v>#DIV/0!</v>
      </c>
    </row>
    <row r="544" spans="5:19" x14ac:dyDescent="0.25">
      <c r="E544" s="48"/>
      <c r="F544" s="48"/>
      <c r="I544" s="45">
        <f t="shared" si="33"/>
        <v>0</v>
      </c>
      <c r="J544" s="45">
        <f t="shared" si="35"/>
        <v>-13.92489392990414</v>
      </c>
      <c r="K544" s="39" t="e">
        <f t="shared" si="32"/>
        <v>#DIV/0!</v>
      </c>
      <c r="L544" s="46">
        <f>-J544/Eingaben!$D$29</f>
        <v>0.95638835726756799</v>
      </c>
      <c r="M544" s="44" t="e">
        <f>-K544/Eingaben!$D$8</f>
        <v>#DIV/0!</v>
      </c>
      <c r="N544" s="46">
        <f>ABS(B544-C544)/Eingaben!$D$8</f>
        <v>0</v>
      </c>
      <c r="P544">
        <f>D544/3600000*G544*100*100/Eingaben!$D$39*(A544-A543)/3600</f>
        <v>0</v>
      </c>
      <c r="R544" s="91" t="e">
        <f>('Dichte Wasser'!$B$4*AVERAGE(B544:C544)^3+'Dichte Wasser'!$B$3*AVERAGE(B544:C544)^2+'Dichte Wasser'!$B$2*AVERAGE(B544:C544)+'Dichte Wasser'!$B$1)/1000</f>
        <v>#DIV/0!</v>
      </c>
      <c r="S544" s="92" t="e">
        <f t="shared" si="34"/>
        <v>#DIV/0!</v>
      </c>
    </row>
    <row r="545" spans="2:19" x14ac:dyDescent="0.25">
      <c r="E545" s="48"/>
      <c r="F545" s="48"/>
      <c r="I545" s="45">
        <f t="shared" si="33"/>
        <v>0</v>
      </c>
      <c r="J545" s="45">
        <f t="shared" si="35"/>
        <v>-13.92489392990414</v>
      </c>
      <c r="K545" s="39" t="e">
        <f t="shared" si="32"/>
        <v>#DIV/0!</v>
      </c>
      <c r="L545" s="46">
        <f>-J545/Eingaben!$D$29</f>
        <v>0.95638835726756799</v>
      </c>
      <c r="M545" s="44" t="e">
        <f>-K545/Eingaben!$D$8</f>
        <v>#DIV/0!</v>
      </c>
      <c r="N545" s="46">
        <f>ABS(B545-C545)/Eingaben!$D$8</f>
        <v>0</v>
      </c>
      <c r="P545">
        <f>D545/3600000*G545*100*100/Eingaben!$D$39*(A545-A544)/3600</f>
        <v>0</v>
      </c>
      <c r="R545" s="91" t="e">
        <f>('Dichte Wasser'!$B$4*AVERAGE(B545:C545)^3+'Dichte Wasser'!$B$3*AVERAGE(B545:C545)^2+'Dichte Wasser'!$B$2*AVERAGE(B545:C545)+'Dichte Wasser'!$B$1)/1000</f>
        <v>#DIV/0!</v>
      </c>
      <c r="S545" s="92" t="e">
        <f t="shared" si="34"/>
        <v>#DIV/0!</v>
      </c>
    </row>
    <row r="546" spans="2:19" x14ac:dyDescent="0.25">
      <c r="E546" s="48"/>
      <c r="F546" s="48"/>
      <c r="I546" s="45">
        <f t="shared" si="33"/>
        <v>0</v>
      </c>
      <c r="J546" s="45">
        <f t="shared" si="35"/>
        <v>-13.92489392990414</v>
      </c>
      <c r="K546" s="39" t="e">
        <f t="shared" si="32"/>
        <v>#DIV/0!</v>
      </c>
      <c r="L546" s="46">
        <f>-J546/Eingaben!$D$29</f>
        <v>0.95638835726756799</v>
      </c>
      <c r="M546" s="44" t="e">
        <f>-K546/Eingaben!$D$8</f>
        <v>#DIV/0!</v>
      </c>
      <c r="N546" s="46">
        <f>ABS(B546-C546)/Eingaben!$D$8</f>
        <v>0</v>
      </c>
      <c r="P546">
        <f>D546/3600000*G546*100*100/Eingaben!$D$39*(A546-A545)/3600</f>
        <v>0</v>
      </c>
      <c r="R546" s="91" t="e">
        <f>('Dichte Wasser'!$B$4*AVERAGE(B546:C546)^3+'Dichte Wasser'!$B$3*AVERAGE(B546:C546)^2+'Dichte Wasser'!$B$2*AVERAGE(B546:C546)+'Dichte Wasser'!$B$1)/1000</f>
        <v>#DIV/0!</v>
      </c>
      <c r="S546" s="92" t="e">
        <f t="shared" si="34"/>
        <v>#DIV/0!</v>
      </c>
    </row>
    <row r="547" spans="2:19" x14ac:dyDescent="0.25">
      <c r="E547" s="48"/>
      <c r="F547" s="48"/>
      <c r="I547" s="45">
        <f t="shared" si="33"/>
        <v>0</v>
      </c>
      <c r="J547" s="45">
        <f t="shared" si="35"/>
        <v>-13.92489392990414</v>
      </c>
      <c r="K547" s="39" t="e">
        <f t="shared" si="32"/>
        <v>#DIV/0!</v>
      </c>
      <c r="L547" s="46">
        <f>-J547/Eingaben!$D$29</f>
        <v>0.95638835726756799</v>
      </c>
      <c r="M547" s="44" t="e">
        <f>-K547/Eingaben!$D$8</f>
        <v>#DIV/0!</v>
      </c>
      <c r="N547" s="46">
        <f>ABS(B547-C547)/Eingaben!$D$8</f>
        <v>0</v>
      </c>
      <c r="P547">
        <f>D547/3600000*G547*100*100/Eingaben!$D$39*(A547-A546)/3600</f>
        <v>0</v>
      </c>
      <c r="R547" s="91" t="e">
        <f>('Dichte Wasser'!$B$4*AVERAGE(B547:C547)^3+'Dichte Wasser'!$B$3*AVERAGE(B547:C547)^2+'Dichte Wasser'!$B$2*AVERAGE(B547:C547)+'Dichte Wasser'!$B$1)/1000</f>
        <v>#DIV/0!</v>
      </c>
      <c r="S547" s="92" t="e">
        <f t="shared" si="34"/>
        <v>#DIV/0!</v>
      </c>
    </row>
    <row r="548" spans="2:19" x14ac:dyDescent="0.25">
      <c r="E548" s="48"/>
      <c r="F548" s="48"/>
      <c r="I548" s="45">
        <f t="shared" si="33"/>
        <v>0</v>
      </c>
      <c r="J548" s="45">
        <f t="shared" si="35"/>
        <v>-13.92489392990414</v>
      </c>
      <c r="K548" s="39" t="e">
        <f t="shared" si="32"/>
        <v>#DIV/0!</v>
      </c>
      <c r="L548" s="46">
        <f>-J548/Eingaben!$D$29</f>
        <v>0.95638835726756799</v>
      </c>
      <c r="M548" s="44" t="e">
        <f>-K548/Eingaben!$D$8</f>
        <v>#DIV/0!</v>
      </c>
      <c r="N548" s="46">
        <f>ABS(B548-C548)/Eingaben!$D$8</f>
        <v>0</v>
      </c>
      <c r="P548">
        <f>D548/3600000*G548*100*100/Eingaben!$D$39*(A548-A547)/3600</f>
        <v>0</v>
      </c>
      <c r="R548" s="91" t="e">
        <f>('Dichte Wasser'!$B$4*AVERAGE(B548:C548)^3+'Dichte Wasser'!$B$3*AVERAGE(B548:C548)^2+'Dichte Wasser'!$B$2*AVERAGE(B548:C548)+'Dichte Wasser'!$B$1)/1000</f>
        <v>#DIV/0!</v>
      </c>
      <c r="S548" s="92" t="e">
        <f t="shared" si="34"/>
        <v>#DIV/0!</v>
      </c>
    </row>
    <row r="549" spans="2:19" x14ac:dyDescent="0.25">
      <c r="E549" s="48"/>
      <c r="F549" s="48"/>
      <c r="I549" s="45">
        <f t="shared" si="33"/>
        <v>0</v>
      </c>
      <c r="J549" s="45">
        <f t="shared" si="35"/>
        <v>-13.92489392990414</v>
      </c>
      <c r="K549" s="39" t="e">
        <f t="shared" si="32"/>
        <v>#DIV/0!</v>
      </c>
      <c r="L549" s="46">
        <f>-J549/Eingaben!$D$29</f>
        <v>0.95638835726756799</v>
      </c>
      <c r="M549" s="44" t="e">
        <f>-K549/Eingaben!$D$8</f>
        <v>#DIV/0!</v>
      </c>
      <c r="N549" s="46">
        <f>ABS(B549-C549)/Eingaben!$D$8</f>
        <v>0</v>
      </c>
      <c r="P549">
        <f>D549/3600000*G549*100*100/Eingaben!$D$39*(A549-A548)/3600</f>
        <v>0</v>
      </c>
      <c r="R549" s="91" t="e">
        <f>('Dichte Wasser'!$B$4*AVERAGE(B549:C549)^3+'Dichte Wasser'!$B$3*AVERAGE(B549:C549)^2+'Dichte Wasser'!$B$2*AVERAGE(B549:C549)+'Dichte Wasser'!$B$1)/1000</f>
        <v>#DIV/0!</v>
      </c>
      <c r="S549" s="92" t="e">
        <f t="shared" si="34"/>
        <v>#DIV/0!</v>
      </c>
    </row>
    <row r="550" spans="2:19" x14ac:dyDescent="0.25">
      <c r="E550" s="48"/>
      <c r="F550" s="48"/>
      <c r="I550" s="45">
        <f t="shared" si="33"/>
        <v>0</v>
      </c>
      <c r="J550" s="45">
        <f t="shared" si="35"/>
        <v>-13.92489392990414</v>
      </c>
      <c r="K550" s="39" t="e">
        <f t="shared" si="32"/>
        <v>#DIV/0!</v>
      </c>
      <c r="L550" s="46">
        <f>-J550/Eingaben!$D$29</f>
        <v>0.95638835726756799</v>
      </c>
      <c r="M550" s="44" t="e">
        <f>-K550/Eingaben!$D$8</f>
        <v>#DIV/0!</v>
      </c>
      <c r="N550" s="46">
        <f>ABS(B550-C550)/Eingaben!$D$8</f>
        <v>0</v>
      </c>
      <c r="P550">
        <f>D550/3600000*G550*100*100/Eingaben!$D$39*(A550-A549)/3600</f>
        <v>0</v>
      </c>
      <c r="R550" s="91" t="e">
        <f>('Dichte Wasser'!$B$4*AVERAGE(B550:C550)^3+'Dichte Wasser'!$B$3*AVERAGE(B550:C550)^2+'Dichte Wasser'!$B$2*AVERAGE(B550:C550)+'Dichte Wasser'!$B$1)/1000</f>
        <v>#DIV/0!</v>
      </c>
      <c r="S550" s="92" t="e">
        <f t="shared" si="34"/>
        <v>#DIV/0!</v>
      </c>
    </row>
    <row r="551" spans="2:19" x14ac:dyDescent="0.25">
      <c r="E551" s="48"/>
      <c r="F551" s="48"/>
      <c r="I551" s="45">
        <f t="shared" si="33"/>
        <v>0</v>
      </c>
      <c r="J551" s="45">
        <f t="shared" si="35"/>
        <v>-13.92489392990414</v>
      </c>
      <c r="K551" s="39" t="e">
        <f t="shared" si="32"/>
        <v>#DIV/0!</v>
      </c>
      <c r="L551" s="46">
        <f>-J551/Eingaben!$D$29</f>
        <v>0.95638835726756799</v>
      </c>
      <c r="M551" s="44" t="e">
        <f>-K551/Eingaben!$D$8</f>
        <v>#DIV/0!</v>
      </c>
      <c r="N551" s="46">
        <f>ABS(B551-C551)/Eingaben!$D$8</f>
        <v>0</v>
      </c>
      <c r="P551">
        <f>D551/3600000*G551*100*100/Eingaben!$D$39*(A551-A550)/3600</f>
        <v>0</v>
      </c>
      <c r="R551" s="91" t="e">
        <f>('Dichte Wasser'!$B$4*AVERAGE(B551:C551)^3+'Dichte Wasser'!$B$3*AVERAGE(B551:C551)^2+'Dichte Wasser'!$B$2*AVERAGE(B551:C551)+'Dichte Wasser'!$B$1)/1000</f>
        <v>#DIV/0!</v>
      </c>
      <c r="S551" s="92" t="e">
        <f t="shared" si="34"/>
        <v>#DIV/0!</v>
      </c>
    </row>
    <row r="552" spans="2:19" x14ac:dyDescent="0.25">
      <c r="E552" s="48"/>
      <c r="F552" s="48"/>
      <c r="I552" s="45">
        <f t="shared" si="33"/>
        <v>0</v>
      </c>
      <c r="J552" s="45">
        <f t="shared" si="35"/>
        <v>-13.92489392990414</v>
      </c>
      <c r="K552" s="39" t="e">
        <f t="shared" si="32"/>
        <v>#DIV/0!</v>
      </c>
      <c r="L552" s="46">
        <f>-J552/Eingaben!$D$29</f>
        <v>0.95638835726756799</v>
      </c>
      <c r="M552" s="44" t="e">
        <f>-K552/Eingaben!$D$8</f>
        <v>#DIV/0!</v>
      </c>
      <c r="N552" s="46">
        <f>ABS(B552-C552)/Eingaben!$D$8</f>
        <v>0</v>
      </c>
      <c r="P552">
        <f>D552/3600000*G552*100*100/Eingaben!$D$39*(A552-A551)/3600</f>
        <v>0</v>
      </c>
      <c r="R552" s="91" t="e">
        <f>('Dichte Wasser'!$B$4*AVERAGE(B552:C552)^3+'Dichte Wasser'!$B$3*AVERAGE(B552:C552)^2+'Dichte Wasser'!$B$2*AVERAGE(B552:C552)+'Dichte Wasser'!$B$1)/1000</f>
        <v>#DIV/0!</v>
      </c>
      <c r="S552" s="92" t="e">
        <f t="shared" si="34"/>
        <v>#DIV/0!</v>
      </c>
    </row>
    <row r="553" spans="2:19" x14ac:dyDescent="0.25">
      <c r="B553" s="72"/>
      <c r="C553" s="72"/>
      <c r="E553" s="48"/>
      <c r="F553" s="48"/>
      <c r="I553" s="45">
        <f t="shared" ref="I553:I616" si="36">IF(D553&gt;0,D553/3600*R553*(A553-A552)*S553*(B553-C553)/3600,0)</f>
        <v>0</v>
      </c>
      <c r="J553" s="45">
        <f t="shared" ref="J553:J616" si="37">J552+I553</f>
        <v>-13.92489392990414</v>
      </c>
      <c r="K553" s="39" t="e">
        <f t="shared" ref="K553:K616" si="38">I553/((A553-A552)/3600)</f>
        <v>#DIV/0!</v>
      </c>
      <c r="L553" s="46">
        <f>-J553/Eingaben!$D$29</f>
        <v>0.95638835726756799</v>
      </c>
      <c r="M553" s="44" t="e">
        <f>-K553/Eingaben!$D$8</f>
        <v>#DIV/0!</v>
      </c>
      <c r="N553" s="46">
        <f>ABS(B553-C553)/Eingaben!$D$8</f>
        <v>0</v>
      </c>
      <c r="P553">
        <f>D553/3600000*G553*100*100/Eingaben!$D$39*(A553-A552)/3600</f>
        <v>0</v>
      </c>
      <c r="R553" s="91" t="e">
        <f>('Dichte Wasser'!$B$4*AVERAGE(B553:C553)^3+'Dichte Wasser'!$B$3*AVERAGE(B553:C553)^2+'Dichte Wasser'!$B$2*AVERAGE(B553:C553)+'Dichte Wasser'!$B$1)/1000</f>
        <v>#DIV/0!</v>
      </c>
      <c r="S553" s="92" t="e">
        <f t="shared" ref="S553:S616" si="39" xml:space="preserve">  0.0000000024*AVERAGE(B553:C553)^4 - 0.0000005979*AVERAGE(B553:C553)^3 + 0.0000621355*AVERAGE(B553:C553)^2 - 0.0026683907*AVERAGE(B553:C553) + 4.2176232303</f>
        <v>#DIV/0!</v>
      </c>
    </row>
    <row r="554" spans="2:19" x14ac:dyDescent="0.25">
      <c r="B554" s="72"/>
      <c r="C554" s="72"/>
      <c r="E554" s="48"/>
      <c r="F554" s="48"/>
      <c r="I554" s="45">
        <f t="shared" si="36"/>
        <v>0</v>
      </c>
      <c r="J554" s="45">
        <f t="shared" si="37"/>
        <v>-13.92489392990414</v>
      </c>
      <c r="K554" s="39" t="e">
        <f t="shared" si="38"/>
        <v>#DIV/0!</v>
      </c>
      <c r="L554" s="46">
        <f>-J554/Eingaben!$D$29</f>
        <v>0.95638835726756799</v>
      </c>
      <c r="M554" s="44" t="e">
        <f>-K554/Eingaben!$D$8</f>
        <v>#DIV/0!</v>
      </c>
      <c r="N554" s="46">
        <f>ABS(B554-C554)/Eingaben!$D$8</f>
        <v>0</v>
      </c>
      <c r="P554">
        <f>D554/3600000*G554*100*100/Eingaben!$D$39*(A554-A553)/3600</f>
        <v>0</v>
      </c>
      <c r="R554" s="91" t="e">
        <f>('Dichte Wasser'!$B$4*AVERAGE(B554:C554)^3+'Dichte Wasser'!$B$3*AVERAGE(B554:C554)^2+'Dichte Wasser'!$B$2*AVERAGE(B554:C554)+'Dichte Wasser'!$B$1)/1000</f>
        <v>#DIV/0!</v>
      </c>
      <c r="S554" s="92" t="e">
        <f t="shared" si="39"/>
        <v>#DIV/0!</v>
      </c>
    </row>
    <row r="555" spans="2:19" x14ac:dyDescent="0.25">
      <c r="B555" s="72"/>
      <c r="C555" s="72"/>
      <c r="E555" s="48"/>
      <c r="F555" s="48"/>
      <c r="I555" s="45">
        <f t="shared" si="36"/>
        <v>0</v>
      </c>
      <c r="J555" s="45">
        <f t="shared" si="37"/>
        <v>-13.92489392990414</v>
      </c>
      <c r="K555" s="39" t="e">
        <f t="shared" si="38"/>
        <v>#DIV/0!</v>
      </c>
      <c r="L555" s="46">
        <f>-J555/Eingaben!$D$29</f>
        <v>0.95638835726756799</v>
      </c>
      <c r="M555" s="44" t="e">
        <f>-K555/Eingaben!$D$8</f>
        <v>#DIV/0!</v>
      </c>
      <c r="N555" s="46">
        <f>ABS(B555-C555)/Eingaben!$D$8</f>
        <v>0</v>
      </c>
      <c r="P555">
        <f>D555/3600000*G555*100*100/Eingaben!$D$39*(A555-A554)/3600</f>
        <v>0</v>
      </c>
      <c r="R555" s="91" t="e">
        <f>('Dichte Wasser'!$B$4*AVERAGE(B555:C555)^3+'Dichte Wasser'!$B$3*AVERAGE(B555:C555)^2+'Dichte Wasser'!$B$2*AVERAGE(B555:C555)+'Dichte Wasser'!$B$1)/1000</f>
        <v>#DIV/0!</v>
      </c>
      <c r="S555" s="92" t="e">
        <f t="shared" si="39"/>
        <v>#DIV/0!</v>
      </c>
    </row>
    <row r="556" spans="2:19" x14ac:dyDescent="0.25">
      <c r="B556" s="72"/>
      <c r="C556" s="72"/>
      <c r="E556" s="48"/>
      <c r="F556" s="48"/>
      <c r="I556" s="45">
        <f t="shared" si="36"/>
        <v>0</v>
      </c>
      <c r="J556" s="45">
        <f t="shared" si="37"/>
        <v>-13.92489392990414</v>
      </c>
      <c r="K556" s="39" t="e">
        <f t="shared" si="38"/>
        <v>#DIV/0!</v>
      </c>
      <c r="L556" s="46">
        <f>-J556/Eingaben!$D$29</f>
        <v>0.95638835726756799</v>
      </c>
      <c r="M556" s="44" t="e">
        <f>-K556/Eingaben!$D$8</f>
        <v>#DIV/0!</v>
      </c>
      <c r="N556" s="46">
        <f>ABS(B556-C556)/Eingaben!$D$8</f>
        <v>0</v>
      </c>
      <c r="P556">
        <f>D556/3600000*G556*100*100/Eingaben!$D$39*(A556-A555)/3600</f>
        <v>0</v>
      </c>
      <c r="R556" s="91" t="e">
        <f>('Dichte Wasser'!$B$4*AVERAGE(B556:C556)^3+'Dichte Wasser'!$B$3*AVERAGE(B556:C556)^2+'Dichte Wasser'!$B$2*AVERAGE(B556:C556)+'Dichte Wasser'!$B$1)/1000</f>
        <v>#DIV/0!</v>
      </c>
      <c r="S556" s="92" t="e">
        <f t="shared" si="39"/>
        <v>#DIV/0!</v>
      </c>
    </row>
    <row r="557" spans="2:19" x14ac:dyDescent="0.25">
      <c r="B557" s="72"/>
      <c r="C557" s="72"/>
      <c r="E557" s="48"/>
      <c r="F557" s="48"/>
      <c r="I557" s="45">
        <f t="shared" si="36"/>
        <v>0</v>
      </c>
      <c r="J557" s="45">
        <f t="shared" si="37"/>
        <v>-13.92489392990414</v>
      </c>
      <c r="K557" s="39" t="e">
        <f t="shared" si="38"/>
        <v>#DIV/0!</v>
      </c>
      <c r="L557" s="46">
        <f>-J557/Eingaben!$D$29</f>
        <v>0.95638835726756799</v>
      </c>
      <c r="M557" s="44" t="e">
        <f>-K557/Eingaben!$D$8</f>
        <v>#DIV/0!</v>
      </c>
      <c r="N557" s="46">
        <f>ABS(B557-C557)/Eingaben!$D$8</f>
        <v>0</v>
      </c>
      <c r="P557">
        <f>D557/3600000*G557*100*100/Eingaben!$D$39*(A557-A556)/3600</f>
        <v>0</v>
      </c>
      <c r="R557" s="91" t="e">
        <f>('Dichte Wasser'!$B$4*AVERAGE(B557:C557)^3+'Dichte Wasser'!$B$3*AVERAGE(B557:C557)^2+'Dichte Wasser'!$B$2*AVERAGE(B557:C557)+'Dichte Wasser'!$B$1)/1000</f>
        <v>#DIV/0!</v>
      </c>
      <c r="S557" s="92" t="e">
        <f t="shared" si="39"/>
        <v>#DIV/0!</v>
      </c>
    </row>
    <row r="558" spans="2:19" x14ac:dyDescent="0.25">
      <c r="B558" s="72"/>
      <c r="C558" s="72"/>
      <c r="E558" s="48"/>
      <c r="F558" s="48"/>
      <c r="I558" s="45">
        <f t="shared" si="36"/>
        <v>0</v>
      </c>
      <c r="J558" s="45">
        <f t="shared" si="37"/>
        <v>-13.92489392990414</v>
      </c>
      <c r="K558" s="39" t="e">
        <f t="shared" si="38"/>
        <v>#DIV/0!</v>
      </c>
      <c r="L558" s="46">
        <f>-J558/Eingaben!$D$29</f>
        <v>0.95638835726756799</v>
      </c>
      <c r="M558" s="44" t="e">
        <f>-K558/Eingaben!$D$8</f>
        <v>#DIV/0!</v>
      </c>
      <c r="N558" s="46">
        <f>ABS(B558-C558)/Eingaben!$D$8</f>
        <v>0</v>
      </c>
      <c r="P558">
        <f>D558/3600000*G558*100*100/Eingaben!$D$39*(A558-A557)/3600</f>
        <v>0</v>
      </c>
      <c r="R558" s="91" t="e">
        <f>('Dichte Wasser'!$B$4*AVERAGE(B558:C558)^3+'Dichte Wasser'!$B$3*AVERAGE(B558:C558)^2+'Dichte Wasser'!$B$2*AVERAGE(B558:C558)+'Dichte Wasser'!$B$1)/1000</f>
        <v>#DIV/0!</v>
      </c>
      <c r="S558" s="92" t="e">
        <f t="shared" si="39"/>
        <v>#DIV/0!</v>
      </c>
    </row>
    <row r="559" spans="2:19" x14ac:dyDescent="0.25">
      <c r="B559" s="72"/>
      <c r="C559" s="72"/>
      <c r="E559" s="48"/>
      <c r="F559" s="48"/>
      <c r="I559" s="45">
        <f t="shared" si="36"/>
        <v>0</v>
      </c>
      <c r="J559" s="45">
        <f t="shared" si="37"/>
        <v>-13.92489392990414</v>
      </c>
      <c r="K559" s="39" t="e">
        <f t="shared" si="38"/>
        <v>#DIV/0!</v>
      </c>
      <c r="L559" s="46">
        <f>-J559/Eingaben!$D$29</f>
        <v>0.95638835726756799</v>
      </c>
      <c r="M559" s="44" t="e">
        <f>-K559/Eingaben!$D$8</f>
        <v>#DIV/0!</v>
      </c>
      <c r="N559" s="46">
        <f>ABS(B559-C559)/Eingaben!$D$8</f>
        <v>0</v>
      </c>
      <c r="P559">
        <f>D559/3600000*G559*100*100/Eingaben!$D$39*(A559-A558)/3600</f>
        <v>0</v>
      </c>
      <c r="R559" s="91" t="e">
        <f>('Dichte Wasser'!$B$4*AVERAGE(B559:C559)^3+'Dichte Wasser'!$B$3*AVERAGE(B559:C559)^2+'Dichte Wasser'!$B$2*AVERAGE(B559:C559)+'Dichte Wasser'!$B$1)/1000</f>
        <v>#DIV/0!</v>
      </c>
      <c r="S559" s="92" t="e">
        <f t="shared" si="39"/>
        <v>#DIV/0!</v>
      </c>
    </row>
    <row r="560" spans="2:19" x14ac:dyDescent="0.25">
      <c r="B560" s="72"/>
      <c r="C560" s="72"/>
      <c r="E560" s="48"/>
      <c r="F560" s="48"/>
      <c r="I560" s="45">
        <f t="shared" si="36"/>
        <v>0</v>
      </c>
      <c r="J560" s="45">
        <f t="shared" si="37"/>
        <v>-13.92489392990414</v>
      </c>
      <c r="K560" s="39" t="e">
        <f t="shared" si="38"/>
        <v>#DIV/0!</v>
      </c>
      <c r="L560" s="46">
        <f>-J560/Eingaben!$D$29</f>
        <v>0.95638835726756799</v>
      </c>
      <c r="M560" s="44" t="e">
        <f>-K560/Eingaben!$D$8</f>
        <v>#DIV/0!</v>
      </c>
      <c r="N560" s="46">
        <f>ABS(B560-C560)/Eingaben!$D$8</f>
        <v>0</v>
      </c>
      <c r="P560">
        <f>D560/3600000*G560*100*100/Eingaben!$D$39*(A560-A559)/3600</f>
        <v>0</v>
      </c>
      <c r="R560" s="91" t="e">
        <f>('Dichte Wasser'!$B$4*AVERAGE(B560:C560)^3+'Dichte Wasser'!$B$3*AVERAGE(B560:C560)^2+'Dichte Wasser'!$B$2*AVERAGE(B560:C560)+'Dichte Wasser'!$B$1)/1000</f>
        <v>#DIV/0!</v>
      </c>
      <c r="S560" s="92" t="e">
        <f t="shared" si="39"/>
        <v>#DIV/0!</v>
      </c>
    </row>
    <row r="561" spans="2:19" x14ac:dyDescent="0.25">
      <c r="B561" s="72"/>
      <c r="C561" s="72"/>
      <c r="E561" s="48"/>
      <c r="F561" s="48"/>
      <c r="I561" s="45">
        <f t="shared" si="36"/>
        <v>0</v>
      </c>
      <c r="J561" s="45">
        <f t="shared" si="37"/>
        <v>-13.92489392990414</v>
      </c>
      <c r="K561" s="39" t="e">
        <f t="shared" si="38"/>
        <v>#DIV/0!</v>
      </c>
      <c r="L561" s="46">
        <f>-J561/Eingaben!$D$29</f>
        <v>0.95638835726756799</v>
      </c>
      <c r="M561" s="44" t="e">
        <f>-K561/Eingaben!$D$8</f>
        <v>#DIV/0!</v>
      </c>
      <c r="N561" s="46">
        <f>ABS(B561-C561)/Eingaben!$D$8</f>
        <v>0</v>
      </c>
      <c r="P561">
        <f>D561/3600000*G561*100*100/Eingaben!$D$39*(A561-A560)/3600</f>
        <v>0</v>
      </c>
      <c r="R561" s="91" t="e">
        <f>('Dichte Wasser'!$B$4*AVERAGE(B561:C561)^3+'Dichte Wasser'!$B$3*AVERAGE(B561:C561)^2+'Dichte Wasser'!$B$2*AVERAGE(B561:C561)+'Dichte Wasser'!$B$1)/1000</f>
        <v>#DIV/0!</v>
      </c>
      <c r="S561" s="92" t="e">
        <f t="shared" si="39"/>
        <v>#DIV/0!</v>
      </c>
    </row>
    <row r="562" spans="2:19" x14ac:dyDescent="0.25">
      <c r="B562" s="72"/>
      <c r="C562" s="72"/>
      <c r="E562" s="48"/>
      <c r="F562" s="48"/>
      <c r="I562" s="45">
        <f t="shared" si="36"/>
        <v>0</v>
      </c>
      <c r="J562" s="45">
        <f t="shared" si="37"/>
        <v>-13.92489392990414</v>
      </c>
      <c r="K562" s="39" t="e">
        <f t="shared" si="38"/>
        <v>#DIV/0!</v>
      </c>
      <c r="L562" s="46">
        <f>-J562/Eingaben!$D$29</f>
        <v>0.95638835726756799</v>
      </c>
      <c r="M562" s="44" t="e">
        <f>-K562/Eingaben!$D$8</f>
        <v>#DIV/0!</v>
      </c>
      <c r="N562" s="46">
        <f>ABS(B562-C562)/Eingaben!$D$8</f>
        <v>0</v>
      </c>
      <c r="P562">
        <f>D562/3600000*G562*100*100/Eingaben!$D$39*(A562-A561)/3600</f>
        <v>0</v>
      </c>
      <c r="R562" s="91" t="e">
        <f>('Dichte Wasser'!$B$4*AVERAGE(B562:C562)^3+'Dichte Wasser'!$B$3*AVERAGE(B562:C562)^2+'Dichte Wasser'!$B$2*AVERAGE(B562:C562)+'Dichte Wasser'!$B$1)/1000</f>
        <v>#DIV/0!</v>
      </c>
      <c r="S562" s="92" t="e">
        <f t="shared" si="39"/>
        <v>#DIV/0!</v>
      </c>
    </row>
    <row r="563" spans="2:19" x14ac:dyDescent="0.25">
      <c r="B563" s="72"/>
      <c r="C563" s="72"/>
      <c r="E563" s="48"/>
      <c r="F563" s="48"/>
      <c r="I563" s="45">
        <f t="shared" si="36"/>
        <v>0</v>
      </c>
      <c r="J563" s="45">
        <f t="shared" si="37"/>
        <v>-13.92489392990414</v>
      </c>
      <c r="K563" s="39" t="e">
        <f t="shared" si="38"/>
        <v>#DIV/0!</v>
      </c>
      <c r="L563" s="46">
        <f>-J563/Eingaben!$D$29</f>
        <v>0.95638835726756799</v>
      </c>
      <c r="M563" s="44" t="e">
        <f>-K563/Eingaben!$D$8</f>
        <v>#DIV/0!</v>
      </c>
      <c r="N563" s="46">
        <f>ABS(B563-C563)/Eingaben!$D$8</f>
        <v>0</v>
      </c>
      <c r="P563">
        <f>D563/3600000*G563*100*100/Eingaben!$D$39*(A563-A562)/3600</f>
        <v>0</v>
      </c>
      <c r="R563" s="91" t="e">
        <f>('Dichte Wasser'!$B$4*AVERAGE(B563:C563)^3+'Dichte Wasser'!$B$3*AVERAGE(B563:C563)^2+'Dichte Wasser'!$B$2*AVERAGE(B563:C563)+'Dichte Wasser'!$B$1)/1000</f>
        <v>#DIV/0!</v>
      </c>
      <c r="S563" s="92" t="e">
        <f t="shared" si="39"/>
        <v>#DIV/0!</v>
      </c>
    </row>
    <row r="564" spans="2:19" x14ac:dyDescent="0.25">
      <c r="B564" s="72"/>
      <c r="C564" s="72"/>
      <c r="E564" s="48"/>
      <c r="F564" s="48"/>
      <c r="I564" s="45">
        <f t="shared" si="36"/>
        <v>0</v>
      </c>
      <c r="J564" s="45">
        <f t="shared" si="37"/>
        <v>-13.92489392990414</v>
      </c>
      <c r="K564" s="39" t="e">
        <f t="shared" si="38"/>
        <v>#DIV/0!</v>
      </c>
      <c r="L564" s="46">
        <f>-J564/Eingaben!$D$29</f>
        <v>0.95638835726756799</v>
      </c>
      <c r="M564" s="44" t="e">
        <f>-K564/Eingaben!$D$8</f>
        <v>#DIV/0!</v>
      </c>
      <c r="N564" s="46">
        <f>ABS(B564-C564)/Eingaben!$D$8</f>
        <v>0</v>
      </c>
      <c r="P564">
        <f>D564/3600000*G564*100*100/Eingaben!$D$39*(A564-A563)/3600</f>
        <v>0</v>
      </c>
      <c r="R564" s="91" t="e">
        <f>('Dichte Wasser'!$B$4*AVERAGE(B564:C564)^3+'Dichte Wasser'!$B$3*AVERAGE(B564:C564)^2+'Dichte Wasser'!$B$2*AVERAGE(B564:C564)+'Dichte Wasser'!$B$1)/1000</f>
        <v>#DIV/0!</v>
      </c>
      <c r="S564" s="92" t="e">
        <f t="shared" si="39"/>
        <v>#DIV/0!</v>
      </c>
    </row>
    <row r="565" spans="2:19" x14ac:dyDescent="0.25">
      <c r="B565" s="72"/>
      <c r="C565" s="72"/>
      <c r="E565" s="48"/>
      <c r="F565" s="48"/>
      <c r="I565" s="45">
        <f t="shared" si="36"/>
        <v>0</v>
      </c>
      <c r="J565" s="45">
        <f t="shared" si="37"/>
        <v>-13.92489392990414</v>
      </c>
      <c r="K565" s="39" t="e">
        <f t="shared" si="38"/>
        <v>#DIV/0!</v>
      </c>
      <c r="L565" s="46">
        <f>-J565/Eingaben!$D$29</f>
        <v>0.95638835726756799</v>
      </c>
      <c r="M565" s="44" t="e">
        <f>-K565/Eingaben!$D$8</f>
        <v>#DIV/0!</v>
      </c>
      <c r="N565" s="46">
        <f>ABS(B565-C565)/Eingaben!$D$8</f>
        <v>0</v>
      </c>
      <c r="P565">
        <f>D565/3600000*G565*100*100/Eingaben!$D$39*(A565-A564)/3600</f>
        <v>0</v>
      </c>
      <c r="R565" s="91" t="e">
        <f>('Dichte Wasser'!$B$4*AVERAGE(B565:C565)^3+'Dichte Wasser'!$B$3*AVERAGE(B565:C565)^2+'Dichte Wasser'!$B$2*AVERAGE(B565:C565)+'Dichte Wasser'!$B$1)/1000</f>
        <v>#DIV/0!</v>
      </c>
      <c r="S565" s="92" t="e">
        <f t="shared" si="39"/>
        <v>#DIV/0!</v>
      </c>
    </row>
    <row r="566" spans="2:19" x14ac:dyDescent="0.25">
      <c r="B566" s="72"/>
      <c r="C566" s="72"/>
      <c r="E566" s="48"/>
      <c r="F566" s="48"/>
      <c r="I566" s="45">
        <f t="shared" si="36"/>
        <v>0</v>
      </c>
      <c r="J566" s="45">
        <f t="shared" si="37"/>
        <v>-13.92489392990414</v>
      </c>
      <c r="K566" s="39" t="e">
        <f t="shared" si="38"/>
        <v>#DIV/0!</v>
      </c>
      <c r="L566" s="46">
        <f>-J566/Eingaben!$D$29</f>
        <v>0.95638835726756799</v>
      </c>
      <c r="M566" s="44" t="e">
        <f>-K566/Eingaben!$D$8</f>
        <v>#DIV/0!</v>
      </c>
      <c r="N566" s="46">
        <f>ABS(B566-C566)/Eingaben!$D$8</f>
        <v>0</v>
      </c>
      <c r="P566">
        <f>D566/3600000*G566*100*100/Eingaben!$D$39*(A566-A565)/3600</f>
        <v>0</v>
      </c>
      <c r="R566" s="91" t="e">
        <f>('Dichte Wasser'!$B$4*AVERAGE(B566:C566)^3+'Dichte Wasser'!$B$3*AVERAGE(B566:C566)^2+'Dichte Wasser'!$B$2*AVERAGE(B566:C566)+'Dichte Wasser'!$B$1)/1000</f>
        <v>#DIV/0!</v>
      </c>
      <c r="S566" s="92" t="e">
        <f t="shared" si="39"/>
        <v>#DIV/0!</v>
      </c>
    </row>
    <row r="567" spans="2:19" x14ac:dyDescent="0.25">
      <c r="B567" s="72"/>
      <c r="C567" s="72"/>
      <c r="E567" s="48"/>
      <c r="F567" s="48"/>
      <c r="I567" s="45">
        <f t="shared" si="36"/>
        <v>0</v>
      </c>
      <c r="J567" s="45">
        <f t="shared" si="37"/>
        <v>-13.92489392990414</v>
      </c>
      <c r="K567" s="39" t="e">
        <f t="shared" si="38"/>
        <v>#DIV/0!</v>
      </c>
      <c r="L567" s="46">
        <f>-J567/Eingaben!$D$29</f>
        <v>0.95638835726756799</v>
      </c>
      <c r="M567" s="44" t="e">
        <f>-K567/Eingaben!$D$8</f>
        <v>#DIV/0!</v>
      </c>
      <c r="N567" s="46">
        <f>ABS(B567-C567)/Eingaben!$D$8</f>
        <v>0</v>
      </c>
      <c r="P567">
        <f>D567/3600000*G567*100*100/Eingaben!$D$39*(A567-A566)/3600</f>
        <v>0</v>
      </c>
      <c r="R567" s="91" t="e">
        <f>('Dichte Wasser'!$B$4*AVERAGE(B567:C567)^3+'Dichte Wasser'!$B$3*AVERAGE(B567:C567)^2+'Dichte Wasser'!$B$2*AVERAGE(B567:C567)+'Dichte Wasser'!$B$1)/1000</f>
        <v>#DIV/0!</v>
      </c>
      <c r="S567" s="92" t="e">
        <f t="shared" si="39"/>
        <v>#DIV/0!</v>
      </c>
    </row>
    <row r="568" spans="2:19" x14ac:dyDescent="0.25">
      <c r="B568" s="72"/>
      <c r="C568" s="72"/>
      <c r="E568" s="48"/>
      <c r="F568" s="48"/>
      <c r="I568" s="45">
        <f t="shared" si="36"/>
        <v>0</v>
      </c>
      <c r="J568" s="45">
        <f t="shared" si="37"/>
        <v>-13.92489392990414</v>
      </c>
      <c r="K568" s="39" t="e">
        <f t="shared" si="38"/>
        <v>#DIV/0!</v>
      </c>
      <c r="L568" s="46">
        <f>-J568/Eingaben!$D$29</f>
        <v>0.95638835726756799</v>
      </c>
      <c r="M568" s="44" t="e">
        <f>-K568/Eingaben!$D$8</f>
        <v>#DIV/0!</v>
      </c>
      <c r="N568" s="46">
        <f>ABS(B568-C568)/Eingaben!$D$8</f>
        <v>0</v>
      </c>
      <c r="P568">
        <f>D568/3600000*G568*100*100/Eingaben!$D$39*(A568-A567)/3600</f>
        <v>0</v>
      </c>
      <c r="R568" s="91" t="e">
        <f>('Dichte Wasser'!$B$4*AVERAGE(B568:C568)^3+'Dichte Wasser'!$B$3*AVERAGE(B568:C568)^2+'Dichte Wasser'!$B$2*AVERAGE(B568:C568)+'Dichte Wasser'!$B$1)/1000</f>
        <v>#DIV/0!</v>
      </c>
      <c r="S568" s="92" t="e">
        <f t="shared" si="39"/>
        <v>#DIV/0!</v>
      </c>
    </row>
    <row r="569" spans="2:19" x14ac:dyDescent="0.25">
      <c r="B569" s="72"/>
      <c r="C569" s="72"/>
      <c r="E569" s="48"/>
      <c r="F569" s="48"/>
      <c r="I569" s="45">
        <f t="shared" si="36"/>
        <v>0</v>
      </c>
      <c r="J569" s="45">
        <f t="shared" si="37"/>
        <v>-13.92489392990414</v>
      </c>
      <c r="K569" s="39" t="e">
        <f t="shared" si="38"/>
        <v>#DIV/0!</v>
      </c>
      <c r="L569" s="46">
        <f>-J569/Eingaben!$D$29</f>
        <v>0.95638835726756799</v>
      </c>
      <c r="M569" s="44" t="e">
        <f>-K569/Eingaben!$D$8</f>
        <v>#DIV/0!</v>
      </c>
      <c r="N569" s="46">
        <f>ABS(B569-C569)/Eingaben!$D$8</f>
        <v>0</v>
      </c>
      <c r="P569">
        <f>D569/3600000*G569*100*100/Eingaben!$D$39*(A569-A568)/3600</f>
        <v>0</v>
      </c>
      <c r="R569" s="91" t="e">
        <f>('Dichte Wasser'!$B$4*AVERAGE(B569:C569)^3+'Dichte Wasser'!$B$3*AVERAGE(B569:C569)^2+'Dichte Wasser'!$B$2*AVERAGE(B569:C569)+'Dichte Wasser'!$B$1)/1000</f>
        <v>#DIV/0!</v>
      </c>
      <c r="S569" s="92" t="e">
        <f t="shared" si="39"/>
        <v>#DIV/0!</v>
      </c>
    </row>
    <row r="570" spans="2:19" x14ac:dyDescent="0.25">
      <c r="B570" s="72"/>
      <c r="C570" s="72"/>
      <c r="E570" s="48"/>
      <c r="F570" s="48"/>
      <c r="I570" s="45">
        <f t="shared" si="36"/>
        <v>0</v>
      </c>
      <c r="J570" s="45">
        <f t="shared" si="37"/>
        <v>-13.92489392990414</v>
      </c>
      <c r="K570" s="39" t="e">
        <f t="shared" si="38"/>
        <v>#DIV/0!</v>
      </c>
      <c r="L570" s="46">
        <f>-J570/Eingaben!$D$29</f>
        <v>0.95638835726756799</v>
      </c>
      <c r="M570" s="44" t="e">
        <f>-K570/Eingaben!$D$8</f>
        <v>#DIV/0!</v>
      </c>
      <c r="N570" s="46">
        <f>ABS(B570-C570)/Eingaben!$D$8</f>
        <v>0</v>
      </c>
      <c r="P570">
        <f>D570/3600000*G570*100*100/Eingaben!$D$39*(A570-A569)/3600</f>
        <v>0</v>
      </c>
      <c r="R570" s="91" t="e">
        <f>('Dichte Wasser'!$B$4*AVERAGE(B570:C570)^3+'Dichte Wasser'!$B$3*AVERAGE(B570:C570)^2+'Dichte Wasser'!$B$2*AVERAGE(B570:C570)+'Dichte Wasser'!$B$1)/1000</f>
        <v>#DIV/0!</v>
      </c>
      <c r="S570" s="92" t="e">
        <f t="shared" si="39"/>
        <v>#DIV/0!</v>
      </c>
    </row>
    <row r="571" spans="2:19" x14ac:dyDescent="0.25">
      <c r="B571" s="72"/>
      <c r="C571" s="72"/>
      <c r="E571" s="48"/>
      <c r="F571" s="48"/>
      <c r="I571" s="45">
        <f t="shared" si="36"/>
        <v>0</v>
      </c>
      <c r="J571" s="45">
        <f t="shared" si="37"/>
        <v>-13.92489392990414</v>
      </c>
      <c r="K571" s="39" t="e">
        <f t="shared" si="38"/>
        <v>#DIV/0!</v>
      </c>
      <c r="L571" s="46">
        <f>-J571/Eingaben!$D$29</f>
        <v>0.95638835726756799</v>
      </c>
      <c r="M571" s="44" t="e">
        <f>-K571/Eingaben!$D$8</f>
        <v>#DIV/0!</v>
      </c>
      <c r="N571" s="46">
        <f>ABS(B571-C571)/Eingaben!$D$8</f>
        <v>0</v>
      </c>
      <c r="P571">
        <f>D571/3600000*G571*100*100/Eingaben!$D$39*(A571-A570)/3600</f>
        <v>0</v>
      </c>
      <c r="R571" s="91" t="e">
        <f>('Dichte Wasser'!$B$4*AVERAGE(B571:C571)^3+'Dichte Wasser'!$B$3*AVERAGE(B571:C571)^2+'Dichte Wasser'!$B$2*AVERAGE(B571:C571)+'Dichte Wasser'!$B$1)/1000</f>
        <v>#DIV/0!</v>
      </c>
      <c r="S571" s="92" t="e">
        <f t="shared" si="39"/>
        <v>#DIV/0!</v>
      </c>
    </row>
    <row r="572" spans="2:19" x14ac:dyDescent="0.25">
      <c r="B572" s="72"/>
      <c r="C572" s="72"/>
      <c r="E572" s="48"/>
      <c r="F572" s="48"/>
      <c r="I572" s="45">
        <f t="shared" si="36"/>
        <v>0</v>
      </c>
      <c r="J572" s="45">
        <f t="shared" si="37"/>
        <v>-13.92489392990414</v>
      </c>
      <c r="K572" s="39" t="e">
        <f t="shared" si="38"/>
        <v>#DIV/0!</v>
      </c>
      <c r="L572" s="46">
        <f>-J572/Eingaben!$D$29</f>
        <v>0.95638835726756799</v>
      </c>
      <c r="M572" s="44" t="e">
        <f>-K572/Eingaben!$D$8</f>
        <v>#DIV/0!</v>
      </c>
      <c r="N572" s="46">
        <f>ABS(B572-C572)/Eingaben!$D$8</f>
        <v>0</v>
      </c>
      <c r="P572">
        <f>D572/3600000*G572*100*100/Eingaben!$D$39*(A572-A571)/3600</f>
        <v>0</v>
      </c>
      <c r="R572" s="91" t="e">
        <f>('Dichte Wasser'!$B$4*AVERAGE(B572:C572)^3+'Dichte Wasser'!$B$3*AVERAGE(B572:C572)^2+'Dichte Wasser'!$B$2*AVERAGE(B572:C572)+'Dichte Wasser'!$B$1)/1000</f>
        <v>#DIV/0!</v>
      </c>
      <c r="S572" s="92" t="e">
        <f t="shared" si="39"/>
        <v>#DIV/0!</v>
      </c>
    </row>
    <row r="573" spans="2:19" x14ac:dyDescent="0.25">
      <c r="B573" s="72"/>
      <c r="C573" s="72"/>
      <c r="E573" s="48"/>
      <c r="F573" s="48"/>
      <c r="I573" s="45">
        <f t="shared" si="36"/>
        <v>0</v>
      </c>
      <c r="J573" s="45">
        <f t="shared" si="37"/>
        <v>-13.92489392990414</v>
      </c>
      <c r="K573" s="39" t="e">
        <f t="shared" si="38"/>
        <v>#DIV/0!</v>
      </c>
      <c r="L573" s="46">
        <f>-J573/Eingaben!$D$29</f>
        <v>0.95638835726756799</v>
      </c>
      <c r="M573" s="44" t="e">
        <f>-K573/Eingaben!$D$8</f>
        <v>#DIV/0!</v>
      </c>
      <c r="N573" s="46">
        <f>ABS(B573-C573)/Eingaben!$D$8</f>
        <v>0</v>
      </c>
      <c r="P573">
        <f>D573/3600000*G573*100*100/Eingaben!$D$39*(A573-A572)/3600</f>
        <v>0</v>
      </c>
      <c r="R573" s="91" t="e">
        <f>('Dichte Wasser'!$B$4*AVERAGE(B573:C573)^3+'Dichte Wasser'!$B$3*AVERAGE(B573:C573)^2+'Dichte Wasser'!$B$2*AVERAGE(B573:C573)+'Dichte Wasser'!$B$1)/1000</f>
        <v>#DIV/0!</v>
      </c>
      <c r="S573" s="92" t="e">
        <f t="shared" si="39"/>
        <v>#DIV/0!</v>
      </c>
    </row>
    <row r="574" spans="2:19" x14ac:dyDescent="0.25">
      <c r="B574" s="72"/>
      <c r="C574" s="72"/>
      <c r="E574" s="48"/>
      <c r="F574" s="48"/>
      <c r="I574" s="45">
        <f t="shared" si="36"/>
        <v>0</v>
      </c>
      <c r="J574" s="45">
        <f t="shared" si="37"/>
        <v>-13.92489392990414</v>
      </c>
      <c r="K574" s="39" t="e">
        <f t="shared" si="38"/>
        <v>#DIV/0!</v>
      </c>
      <c r="L574" s="46">
        <f>-J574/Eingaben!$D$29</f>
        <v>0.95638835726756799</v>
      </c>
      <c r="M574" s="44" t="e">
        <f>-K574/Eingaben!$D$8</f>
        <v>#DIV/0!</v>
      </c>
      <c r="N574" s="46">
        <f>ABS(B574-C574)/Eingaben!$D$8</f>
        <v>0</v>
      </c>
      <c r="P574">
        <f>D574/3600000*G574*100*100/Eingaben!$D$39*(A574-A573)/3600</f>
        <v>0</v>
      </c>
      <c r="R574" s="91" t="e">
        <f>('Dichte Wasser'!$B$4*AVERAGE(B574:C574)^3+'Dichte Wasser'!$B$3*AVERAGE(B574:C574)^2+'Dichte Wasser'!$B$2*AVERAGE(B574:C574)+'Dichte Wasser'!$B$1)/1000</f>
        <v>#DIV/0!</v>
      </c>
      <c r="S574" s="92" t="e">
        <f t="shared" si="39"/>
        <v>#DIV/0!</v>
      </c>
    </row>
    <row r="575" spans="2:19" x14ac:dyDescent="0.25">
      <c r="B575" s="72"/>
      <c r="C575" s="72"/>
      <c r="E575" s="48"/>
      <c r="F575" s="48"/>
      <c r="I575" s="45">
        <f t="shared" si="36"/>
        <v>0</v>
      </c>
      <c r="J575" s="45">
        <f t="shared" si="37"/>
        <v>-13.92489392990414</v>
      </c>
      <c r="K575" s="39" t="e">
        <f t="shared" si="38"/>
        <v>#DIV/0!</v>
      </c>
      <c r="L575" s="46">
        <f>-J575/Eingaben!$D$29</f>
        <v>0.95638835726756799</v>
      </c>
      <c r="M575" s="44" t="e">
        <f>-K575/Eingaben!$D$8</f>
        <v>#DIV/0!</v>
      </c>
      <c r="N575" s="46">
        <f>ABS(B575-C575)/Eingaben!$D$8</f>
        <v>0</v>
      </c>
      <c r="P575">
        <f>D575/3600000*G575*100*100/Eingaben!$D$39*(A575-A574)/3600</f>
        <v>0</v>
      </c>
      <c r="R575" s="91" t="e">
        <f>('Dichte Wasser'!$B$4*AVERAGE(B575:C575)^3+'Dichte Wasser'!$B$3*AVERAGE(B575:C575)^2+'Dichte Wasser'!$B$2*AVERAGE(B575:C575)+'Dichte Wasser'!$B$1)/1000</f>
        <v>#DIV/0!</v>
      </c>
      <c r="S575" s="92" t="e">
        <f t="shared" si="39"/>
        <v>#DIV/0!</v>
      </c>
    </row>
    <row r="576" spans="2:19" x14ac:dyDescent="0.25">
      <c r="B576" s="72"/>
      <c r="C576" s="72"/>
      <c r="E576" s="48"/>
      <c r="F576" s="48"/>
      <c r="I576" s="45">
        <f t="shared" si="36"/>
        <v>0</v>
      </c>
      <c r="J576" s="45">
        <f t="shared" si="37"/>
        <v>-13.92489392990414</v>
      </c>
      <c r="K576" s="39" t="e">
        <f t="shared" si="38"/>
        <v>#DIV/0!</v>
      </c>
      <c r="L576" s="46">
        <f>-J576/Eingaben!$D$29</f>
        <v>0.95638835726756799</v>
      </c>
      <c r="M576" s="44" t="e">
        <f>-K576/Eingaben!$D$8</f>
        <v>#DIV/0!</v>
      </c>
      <c r="N576" s="46">
        <f>ABS(B576-C576)/Eingaben!$D$8</f>
        <v>0</v>
      </c>
      <c r="P576">
        <f>D576/3600000*G576*100*100/Eingaben!$D$39*(A576-A575)/3600</f>
        <v>0</v>
      </c>
      <c r="R576" s="91" t="e">
        <f>('Dichte Wasser'!$B$4*AVERAGE(B576:C576)^3+'Dichte Wasser'!$B$3*AVERAGE(B576:C576)^2+'Dichte Wasser'!$B$2*AVERAGE(B576:C576)+'Dichte Wasser'!$B$1)/1000</f>
        <v>#DIV/0!</v>
      </c>
      <c r="S576" s="92" t="e">
        <f t="shared" si="39"/>
        <v>#DIV/0!</v>
      </c>
    </row>
    <row r="577" spans="2:19" x14ac:dyDescent="0.25">
      <c r="B577" s="72"/>
      <c r="C577" s="72"/>
      <c r="E577" s="48"/>
      <c r="F577" s="48"/>
      <c r="I577" s="45">
        <f t="shared" si="36"/>
        <v>0</v>
      </c>
      <c r="J577" s="45">
        <f t="shared" si="37"/>
        <v>-13.92489392990414</v>
      </c>
      <c r="K577" s="39" t="e">
        <f t="shared" si="38"/>
        <v>#DIV/0!</v>
      </c>
      <c r="L577" s="46">
        <f>-J577/Eingaben!$D$29</f>
        <v>0.95638835726756799</v>
      </c>
      <c r="M577" s="44" t="e">
        <f>-K577/Eingaben!$D$8</f>
        <v>#DIV/0!</v>
      </c>
      <c r="N577" s="46">
        <f>ABS(B577-C577)/Eingaben!$D$8</f>
        <v>0</v>
      </c>
      <c r="P577">
        <f>D577/3600000*G577*100*100/Eingaben!$D$39*(A577-A576)/3600</f>
        <v>0</v>
      </c>
      <c r="R577" s="91" t="e">
        <f>('Dichte Wasser'!$B$4*AVERAGE(B577:C577)^3+'Dichte Wasser'!$B$3*AVERAGE(B577:C577)^2+'Dichte Wasser'!$B$2*AVERAGE(B577:C577)+'Dichte Wasser'!$B$1)/1000</f>
        <v>#DIV/0!</v>
      </c>
      <c r="S577" s="92" t="e">
        <f t="shared" si="39"/>
        <v>#DIV/0!</v>
      </c>
    </row>
    <row r="578" spans="2:19" x14ac:dyDescent="0.25">
      <c r="B578" s="72"/>
      <c r="C578" s="72"/>
      <c r="E578" s="48"/>
      <c r="F578" s="48"/>
      <c r="I578" s="45">
        <f t="shared" si="36"/>
        <v>0</v>
      </c>
      <c r="J578" s="45">
        <f t="shared" si="37"/>
        <v>-13.92489392990414</v>
      </c>
      <c r="K578" s="39" t="e">
        <f t="shared" si="38"/>
        <v>#DIV/0!</v>
      </c>
      <c r="L578" s="46">
        <f>-J578/Eingaben!$D$29</f>
        <v>0.95638835726756799</v>
      </c>
      <c r="M578" s="44" t="e">
        <f>-K578/Eingaben!$D$8</f>
        <v>#DIV/0!</v>
      </c>
      <c r="N578" s="46">
        <f>ABS(B578-C578)/Eingaben!$D$8</f>
        <v>0</v>
      </c>
      <c r="P578">
        <f>D578/3600000*G578*100*100/Eingaben!$D$39*(A578-A577)/3600</f>
        <v>0</v>
      </c>
      <c r="R578" s="91" t="e">
        <f>('Dichte Wasser'!$B$4*AVERAGE(B578:C578)^3+'Dichte Wasser'!$B$3*AVERAGE(B578:C578)^2+'Dichte Wasser'!$B$2*AVERAGE(B578:C578)+'Dichte Wasser'!$B$1)/1000</f>
        <v>#DIV/0!</v>
      </c>
      <c r="S578" s="92" t="e">
        <f t="shared" si="39"/>
        <v>#DIV/0!</v>
      </c>
    </row>
    <row r="579" spans="2:19" x14ac:dyDescent="0.25">
      <c r="B579" s="72"/>
      <c r="C579" s="72"/>
      <c r="E579" s="48"/>
      <c r="F579" s="48"/>
      <c r="I579" s="45">
        <f t="shared" si="36"/>
        <v>0</v>
      </c>
      <c r="J579" s="45">
        <f t="shared" si="37"/>
        <v>-13.92489392990414</v>
      </c>
      <c r="K579" s="39" t="e">
        <f t="shared" si="38"/>
        <v>#DIV/0!</v>
      </c>
      <c r="L579" s="46">
        <f>-J579/Eingaben!$D$29</f>
        <v>0.95638835726756799</v>
      </c>
      <c r="M579" s="44" t="e">
        <f>-K579/Eingaben!$D$8</f>
        <v>#DIV/0!</v>
      </c>
      <c r="N579" s="46">
        <f>ABS(B579-C579)/Eingaben!$D$8</f>
        <v>0</v>
      </c>
      <c r="P579">
        <f>D579/3600000*G579*100*100/Eingaben!$D$39*(A579-A578)/3600</f>
        <v>0</v>
      </c>
      <c r="R579" s="91" t="e">
        <f>('Dichte Wasser'!$B$4*AVERAGE(B579:C579)^3+'Dichte Wasser'!$B$3*AVERAGE(B579:C579)^2+'Dichte Wasser'!$B$2*AVERAGE(B579:C579)+'Dichte Wasser'!$B$1)/1000</f>
        <v>#DIV/0!</v>
      </c>
      <c r="S579" s="92" t="e">
        <f t="shared" si="39"/>
        <v>#DIV/0!</v>
      </c>
    </row>
    <row r="580" spans="2:19" x14ac:dyDescent="0.25">
      <c r="B580" s="72"/>
      <c r="C580" s="72"/>
      <c r="E580" s="48"/>
      <c r="F580" s="48"/>
      <c r="I580" s="45">
        <f t="shared" si="36"/>
        <v>0</v>
      </c>
      <c r="J580" s="45">
        <f t="shared" si="37"/>
        <v>-13.92489392990414</v>
      </c>
      <c r="K580" s="39" t="e">
        <f t="shared" si="38"/>
        <v>#DIV/0!</v>
      </c>
      <c r="L580" s="46">
        <f>-J580/Eingaben!$D$29</f>
        <v>0.95638835726756799</v>
      </c>
      <c r="M580" s="44" t="e">
        <f>-K580/Eingaben!$D$8</f>
        <v>#DIV/0!</v>
      </c>
      <c r="N580" s="46">
        <f>ABS(B580-C580)/Eingaben!$D$8</f>
        <v>0</v>
      </c>
      <c r="P580">
        <f>D580/3600000*G580*100*100/Eingaben!$D$39*(A580-A579)/3600</f>
        <v>0</v>
      </c>
      <c r="R580" s="91" t="e">
        <f>('Dichte Wasser'!$B$4*AVERAGE(B580:C580)^3+'Dichte Wasser'!$B$3*AVERAGE(B580:C580)^2+'Dichte Wasser'!$B$2*AVERAGE(B580:C580)+'Dichte Wasser'!$B$1)/1000</f>
        <v>#DIV/0!</v>
      </c>
      <c r="S580" s="92" t="e">
        <f t="shared" si="39"/>
        <v>#DIV/0!</v>
      </c>
    </row>
    <row r="581" spans="2:19" x14ac:dyDescent="0.25">
      <c r="B581" s="72"/>
      <c r="C581" s="72"/>
      <c r="E581" s="48"/>
      <c r="F581" s="48"/>
      <c r="I581" s="45">
        <f t="shared" si="36"/>
        <v>0</v>
      </c>
      <c r="J581" s="45">
        <f t="shared" si="37"/>
        <v>-13.92489392990414</v>
      </c>
      <c r="K581" s="39" t="e">
        <f t="shared" si="38"/>
        <v>#DIV/0!</v>
      </c>
      <c r="L581" s="46">
        <f>-J581/Eingaben!$D$29</f>
        <v>0.95638835726756799</v>
      </c>
      <c r="M581" s="44" t="e">
        <f>-K581/Eingaben!$D$8</f>
        <v>#DIV/0!</v>
      </c>
      <c r="N581" s="46">
        <f>ABS(B581-C581)/Eingaben!$D$8</f>
        <v>0</v>
      </c>
      <c r="P581">
        <f>D581/3600000*G581*100*100/Eingaben!$D$39*(A581-A580)/3600</f>
        <v>0</v>
      </c>
      <c r="R581" s="91" t="e">
        <f>('Dichte Wasser'!$B$4*AVERAGE(B581:C581)^3+'Dichte Wasser'!$B$3*AVERAGE(B581:C581)^2+'Dichte Wasser'!$B$2*AVERAGE(B581:C581)+'Dichte Wasser'!$B$1)/1000</f>
        <v>#DIV/0!</v>
      </c>
      <c r="S581" s="92" t="e">
        <f t="shared" si="39"/>
        <v>#DIV/0!</v>
      </c>
    </row>
    <row r="582" spans="2:19" x14ac:dyDescent="0.25">
      <c r="B582" s="72"/>
      <c r="C582" s="72"/>
      <c r="E582" s="48"/>
      <c r="F582" s="48"/>
      <c r="I582" s="45">
        <f t="shared" si="36"/>
        <v>0</v>
      </c>
      <c r="J582" s="45">
        <f t="shared" si="37"/>
        <v>-13.92489392990414</v>
      </c>
      <c r="K582" s="39" t="e">
        <f t="shared" si="38"/>
        <v>#DIV/0!</v>
      </c>
      <c r="L582" s="46">
        <f>-J582/Eingaben!$D$29</f>
        <v>0.95638835726756799</v>
      </c>
      <c r="M582" s="44" t="e">
        <f>-K582/Eingaben!$D$8</f>
        <v>#DIV/0!</v>
      </c>
      <c r="N582" s="46">
        <f>ABS(B582-C582)/Eingaben!$D$8</f>
        <v>0</v>
      </c>
      <c r="P582">
        <f>D582/3600000*G582*100*100/Eingaben!$D$39*(A582-A581)/3600</f>
        <v>0</v>
      </c>
      <c r="R582" s="91" t="e">
        <f>('Dichte Wasser'!$B$4*AVERAGE(B582:C582)^3+'Dichte Wasser'!$B$3*AVERAGE(B582:C582)^2+'Dichte Wasser'!$B$2*AVERAGE(B582:C582)+'Dichte Wasser'!$B$1)/1000</f>
        <v>#DIV/0!</v>
      </c>
      <c r="S582" s="92" t="e">
        <f t="shared" si="39"/>
        <v>#DIV/0!</v>
      </c>
    </row>
    <row r="583" spans="2:19" x14ac:dyDescent="0.25">
      <c r="B583" s="72"/>
      <c r="C583" s="72"/>
      <c r="E583" s="48"/>
      <c r="F583" s="48"/>
      <c r="I583" s="45">
        <f t="shared" si="36"/>
        <v>0</v>
      </c>
      <c r="J583" s="45">
        <f t="shared" si="37"/>
        <v>-13.92489392990414</v>
      </c>
      <c r="K583" s="39" t="e">
        <f t="shared" si="38"/>
        <v>#DIV/0!</v>
      </c>
      <c r="L583" s="46">
        <f>-J583/Eingaben!$D$29</f>
        <v>0.95638835726756799</v>
      </c>
      <c r="M583" s="44" t="e">
        <f>-K583/Eingaben!$D$8</f>
        <v>#DIV/0!</v>
      </c>
      <c r="N583" s="46">
        <f>ABS(B583-C583)/Eingaben!$D$8</f>
        <v>0</v>
      </c>
      <c r="P583">
        <f>D583/3600000*G583*100*100/Eingaben!$D$39*(A583-A582)/3600</f>
        <v>0</v>
      </c>
      <c r="R583" s="91" t="e">
        <f>('Dichte Wasser'!$B$4*AVERAGE(B583:C583)^3+'Dichte Wasser'!$B$3*AVERAGE(B583:C583)^2+'Dichte Wasser'!$B$2*AVERAGE(B583:C583)+'Dichte Wasser'!$B$1)/1000</f>
        <v>#DIV/0!</v>
      </c>
      <c r="S583" s="92" t="e">
        <f t="shared" si="39"/>
        <v>#DIV/0!</v>
      </c>
    </row>
    <row r="584" spans="2:19" x14ac:dyDescent="0.25">
      <c r="B584" s="72"/>
      <c r="C584" s="72"/>
      <c r="E584" s="48"/>
      <c r="F584" s="48"/>
      <c r="I584" s="45">
        <f t="shared" si="36"/>
        <v>0</v>
      </c>
      <c r="J584" s="45">
        <f t="shared" si="37"/>
        <v>-13.92489392990414</v>
      </c>
      <c r="K584" s="39" t="e">
        <f t="shared" si="38"/>
        <v>#DIV/0!</v>
      </c>
      <c r="L584" s="46">
        <f>-J584/Eingaben!$D$29</f>
        <v>0.95638835726756799</v>
      </c>
      <c r="M584" s="44" t="e">
        <f>-K584/Eingaben!$D$8</f>
        <v>#DIV/0!</v>
      </c>
      <c r="N584" s="46">
        <f>ABS(B584-C584)/Eingaben!$D$8</f>
        <v>0</v>
      </c>
      <c r="P584">
        <f>D584/3600000*G584*100*100/Eingaben!$D$39*(A584-A583)/3600</f>
        <v>0</v>
      </c>
      <c r="R584" s="91" t="e">
        <f>('Dichte Wasser'!$B$4*AVERAGE(B584:C584)^3+'Dichte Wasser'!$B$3*AVERAGE(B584:C584)^2+'Dichte Wasser'!$B$2*AVERAGE(B584:C584)+'Dichte Wasser'!$B$1)/1000</f>
        <v>#DIV/0!</v>
      </c>
      <c r="S584" s="92" t="e">
        <f t="shared" si="39"/>
        <v>#DIV/0!</v>
      </c>
    </row>
    <row r="585" spans="2:19" x14ac:dyDescent="0.25">
      <c r="B585" s="72"/>
      <c r="C585" s="72"/>
      <c r="E585" s="48"/>
      <c r="F585" s="48"/>
      <c r="I585" s="45">
        <f t="shared" si="36"/>
        <v>0</v>
      </c>
      <c r="J585" s="45">
        <f t="shared" si="37"/>
        <v>-13.92489392990414</v>
      </c>
      <c r="K585" s="39" t="e">
        <f t="shared" si="38"/>
        <v>#DIV/0!</v>
      </c>
      <c r="L585" s="46">
        <f>-J585/Eingaben!$D$29</f>
        <v>0.95638835726756799</v>
      </c>
      <c r="M585" s="44" t="e">
        <f>-K585/Eingaben!$D$8</f>
        <v>#DIV/0!</v>
      </c>
      <c r="N585" s="46">
        <f>ABS(B585-C585)/Eingaben!$D$8</f>
        <v>0</v>
      </c>
      <c r="P585">
        <f>D585/3600000*G585*100*100/Eingaben!$D$39*(A585-A584)/3600</f>
        <v>0</v>
      </c>
      <c r="R585" s="91" t="e">
        <f>('Dichte Wasser'!$B$4*AVERAGE(B585:C585)^3+'Dichte Wasser'!$B$3*AVERAGE(B585:C585)^2+'Dichte Wasser'!$B$2*AVERAGE(B585:C585)+'Dichte Wasser'!$B$1)/1000</f>
        <v>#DIV/0!</v>
      </c>
      <c r="S585" s="92" t="e">
        <f t="shared" si="39"/>
        <v>#DIV/0!</v>
      </c>
    </row>
    <row r="586" spans="2:19" x14ac:dyDescent="0.25">
      <c r="B586" s="72"/>
      <c r="C586" s="72"/>
      <c r="E586" s="48"/>
      <c r="F586" s="48"/>
      <c r="I586" s="45">
        <f t="shared" si="36"/>
        <v>0</v>
      </c>
      <c r="J586" s="45">
        <f t="shared" si="37"/>
        <v>-13.92489392990414</v>
      </c>
      <c r="K586" s="39" t="e">
        <f t="shared" si="38"/>
        <v>#DIV/0!</v>
      </c>
      <c r="L586" s="46">
        <f>-J586/Eingaben!$D$29</f>
        <v>0.95638835726756799</v>
      </c>
      <c r="M586" s="44" t="e">
        <f>-K586/Eingaben!$D$8</f>
        <v>#DIV/0!</v>
      </c>
      <c r="N586" s="46">
        <f>ABS(B586-C586)/Eingaben!$D$8</f>
        <v>0</v>
      </c>
      <c r="P586">
        <f>D586/3600000*G586*100*100/Eingaben!$D$39*(A586-A585)/3600</f>
        <v>0</v>
      </c>
      <c r="R586" s="91" t="e">
        <f>('Dichte Wasser'!$B$4*AVERAGE(B586:C586)^3+'Dichte Wasser'!$B$3*AVERAGE(B586:C586)^2+'Dichte Wasser'!$B$2*AVERAGE(B586:C586)+'Dichte Wasser'!$B$1)/1000</f>
        <v>#DIV/0!</v>
      </c>
      <c r="S586" s="92" t="e">
        <f t="shared" si="39"/>
        <v>#DIV/0!</v>
      </c>
    </row>
    <row r="587" spans="2:19" x14ac:dyDescent="0.25">
      <c r="B587" s="72"/>
      <c r="C587" s="72"/>
      <c r="E587" s="48"/>
      <c r="F587" s="48"/>
      <c r="I587" s="45">
        <f t="shared" si="36"/>
        <v>0</v>
      </c>
      <c r="J587" s="45">
        <f t="shared" si="37"/>
        <v>-13.92489392990414</v>
      </c>
      <c r="K587" s="39" t="e">
        <f t="shared" si="38"/>
        <v>#DIV/0!</v>
      </c>
      <c r="L587" s="46">
        <f>-J587/Eingaben!$D$29</f>
        <v>0.95638835726756799</v>
      </c>
      <c r="M587" s="44" t="e">
        <f>-K587/Eingaben!$D$8</f>
        <v>#DIV/0!</v>
      </c>
      <c r="N587" s="46">
        <f>ABS(B587-C587)/Eingaben!$D$8</f>
        <v>0</v>
      </c>
      <c r="P587">
        <f>D587/3600000*G587*100*100/Eingaben!$D$39*(A587-A586)/3600</f>
        <v>0</v>
      </c>
      <c r="R587" s="91" t="e">
        <f>('Dichte Wasser'!$B$4*AVERAGE(B587:C587)^3+'Dichte Wasser'!$B$3*AVERAGE(B587:C587)^2+'Dichte Wasser'!$B$2*AVERAGE(B587:C587)+'Dichte Wasser'!$B$1)/1000</f>
        <v>#DIV/0!</v>
      </c>
      <c r="S587" s="92" t="e">
        <f t="shared" si="39"/>
        <v>#DIV/0!</v>
      </c>
    </row>
    <row r="588" spans="2:19" x14ac:dyDescent="0.25">
      <c r="B588" s="72"/>
      <c r="C588" s="72"/>
      <c r="E588" s="48"/>
      <c r="F588" s="48"/>
      <c r="I588" s="45">
        <f t="shared" si="36"/>
        <v>0</v>
      </c>
      <c r="J588" s="45">
        <f t="shared" si="37"/>
        <v>-13.92489392990414</v>
      </c>
      <c r="K588" s="39" t="e">
        <f t="shared" si="38"/>
        <v>#DIV/0!</v>
      </c>
      <c r="L588" s="46">
        <f>-J588/Eingaben!$D$29</f>
        <v>0.95638835726756799</v>
      </c>
      <c r="M588" s="44" t="e">
        <f>-K588/Eingaben!$D$8</f>
        <v>#DIV/0!</v>
      </c>
      <c r="N588" s="46">
        <f>ABS(B588-C588)/Eingaben!$D$8</f>
        <v>0</v>
      </c>
      <c r="P588">
        <f>D588/3600000*G588*100*100/Eingaben!$D$39*(A588-A587)/3600</f>
        <v>0</v>
      </c>
      <c r="R588" s="91" t="e">
        <f>('Dichte Wasser'!$B$4*AVERAGE(B588:C588)^3+'Dichte Wasser'!$B$3*AVERAGE(B588:C588)^2+'Dichte Wasser'!$B$2*AVERAGE(B588:C588)+'Dichte Wasser'!$B$1)/1000</f>
        <v>#DIV/0!</v>
      </c>
      <c r="S588" s="92" t="e">
        <f t="shared" si="39"/>
        <v>#DIV/0!</v>
      </c>
    </row>
    <row r="589" spans="2:19" x14ac:dyDescent="0.25">
      <c r="B589" s="72"/>
      <c r="C589" s="72"/>
      <c r="E589" s="48"/>
      <c r="F589" s="48"/>
      <c r="I589" s="45">
        <f t="shared" si="36"/>
        <v>0</v>
      </c>
      <c r="J589" s="45">
        <f t="shared" si="37"/>
        <v>-13.92489392990414</v>
      </c>
      <c r="K589" s="39" t="e">
        <f t="shared" si="38"/>
        <v>#DIV/0!</v>
      </c>
      <c r="L589" s="46">
        <f>-J589/Eingaben!$D$29</f>
        <v>0.95638835726756799</v>
      </c>
      <c r="M589" s="44" t="e">
        <f>-K589/Eingaben!$D$8</f>
        <v>#DIV/0!</v>
      </c>
      <c r="N589" s="46">
        <f>ABS(B589-C589)/Eingaben!$D$8</f>
        <v>0</v>
      </c>
      <c r="P589">
        <f>D589/3600000*G589*100*100/Eingaben!$D$39*(A589-A588)/3600</f>
        <v>0</v>
      </c>
      <c r="R589" s="91" t="e">
        <f>('Dichte Wasser'!$B$4*AVERAGE(B589:C589)^3+'Dichte Wasser'!$B$3*AVERAGE(B589:C589)^2+'Dichte Wasser'!$B$2*AVERAGE(B589:C589)+'Dichte Wasser'!$B$1)/1000</f>
        <v>#DIV/0!</v>
      </c>
      <c r="S589" s="92" t="e">
        <f t="shared" si="39"/>
        <v>#DIV/0!</v>
      </c>
    </row>
    <row r="590" spans="2:19" x14ac:dyDescent="0.25">
      <c r="B590" s="72"/>
      <c r="C590" s="72"/>
      <c r="E590" s="48"/>
      <c r="F590" s="48"/>
      <c r="I590" s="45">
        <f t="shared" si="36"/>
        <v>0</v>
      </c>
      <c r="J590" s="45">
        <f t="shared" si="37"/>
        <v>-13.92489392990414</v>
      </c>
      <c r="K590" s="39" t="e">
        <f t="shared" si="38"/>
        <v>#DIV/0!</v>
      </c>
      <c r="L590" s="46">
        <f>-J590/Eingaben!$D$29</f>
        <v>0.95638835726756799</v>
      </c>
      <c r="M590" s="44" t="e">
        <f>-K590/Eingaben!$D$8</f>
        <v>#DIV/0!</v>
      </c>
      <c r="N590" s="46">
        <f>ABS(B590-C590)/Eingaben!$D$8</f>
        <v>0</v>
      </c>
      <c r="P590">
        <f>D590/3600000*G590*100*100/Eingaben!$D$39*(A590-A589)/3600</f>
        <v>0</v>
      </c>
      <c r="R590" s="91" t="e">
        <f>('Dichte Wasser'!$B$4*AVERAGE(B590:C590)^3+'Dichte Wasser'!$B$3*AVERAGE(B590:C590)^2+'Dichte Wasser'!$B$2*AVERAGE(B590:C590)+'Dichte Wasser'!$B$1)/1000</f>
        <v>#DIV/0!</v>
      </c>
      <c r="S590" s="92" t="e">
        <f t="shared" si="39"/>
        <v>#DIV/0!</v>
      </c>
    </row>
    <row r="591" spans="2:19" x14ac:dyDescent="0.25">
      <c r="B591" s="72"/>
      <c r="C591" s="72"/>
      <c r="E591" s="48"/>
      <c r="F591" s="48"/>
      <c r="I591" s="45">
        <f t="shared" si="36"/>
        <v>0</v>
      </c>
      <c r="J591" s="45">
        <f t="shared" si="37"/>
        <v>-13.92489392990414</v>
      </c>
      <c r="K591" s="39" t="e">
        <f t="shared" si="38"/>
        <v>#DIV/0!</v>
      </c>
      <c r="L591" s="46">
        <f>-J591/Eingaben!$D$29</f>
        <v>0.95638835726756799</v>
      </c>
      <c r="M591" s="44" t="e">
        <f>-K591/Eingaben!$D$8</f>
        <v>#DIV/0!</v>
      </c>
      <c r="N591" s="46">
        <f>ABS(B591-C591)/Eingaben!$D$8</f>
        <v>0</v>
      </c>
      <c r="P591">
        <f>D591/3600000*G591*100*100/Eingaben!$D$39*(A591-A590)/3600</f>
        <v>0</v>
      </c>
      <c r="R591" s="91" t="e">
        <f>('Dichte Wasser'!$B$4*AVERAGE(B591:C591)^3+'Dichte Wasser'!$B$3*AVERAGE(B591:C591)^2+'Dichte Wasser'!$B$2*AVERAGE(B591:C591)+'Dichte Wasser'!$B$1)/1000</f>
        <v>#DIV/0!</v>
      </c>
      <c r="S591" s="92" t="e">
        <f t="shared" si="39"/>
        <v>#DIV/0!</v>
      </c>
    </row>
    <row r="592" spans="2:19" x14ac:dyDescent="0.25">
      <c r="B592" s="72"/>
      <c r="C592" s="72"/>
      <c r="E592" s="48"/>
      <c r="F592" s="48"/>
      <c r="I592" s="45">
        <f t="shared" si="36"/>
        <v>0</v>
      </c>
      <c r="J592" s="45">
        <f t="shared" si="37"/>
        <v>-13.92489392990414</v>
      </c>
      <c r="K592" s="39" t="e">
        <f t="shared" si="38"/>
        <v>#DIV/0!</v>
      </c>
      <c r="L592" s="46">
        <f>-J592/Eingaben!$D$29</f>
        <v>0.95638835726756799</v>
      </c>
      <c r="M592" s="44" t="e">
        <f>-K592/Eingaben!$D$8</f>
        <v>#DIV/0!</v>
      </c>
      <c r="N592" s="46">
        <f>ABS(B592-C592)/Eingaben!$D$8</f>
        <v>0</v>
      </c>
      <c r="P592">
        <f>D592/3600000*G592*100*100/Eingaben!$D$39*(A592-A591)/3600</f>
        <v>0</v>
      </c>
      <c r="R592" s="91" t="e">
        <f>('Dichte Wasser'!$B$4*AVERAGE(B592:C592)^3+'Dichte Wasser'!$B$3*AVERAGE(B592:C592)^2+'Dichte Wasser'!$B$2*AVERAGE(B592:C592)+'Dichte Wasser'!$B$1)/1000</f>
        <v>#DIV/0!</v>
      </c>
      <c r="S592" s="92" t="e">
        <f t="shared" si="39"/>
        <v>#DIV/0!</v>
      </c>
    </row>
    <row r="593" spans="2:19" x14ac:dyDescent="0.25">
      <c r="B593" s="72"/>
      <c r="C593" s="72"/>
      <c r="E593" s="48"/>
      <c r="F593" s="48"/>
      <c r="I593" s="45">
        <f t="shared" si="36"/>
        <v>0</v>
      </c>
      <c r="J593" s="45">
        <f t="shared" si="37"/>
        <v>-13.92489392990414</v>
      </c>
      <c r="K593" s="39" t="e">
        <f t="shared" si="38"/>
        <v>#DIV/0!</v>
      </c>
      <c r="L593" s="46">
        <f>-J593/Eingaben!$D$29</f>
        <v>0.95638835726756799</v>
      </c>
      <c r="M593" s="44" t="e">
        <f>-K593/Eingaben!$D$8</f>
        <v>#DIV/0!</v>
      </c>
      <c r="N593" s="46">
        <f>ABS(B593-C593)/Eingaben!$D$8</f>
        <v>0</v>
      </c>
      <c r="P593">
        <f>D593/3600000*G593*100*100/Eingaben!$D$39*(A593-A592)/3600</f>
        <v>0</v>
      </c>
      <c r="R593" s="91" t="e">
        <f>('Dichte Wasser'!$B$4*AVERAGE(B593:C593)^3+'Dichte Wasser'!$B$3*AVERAGE(B593:C593)^2+'Dichte Wasser'!$B$2*AVERAGE(B593:C593)+'Dichte Wasser'!$B$1)/1000</f>
        <v>#DIV/0!</v>
      </c>
      <c r="S593" s="92" t="e">
        <f t="shared" si="39"/>
        <v>#DIV/0!</v>
      </c>
    </row>
    <row r="594" spans="2:19" x14ac:dyDescent="0.25">
      <c r="B594" s="72"/>
      <c r="C594" s="72"/>
      <c r="E594" s="48"/>
      <c r="F594" s="48"/>
      <c r="I594" s="45">
        <f t="shared" si="36"/>
        <v>0</v>
      </c>
      <c r="J594" s="45">
        <f t="shared" si="37"/>
        <v>-13.92489392990414</v>
      </c>
      <c r="K594" s="39" t="e">
        <f t="shared" si="38"/>
        <v>#DIV/0!</v>
      </c>
      <c r="L594" s="46">
        <f>-J594/Eingaben!$D$29</f>
        <v>0.95638835726756799</v>
      </c>
      <c r="M594" s="44" t="e">
        <f>-K594/Eingaben!$D$8</f>
        <v>#DIV/0!</v>
      </c>
      <c r="N594" s="46">
        <f>ABS(B594-C594)/Eingaben!$D$8</f>
        <v>0</v>
      </c>
      <c r="P594">
        <f>D594/3600000*G594*100*100/Eingaben!$D$39*(A594-A593)/3600</f>
        <v>0</v>
      </c>
      <c r="R594" s="91" t="e">
        <f>('Dichte Wasser'!$B$4*AVERAGE(B594:C594)^3+'Dichte Wasser'!$B$3*AVERAGE(B594:C594)^2+'Dichte Wasser'!$B$2*AVERAGE(B594:C594)+'Dichte Wasser'!$B$1)/1000</f>
        <v>#DIV/0!</v>
      </c>
      <c r="S594" s="92" t="e">
        <f t="shared" si="39"/>
        <v>#DIV/0!</v>
      </c>
    </row>
    <row r="595" spans="2:19" x14ac:dyDescent="0.25">
      <c r="B595" s="72"/>
      <c r="C595" s="72"/>
      <c r="E595" s="48"/>
      <c r="F595" s="48"/>
      <c r="I595" s="45">
        <f t="shared" si="36"/>
        <v>0</v>
      </c>
      <c r="J595" s="45">
        <f t="shared" si="37"/>
        <v>-13.92489392990414</v>
      </c>
      <c r="K595" s="39" t="e">
        <f t="shared" si="38"/>
        <v>#DIV/0!</v>
      </c>
      <c r="L595" s="46">
        <f>-J595/Eingaben!$D$29</f>
        <v>0.95638835726756799</v>
      </c>
      <c r="M595" s="44" t="e">
        <f>-K595/Eingaben!$D$8</f>
        <v>#DIV/0!</v>
      </c>
      <c r="N595" s="46">
        <f>ABS(B595-C595)/Eingaben!$D$8</f>
        <v>0</v>
      </c>
      <c r="P595">
        <f>D595/3600000*G595*100*100/Eingaben!$D$39*(A595-A594)/3600</f>
        <v>0</v>
      </c>
      <c r="R595" s="91" t="e">
        <f>('Dichte Wasser'!$B$4*AVERAGE(B595:C595)^3+'Dichte Wasser'!$B$3*AVERAGE(B595:C595)^2+'Dichte Wasser'!$B$2*AVERAGE(B595:C595)+'Dichte Wasser'!$B$1)/1000</f>
        <v>#DIV/0!</v>
      </c>
      <c r="S595" s="92" t="e">
        <f t="shared" si="39"/>
        <v>#DIV/0!</v>
      </c>
    </row>
    <row r="596" spans="2:19" x14ac:dyDescent="0.25">
      <c r="B596" s="72"/>
      <c r="C596" s="72"/>
      <c r="E596" s="48"/>
      <c r="F596" s="48"/>
      <c r="I596" s="45">
        <f t="shared" si="36"/>
        <v>0</v>
      </c>
      <c r="J596" s="45">
        <f t="shared" si="37"/>
        <v>-13.92489392990414</v>
      </c>
      <c r="K596" s="39" t="e">
        <f t="shared" si="38"/>
        <v>#DIV/0!</v>
      </c>
      <c r="L596" s="46">
        <f>-J596/Eingaben!$D$29</f>
        <v>0.95638835726756799</v>
      </c>
      <c r="M596" s="44" t="e">
        <f>-K596/Eingaben!$D$8</f>
        <v>#DIV/0!</v>
      </c>
      <c r="N596" s="46">
        <f>ABS(B596-C596)/Eingaben!$D$8</f>
        <v>0</v>
      </c>
      <c r="P596">
        <f>D596/3600000*G596*100*100/Eingaben!$D$39*(A596-A595)/3600</f>
        <v>0</v>
      </c>
      <c r="R596" s="91" t="e">
        <f>('Dichte Wasser'!$B$4*AVERAGE(B596:C596)^3+'Dichte Wasser'!$B$3*AVERAGE(B596:C596)^2+'Dichte Wasser'!$B$2*AVERAGE(B596:C596)+'Dichte Wasser'!$B$1)/1000</f>
        <v>#DIV/0!</v>
      </c>
      <c r="S596" s="92" t="e">
        <f t="shared" si="39"/>
        <v>#DIV/0!</v>
      </c>
    </row>
    <row r="597" spans="2:19" x14ac:dyDescent="0.25">
      <c r="B597" s="72"/>
      <c r="C597" s="72"/>
      <c r="E597" s="48"/>
      <c r="F597" s="48"/>
      <c r="I597" s="45">
        <f t="shared" si="36"/>
        <v>0</v>
      </c>
      <c r="J597" s="45">
        <f t="shared" si="37"/>
        <v>-13.92489392990414</v>
      </c>
      <c r="K597" s="39" t="e">
        <f t="shared" si="38"/>
        <v>#DIV/0!</v>
      </c>
      <c r="L597" s="46">
        <f>-J597/Eingaben!$D$29</f>
        <v>0.95638835726756799</v>
      </c>
      <c r="M597" s="44" t="e">
        <f>-K597/Eingaben!$D$8</f>
        <v>#DIV/0!</v>
      </c>
      <c r="N597" s="46">
        <f>ABS(B597-C597)/Eingaben!$D$8</f>
        <v>0</v>
      </c>
      <c r="P597">
        <f>D597/3600000*G597*100*100/Eingaben!$D$39*(A597-A596)/3600</f>
        <v>0</v>
      </c>
      <c r="R597" s="91" t="e">
        <f>('Dichte Wasser'!$B$4*AVERAGE(B597:C597)^3+'Dichte Wasser'!$B$3*AVERAGE(B597:C597)^2+'Dichte Wasser'!$B$2*AVERAGE(B597:C597)+'Dichte Wasser'!$B$1)/1000</f>
        <v>#DIV/0!</v>
      </c>
      <c r="S597" s="92" t="e">
        <f t="shared" si="39"/>
        <v>#DIV/0!</v>
      </c>
    </row>
    <row r="598" spans="2:19" x14ac:dyDescent="0.25">
      <c r="B598" s="72"/>
      <c r="C598" s="72"/>
      <c r="E598" s="48"/>
      <c r="F598" s="48"/>
      <c r="I598" s="45">
        <f t="shared" si="36"/>
        <v>0</v>
      </c>
      <c r="J598" s="45">
        <f t="shared" si="37"/>
        <v>-13.92489392990414</v>
      </c>
      <c r="K598" s="39" t="e">
        <f t="shared" si="38"/>
        <v>#DIV/0!</v>
      </c>
      <c r="L598" s="46">
        <f>-J598/Eingaben!$D$29</f>
        <v>0.95638835726756799</v>
      </c>
      <c r="M598" s="44" t="e">
        <f>-K598/Eingaben!$D$8</f>
        <v>#DIV/0!</v>
      </c>
      <c r="N598" s="46">
        <f>ABS(B598-C598)/Eingaben!$D$8</f>
        <v>0</v>
      </c>
      <c r="P598">
        <f>D598/3600000*G598*100*100/Eingaben!$D$39*(A598-A597)/3600</f>
        <v>0</v>
      </c>
      <c r="R598" s="91" t="e">
        <f>('Dichte Wasser'!$B$4*AVERAGE(B598:C598)^3+'Dichte Wasser'!$B$3*AVERAGE(B598:C598)^2+'Dichte Wasser'!$B$2*AVERAGE(B598:C598)+'Dichte Wasser'!$B$1)/1000</f>
        <v>#DIV/0!</v>
      </c>
      <c r="S598" s="92" t="e">
        <f t="shared" si="39"/>
        <v>#DIV/0!</v>
      </c>
    </row>
    <row r="599" spans="2:19" x14ac:dyDescent="0.25">
      <c r="B599" s="72"/>
      <c r="C599" s="72"/>
      <c r="E599" s="48"/>
      <c r="F599" s="48"/>
      <c r="I599" s="45">
        <f t="shared" si="36"/>
        <v>0</v>
      </c>
      <c r="J599" s="45">
        <f t="shared" si="37"/>
        <v>-13.92489392990414</v>
      </c>
      <c r="K599" s="39" t="e">
        <f t="shared" si="38"/>
        <v>#DIV/0!</v>
      </c>
      <c r="L599" s="46">
        <f>-J599/Eingaben!$D$29</f>
        <v>0.95638835726756799</v>
      </c>
      <c r="M599" s="44" t="e">
        <f>-K599/Eingaben!$D$8</f>
        <v>#DIV/0!</v>
      </c>
      <c r="N599" s="46">
        <f>ABS(B599-C599)/Eingaben!$D$8</f>
        <v>0</v>
      </c>
      <c r="P599">
        <f>D599/3600000*G599*100*100/Eingaben!$D$39*(A599-A598)/3600</f>
        <v>0</v>
      </c>
      <c r="R599" s="91" t="e">
        <f>('Dichte Wasser'!$B$4*AVERAGE(B599:C599)^3+'Dichte Wasser'!$B$3*AVERAGE(B599:C599)^2+'Dichte Wasser'!$B$2*AVERAGE(B599:C599)+'Dichte Wasser'!$B$1)/1000</f>
        <v>#DIV/0!</v>
      </c>
      <c r="S599" s="92" t="e">
        <f t="shared" si="39"/>
        <v>#DIV/0!</v>
      </c>
    </row>
    <row r="600" spans="2:19" x14ac:dyDescent="0.25">
      <c r="B600" s="72"/>
      <c r="C600" s="72"/>
      <c r="E600" s="48"/>
      <c r="F600" s="48"/>
      <c r="I600" s="45">
        <f t="shared" si="36"/>
        <v>0</v>
      </c>
      <c r="J600" s="45">
        <f t="shared" si="37"/>
        <v>-13.92489392990414</v>
      </c>
      <c r="K600" s="39" t="e">
        <f t="shared" si="38"/>
        <v>#DIV/0!</v>
      </c>
      <c r="L600" s="46">
        <f>-J600/Eingaben!$D$29</f>
        <v>0.95638835726756799</v>
      </c>
      <c r="M600" s="44" t="e">
        <f>-K600/Eingaben!$D$8</f>
        <v>#DIV/0!</v>
      </c>
      <c r="N600" s="46">
        <f>ABS(B600-C600)/Eingaben!$D$8</f>
        <v>0</v>
      </c>
      <c r="P600">
        <f>D600/3600000*G600*100*100/Eingaben!$D$39*(A600-A599)/3600</f>
        <v>0</v>
      </c>
      <c r="R600" s="91" t="e">
        <f>('Dichte Wasser'!$B$4*AVERAGE(B600:C600)^3+'Dichte Wasser'!$B$3*AVERAGE(B600:C600)^2+'Dichte Wasser'!$B$2*AVERAGE(B600:C600)+'Dichte Wasser'!$B$1)/1000</f>
        <v>#DIV/0!</v>
      </c>
      <c r="S600" s="92" t="e">
        <f t="shared" si="39"/>
        <v>#DIV/0!</v>
      </c>
    </row>
    <row r="601" spans="2:19" x14ac:dyDescent="0.25">
      <c r="B601" s="72"/>
      <c r="C601" s="72"/>
      <c r="E601" s="48"/>
      <c r="F601" s="48"/>
      <c r="I601" s="45">
        <f t="shared" si="36"/>
        <v>0</v>
      </c>
      <c r="J601" s="45">
        <f t="shared" si="37"/>
        <v>-13.92489392990414</v>
      </c>
      <c r="K601" s="39" t="e">
        <f t="shared" si="38"/>
        <v>#DIV/0!</v>
      </c>
      <c r="L601" s="46">
        <f>-J601/Eingaben!$D$29</f>
        <v>0.95638835726756799</v>
      </c>
      <c r="M601" s="44" t="e">
        <f>-K601/Eingaben!$D$8</f>
        <v>#DIV/0!</v>
      </c>
      <c r="N601" s="46">
        <f>ABS(B601-C601)/Eingaben!$D$8</f>
        <v>0</v>
      </c>
      <c r="P601">
        <f>D601/3600000*G601*100*100/Eingaben!$D$39*(A601-A600)/3600</f>
        <v>0</v>
      </c>
      <c r="R601" s="91" t="e">
        <f>('Dichte Wasser'!$B$4*AVERAGE(B601:C601)^3+'Dichte Wasser'!$B$3*AVERAGE(B601:C601)^2+'Dichte Wasser'!$B$2*AVERAGE(B601:C601)+'Dichte Wasser'!$B$1)/1000</f>
        <v>#DIV/0!</v>
      </c>
      <c r="S601" s="92" t="e">
        <f t="shared" si="39"/>
        <v>#DIV/0!</v>
      </c>
    </row>
    <row r="602" spans="2:19" x14ac:dyDescent="0.25">
      <c r="B602" s="72"/>
      <c r="C602" s="72"/>
      <c r="E602" s="48"/>
      <c r="F602" s="48"/>
      <c r="I602" s="45">
        <f t="shared" si="36"/>
        <v>0</v>
      </c>
      <c r="J602" s="45">
        <f t="shared" si="37"/>
        <v>-13.92489392990414</v>
      </c>
      <c r="K602" s="39" t="e">
        <f t="shared" si="38"/>
        <v>#DIV/0!</v>
      </c>
      <c r="L602" s="46">
        <f>-J602/Eingaben!$D$29</f>
        <v>0.95638835726756799</v>
      </c>
      <c r="M602" s="44" t="e">
        <f>-K602/Eingaben!$D$8</f>
        <v>#DIV/0!</v>
      </c>
      <c r="N602" s="46">
        <f>ABS(B602-C602)/Eingaben!$D$8</f>
        <v>0</v>
      </c>
      <c r="P602">
        <f>D602/3600000*G602*100*100/Eingaben!$D$39*(A602-A601)/3600</f>
        <v>0</v>
      </c>
      <c r="R602" s="91" t="e">
        <f>('Dichte Wasser'!$B$4*AVERAGE(B602:C602)^3+'Dichte Wasser'!$B$3*AVERAGE(B602:C602)^2+'Dichte Wasser'!$B$2*AVERAGE(B602:C602)+'Dichte Wasser'!$B$1)/1000</f>
        <v>#DIV/0!</v>
      </c>
      <c r="S602" s="92" t="e">
        <f t="shared" si="39"/>
        <v>#DIV/0!</v>
      </c>
    </row>
    <row r="603" spans="2:19" x14ac:dyDescent="0.25">
      <c r="B603" s="72"/>
      <c r="C603" s="72"/>
      <c r="E603" s="48"/>
      <c r="F603" s="48"/>
      <c r="I603" s="45">
        <f t="shared" si="36"/>
        <v>0</v>
      </c>
      <c r="J603" s="45">
        <f t="shared" si="37"/>
        <v>-13.92489392990414</v>
      </c>
      <c r="K603" s="39" t="e">
        <f t="shared" si="38"/>
        <v>#DIV/0!</v>
      </c>
      <c r="L603" s="46">
        <f>-J603/Eingaben!$D$29</f>
        <v>0.95638835726756799</v>
      </c>
      <c r="M603" s="44" t="e">
        <f>-K603/Eingaben!$D$8</f>
        <v>#DIV/0!</v>
      </c>
      <c r="N603" s="46">
        <f>ABS(B603-C603)/Eingaben!$D$8</f>
        <v>0</v>
      </c>
      <c r="P603">
        <f>D603/3600000*G603*100*100/Eingaben!$D$39*(A603-A602)/3600</f>
        <v>0</v>
      </c>
      <c r="R603" s="91" t="e">
        <f>('Dichte Wasser'!$B$4*AVERAGE(B603:C603)^3+'Dichte Wasser'!$B$3*AVERAGE(B603:C603)^2+'Dichte Wasser'!$B$2*AVERAGE(B603:C603)+'Dichte Wasser'!$B$1)/1000</f>
        <v>#DIV/0!</v>
      </c>
      <c r="S603" s="92" t="e">
        <f t="shared" si="39"/>
        <v>#DIV/0!</v>
      </c>
    </row>
    <row r="604" spans="2:19" x14ac:dyDescent="0.25">
      <c r="B604" s="72"/>
      <c r="C604" s="72"/>
      <c r="E604" s="48"/>
      <c r="F604" s="48"/>
      <c r="I604" s="45">
        <f t="shared" si="36"/>
        <v>0</v>
      </c>
      <c r="J604" s="45">
        <f t="shared" si="37"/>
        <v>-13.92489392990414</v>
      </c>
      <c r="K604" s="39" t="e">
        <f t="shared" si="38"/>
        <v>#DIV/0!</v>
      </c>
      <c r="L604" s="46">
        <f>-J604/Eingaben!$D$29</f>
        <v>0.95638835726756799</v>
      </c>
      <c r="M604" s="44" t="e">
        <f>-K604/Eingaben!$D$8</f>
        <v>#DIV/0!</v>
      </c>
      <c r="N604" s="46">
        <f>ABS(B604-C604)/Eingaben!$D$8</f>
        <v>0</v>
      </c>
      <c r="P604">
        <f>D604/3600000*G604*100*100/Eingaben!$D$39*(A604-A603)/3600</f>
        <v>0</v>
      </c>
      <c r="R604" s="91" t="e">
        <f>('Dichte Wasser'!$B$4*AVERAGE(B604:C604)^3+'Dichte Wasser'!$B$3*AVERAGE(B604:C604)^2+'Dichte Wasser'!$B$2*AVERAGE(B604:C604)+'Dichte Wasser'!$B$1)/1000</f>
        <v>#DIV/0!</v>
      </c>
      <c r="S604" s="92" t="e">
        <f t="shared" si="39"/>
        <v>#DIV/0!</v>
      </c>
    </row>
    <row r="605" spans="2:19" x14ac:dyDescent="0.25">
      <c r="B605" s="72"/>
      <c r="C605" s="72"/>
      <c r="E605" s="48"/>
      <c r="F605" s="48"/>
      <c r="I605" s="45">
        <f t="shared" si="36"/>
        <v>0</v>
      </c>
      <c r="J605" s="45">
        <f t="shared" si="37"/>
        <v>-13.92489392990414</v>
      </c>
      <c r="K605" s="39" t="e">
        <f t="shared" si="38"/>
        <v>#DIV/0!</v>
      </c>
      <c r="L605" s="46">
        <f>-J605/Eingaben!$D$29</f>
        <v>0.95638835726756799</v>
      </c>
      <c r="M605" s="44" t="e">
        <f>-K605/Eingaben!$D$8</f>
        <v>#DIV/0!</v>
      </c>
      <c r="N605" s="46">
        <f>ABS(B605-C605)/Eingaben!$D$8</f>
        <v>0</v>
      </c>
      <c r="P605">
        <f>D605/3600000*G605*100*100/Eingaben!$D$39*(A605-A604)/3600</f>
        <v>0</v>
      </c>
      <c r="R605" s="91" t="e">
        <f>('Dichte Wasser'!$B$4*AVERAGE(B605:C605)^3+'Dichte Wasser'!$B$3*AVERAGE(B605:C605)^2+'Dichte Wasser'!$B$2*AVERAGE(B605:C605)+'Dichte Wasser'!$B$1)/1000</f>
        <v>#DIV/0!</v>
      </c>
      <c r="S605" s="92" t="e">
        <f t="shared" si="39"/>
        <v>#DIV/0!</v>
      </c>
    </row>
    <row r="606" spans="2:19" x14ac:dyDescent="0.25">
      <c r="B606" s="72"/>
      <c r="C606" s="72"/>
      <c r="E606" s="48"/>
      <c r="F606" s="48"/>
      <c r="I606" s="45">
        <f t="shared" si="36"/>
        <v>0</v>
      </c>
      <c r="J606" s="45">
        <f t="shared" si="37"/>
        <v>-13.92489392990414</v>
      </c>
      <c r="K606" s="39" t="e">
        <f t="shared" si="38"/>
        <v>#DIV/0!</v>
      </c>
      <c r="L606" s="46">
        <f>-J606/Eingaben!$D$29</f>
        <v>0.95638835726756799</v>
      </c>
      <c r="M606" s="44" t="e">
        <f>-K606/Eingaben!$D$8</f>
        <v>#DIV/0!</v>
      </c>
      <c r="N606" s="46">
        <f>ABS(B606-C606)/Eingaben!$D$8</f>
        <v>0</v>
      </c>
      <c r="P606">
        <f>D606/3600000*G606*100*100/Eingaben!$D$39*(A606-A605)/3600</f>
        <v>0</v>
      </c>
      <c r="R606" s="91" t="e">
        <f>('Dichte Wasser'!$B$4*AVERAGE(B606:C606)^3+'Dichte Wasser'!$B$3*AVERAGE(B606:C606)^2+'Dichte Wasser'!$B$2*AVERAGE(B606:C606)+'Dichte Wasser'!$B$1)/1000</f>
        <v>#DIV/0!</v>
      </c>
      <c r="S606" s="92" t="e">
        <f t="shared" si="39"/>
        <v>#DIV/0!</v>
      </c>
    </row>
    <row r="607" spans="2:19" x14ac:dyDescent="0.25">
      <c r="B607" s="72"/>
      <c r="C607" s="72"/>
      <c r="E607" s="48"/>
      <c r="F607" s="48"/>
      <c r="I607" s="45">
        <f t="shared" si="36"/>
        <v>0</v>
      </c>
      <c r="J607" s="45">
        <f t="shared" si="37"/>
        <v>-13.92489392990414</v>
      </c>
      <c r="K607" s="39" t="e">
        <f t="shared" si="38"/>
        <v>#DIV/0!</v>
      </c>
      <c r="L607" s="46">
        <f>-J607/Eingaben!$D$29</f>
        <v>0.95638835726756799</v>
      </c>
      <c r="M607" s="44" t="e">
        <f>-K607/Eingaben!$D$8</f>
        <v>#DIV/0!</v>
      </c>
      <c r="N607" s="46">
        <f>ABS(B607-C607)/Eingaben!$D$8</f>
        <v>0</v>
      </c>
      <c r="P607">
        <f>D607/3600000*G607*100*100/Eingaben!$D$39*(A607-A606)/3600</f>
        <v>0</v>
      </c>
      <c r="R607" s="91" t="e">
        <f>('Dichte Wasser'!$B$4*AVERAGE(B607:C607)^3+'Dichte Wasser'!$B$3*AVERAGE(B607:C607)^2+'Dichte Wasser'!$B$2*AVERAGE(B607:C607)+'Dichte Wasser'!$B$1)/1000</f>
        <v>#DIV/0!</v>
      </c>
      <c r="S607" s="92" t="e">
        <f t="shared" si="39"/>
        <v>#DIV/0!</v>
      </c>
    </row>
    <row r="608" spans="2:19" x14ac:dyDescent="0.25">
      <c r="B608" s="72"/>
      <c r="C608" s="72"/>
      <c r="E608" s="48"/>
      <c r="F608" s="48"/>
      <c r="I608" s="45">
        <f t="shared" si="36"/>
        <v>0</v>
      </c>
      <c r="J608" s="45">
        <f t="shared" si="37"/>
        <v>-13.92489392990414</v>
      </c>
      <c r="K608" s="39" t="e">
        <f t="shared" si="38"/>
        <v>#DIV/0!</v>
      </c>
      <c r="L608" s="46">
        <f>-J608/Eingaben!$D$29</f>
        <v>0.95638835726756799</v>
      </c>
      <c r="M608" s="44" t="e">
        <f>-K608/Eingaben!$D$8</f>
        <v>#DIV/0!</v>
      </c>
      <c r="N608" s="46">
        <f>ABS(B608-C608)/Eingaben!$D$8</f>
        <v>0</v>
      </c>
      <c r="P608">
        <f>D608/3600000*G608*100*100/Eingaben!$D$39*(A608-A607)/3600</f>
        <v>0</v>
      </c>
      <c r="R608" s="91" t="e">
        <f>('Dichte Wasser'!$B$4*AVERAGE(B608:C608)^3+'Dichte Wasser'!$B$3*AVERAGE(B608:C608)^2+'Dichte Wasser'!$B$2*AVERAGE(B608:C608)+'Dichte Wasser'!$B$1)/1000</f>
        <v>#DIV/0!</v>
      </c>
      <c r="S608" s="92" t="e">
        <f t="shared" si="39"/>
        <v>#DIV/0!</v>
      </c>
    </row>
    <row r="609" spans="2:19" x14ac:dyDescent="0.25">
      <c r="B609" s="72"/>
      <c r="C609" s="72"/>
      <c r="E609" s="48"/>
      <c r="F609" s="48"/>
      <c r="I609" s="45">
        <f t="shared" si="36"/>
        <v>0</v>
      </c>
      <c r="J609" s="45">
        <f t="shared" si="37"/>
        <v>-13.92489392990414</v>
      </c>
      <c r="K609" s="39" t="e">
        <f t="shared" si="38"/>
        <v>#DIV/0!</v>
      </c>
      <c r="L609" s="46">
        <f>-J609/Eingaben!$D$29</f>
        <v>0.95638835726756799</v>
      </c>
      <c r="M609" s="44" t="e">
        <f>-K609/Eingaben!$D$8</f>
        <v>#DIV/0!</v>
      </c>
      <c r="N609" s="46">
        <f>ABS(B609-C609)/Eingaben!$D$8</f>
        <v>0</v>
      </c>
      <c r="P609">
        <f>D609/3600000*G609*100*100/Eingaben!$D$39*(A609-A608)/3600</f>
        <v>0</v>
      </c>
      <c r="R609" s="91" t="e">
        <f>('Dichte Wasser'!$B$4*AVERAGE(B609:C609)^3+'Dichte Wasser'!$B$3*AVERAGE(B609:C609)^2+'Dichte Wasser'!$B$2*AVERAGE(B609:C609)+'Dichte Wasser'!$B$1)/1000</f>
        <v>#DIV/0!</v>
      </c>
      <c r="S609" s="92" t="e">
        <f t="shared" si="39"/>
        <v>#DIV/0!</v>
      </c>
    </row>
    <row r="610" spans="2:19" x14ac:dyDescent="0.25">
      <c r="B610" s="72"/>
      <c r="C610" s="72"/>
      <c r="E610" s="48"/>
      <c r="F610" s="48"/>
      <c r="I610" s="45">
        <f t="shared" si="36"/>
        <v>0</v>
      </c>
      <c r="J610" s="45">
        <f t="shared" si="37"/>
        <v>-13.92489392990414</v>
      </c>
      <c r="K610" s="39" t="e">
        <f t="shared" si="38"/>
        <v>#DIV/0!</v>
      </c>
      <c r="L610" s="46">
        <f>-J610/Eingaben!$D$29</f>
        <v>0.95638835726756799</v>
      </c>
      <c r="M610" s="44" t="e">
        <f>-K610/Eingaben!$D$8</f>
        <v>#DIV/0!</v>
      </c>
      <c r="N610" s="46">
        <f>ABS(B610-C610)/Eingaben!$D$8</f>
        <v>0</v>
      </c>
      <c r="P610">
        <f>D610/3600000*G610*100*100/Eingaben!$D$39*(A610-A609)/3600</f>
        <v>0</v>
      </c>
      <c r="R610" s="91" t="e">
        <f>('Dichte Wasser'!$B$4*AVERAGE(B610:C610)^3+'Dichte Wasser'!$B$3*AVERAGE(B610:C610)^2+'Dichte Wasser'!$B$2*AVERAGE(B610:C610)+'Dichte Wasser'!$B$1)/1000</f>
        <v>#DIV/0!</v>
      </c>
      <c r="S610" s="92" t="e">
        <f t="shared" si="39"/>
        <v>#DIV/0!</v>
      </c>
    </row>
    <row r="611" spans="2:19" x14ac:dyDescent="0.25">
      <c r="B611" s="72"/>
      <c r="C611" s="72"/>
      <c r="E611" s="48"/>
      <c r="F611" s="48"/>
      <c r="I611" s="45">
        <f t="shared" si="36"/>
        <v>0</v>
      </c>
      <c r="J611" s="45">
        <f t="shared" si="37"/>
        <v>-13.92489392990414</v>
      </c>
      <c r="K611" s="39" t="e">
        <f t="shared" si="38"/>
        <v>#DIV/0!</v>
      </c>
      <c r="L611" s="46">
        <f>-J611/Eingaben!$D$29</f>
        <v>0.95638835726756799</v>
      </c>
      <c r="M611" s="44" t="e">
        <f>-K611/Eingaben!$D$8</f>
        <v>#DIV/0!</v>
      </c>
      <c r="N611" s="46">
        <f>ABS(B611-C611)/Eingaben!$D$8</f>
        <v>0</v>
      </c>
      <c r="P611">
        <f>D611/3600000*G611*100*100/Eingaben!$D$39*(A611-A610)/3600</f>
        <v>0</v>
      </c>
      <c r="R611" s="91" t="e">
        <f>('Dichte Wasser'!$B$4*AVERAGE(B611:C611)^3+'Dichte Wasser'!$B$3*AVERAGE(B611:C611)^2+'Dichte Wasser'!$B$2*AVERAGE(B611:C611)+'Dichte Wasser'!$B$1)/1000</f>
        <v>#DIV/0!</v>
      </c>
      <c r="S611" s="92" t="e">
        <f t="shared" si="39"/>
        <v>#DIV/0!</v>
      </c>
    </row>
    <row r="612" spans="2:19" x14ac:dyDescent="0.25">
      <c r="B612" s="72"/>
      <c r="C612" s="72"/>
      <c r="E612" s="48"/>
      <c r="F612" s="48"/>
      <c r="I612" s="45">
        <f t="shared" si="36"/>
        <v>0</v>
      </c>
      <c r="J612" s="45">
        <f t="shared" si="37"/>
        <v>-13.92489392990414</v>
      </c>
      <c r="K612" s="39" t="e">
        <f t="shared" si="38"/>
        <v>#DIV/0!</v>
      </c>
      <c r="L612" s="46">
        <f>-J612/Eingaben!$D$29</f>
        <v>0.95638835726756799</v>
      </c>
      <c r="M612" s="44" t="e">
        <f>-K612/Eingaben!$D$8</f>
        <v>#DIV/0!</v>
      </c>
      <c r="N612" s="46">
        <f>ABS(B612-C612)/Eingaben!$D$8</f>
        <v>0</v>
      </c>
      <c r="P612">
        <f>D612/3600000*G612*100*100/Eingaben!$D$39*(A612-A611)/3600</f>
        <v>0</v>
      </c>
      <c r="R612" s="91" t="e">
        <f>('Dichte Wasser'!$B$4*AVERAGE(B612:C612)^3+'Dichte Wasser'!$B$3*AVERAGE(B612:C612)^2+'Dichte Wasser'!$B$2*AVERAGE(B612:C612)+'Dichte Wasser'!$B$1)/1000</f>
        <v>#DIV/0!</v>
      </c>
      <c r="S612" s="92" t="e">
        <f t="shared" si="39"/>
        <v>#DIV/0!</v>
      </c>
    </row>
    <row r="613" spans="2:19" x14ac:dyDescent="0.25">
      <c r="B613" s="72"/>
      <c r="C613" s="72"/>
      <c r="E613" s="48"/>
      <c r="F613" s="48"/>
      <c r="I613" s="45">
        <f t="shared" si="36"/>
        <v>0</v>
      </c>
      <c r="J613" s="45">
        <f t="shared" si="37"/>
        <v>-13.92489392990414</v>
      </c>
      <c r="K613" s="39" t="e">
        <f t="shared" si="38"/>
        <v>#DIV/0!</v>
      </c>
      <c r="L613" s="46">
        <f>-J613/Eingaben!$D$29</f>
        <v>0.95638835726756799</v>
      </c>
      <c r="M613" s="44" t="e">
        <f>-K613/Eingaben!$D$8</f>
        <v>#DIV/0!</v>
      </c>
      <c r="N613" s="46">
        <f>ABS(B613-C613)/Eingaben!$D$8</f>
        <v>0</v>
      </c>
      <c r="P613">
        <f>D613/3600000*G613*100*100/Eingaben!$D$39*(A613-A612)/3600</f>
        <v>0</v>
      </c>
      <c r="R613" s="91" t="e">
        <f>('Dichte Wasser'!$B$4*AVERAGE(B613:C613)^3+'Dichte Wasser'!$B$3*AVERAGE(B613:C613)^2+'Dichte Wasser'!$B$2*AVERAGE(B613:C613)+'Dichte Wasser'!$B$1)/1000</f>
        <v>#DIV/0!</v>
      </c>
      <c r="S613" s="92" t="e">
        <f t="shared" si="39"/>
        <v>#DIV/0!</v>
      </c>
    </row>
    <row r="614" spans="2:19" x14ac:dyDescent="0.25">
      <c r="B614" s="72"/>
      <c r="C614" s="72"/>
      <c r="E614" s="48"/>
      <c r="F614" s="48"/>
      <c r="I614" s="45">
        <f t="shared" si="36"/>
        <v>0</v>
      </c>
      <c r="J614" s="45">
        <f t="shared" si="37"/>
        <v>-13.92489392990414</v>
      </c>
      <c r="K614" s="39" t="e">
        <f t="shared" si="38"/>
        <v>#DIV/0!</v>
      </c>
      <c r="L614" s="46">
        <f>-J614/Eingaben!$D$29</f>
        <v>0.95638835726756799</v>
      </c>
      <c r="M614" s="44" t="e">
        <f>-K614/Eingaben!$D$8</f>
        <v>#DIV/0!</v>
      </c>
      <c r="N614" s="46">
        <f>ABS(B614-C614)/Eingaben!$D$8</f>
        <v>0</v>
      </c>
      <c r="P614">
        <f>D614/3600000*G614*100*100/Eingaben!$D$39*(A614-A613)/3600</f>
        <v>0</v>
      </c>
      <c r="R614" s="91" t="e">
        <f>('Dichte Wasser'!$B$4*AVERAGE(B614:C614)^3+'Dichte Wasser'!$B$3*AVERAGE(B614:C614)^2+'Dichte Wasser'!$B$2*AVERAGE(B614:C614)+'Dichte Wasser'!$B$1)/1000</f>
        <v>#DIV/0!</v>
      </c>
      <c r="S614" s="92" t="e">
        <f t="shared" si="39"/>
        <v>#DIV/0!</v>
      </c>
    </row>
    <row r="615" spans="2:19" x14ac:dyDescent="0.25">
      <c r="B615" s="72"/>
      <c r="C615" s="72"/>
      <c r="E615" s="48"/>
      <c r="F615" s="48"/>
      <c r="I615" s="45">
        <f t="shared" si="36"/>
        <v>0</v>
      </c>
      <c r="J615" s="45">
        <f t="shared" si="37"/>
        <v>-13.92489392990414</v>
      </c>
      <c r="K615" s="39" t="e">
        <f t="shared" si="38"/>
        <v>#DIV/0!</v>
      </c>
      <c r="L615" s="46">
        <f>-J615/Eingaben!$D$29</f>
        <v>0.95638835726756799</v>
      </c>
      <c r="M615" s="44" t="e">
        <f>-K615/Eingaben!$D$8</f>
        <v>#DIV/0!</v>
      </c>
      <c r="N615" s="46">
        <f>ABS(B615-C615)/Eingaben!$D$8</f>
        <v>0</v>
      </c>
      <c r="P615">
        <f>D615/3600000*G615*100*100/Eingaben!$D$39*(A615-A614)/3600</f>
        <v>0</v>
      </c>
      <c r="R615" s="91" t="e">
        <f>('Dichte Wasser'!$B$4*AVERAGE(B615:C615)^3+'Dichte Wasser'!$B$3*AVERAGE(B615:C615)^2+'Dichte Wasser'!$B$2*AVERAGE(B615:C615)+'Dichte Wasser'!$B$1)/1000</f>
        <v>#DIV/0!</v>
      </c>
      <c r="S615" s="92" t="e">
        <f t="shared" si="39"/>
        <v>#DIV/0!</v>
      </c>
    </row>
    <row r="616" spans="2:19" x14ac:dyDescent="0.25">
      <c r="B616" s="72"/>
      <c r="C616" s="72"/>
      <c r="E616" s="48"/>
      <c r="F616" s="48"/>
      <c r="I616" s="45">
        <f t="shared" si="36"/>
        <v>0</v>
      </c>
      <c r="J616" s="45">
        <f t="shared" si="37"/>
        <v>-13.92489392990414</v>
      </c>
      <c r="K616" s="39" t="e">
        <f t="shared" si="38"/>
        <v>#DIV/0!</v>
      </c>
      <c r="L616" s="46">
        <f>-J616/Eingaben!$D$29</f>
        <v>0.95638835726756799</v>
      </c>
      <c r="M616" s="44" t="e">
        <f>-K616/Eingaben!$D$8</f>
        <v>#DIV/0!</v>
      </c>
      <c r="N616" s="46">
        <f>ABS(B616-C616)/Eingaben!$D$8</f>
        <v>0</v>
      </c>
      <c r="P616">
        <f>D616/3600000*G616*100*100/Eingaben!$D$39*(A616-A615)/3600</f>
        <v>0</v>
      </c>
      <c r="R616" s="91" t="e">
        <f>('Dichte Wasser'!$B$4*AVERAGE(B616:C616)^3+'Dichte Wasser'!$B$3*AVERAGE(B616:C616)^2+'Dichte Wasser'!$B$2*AVERAGE(B616:C616)+'Dichte Wasser'!$B$1)/1000</f>
        <v>#DIV/0!</v>
      </c>
      <c r="S616" s="92" t="e">
        <f t="shared" si="39"/>
        <v>#DIV/0!</v>
      </c>
    </row>
    <row r="617" spans="2:19" x14ac:dyDescent="0.25">
      <c r="B617" s="72"/>
      <c r="C617" s="72"/>
      <c r="E617" s="48"/>
      <c r="F617" s="48"/>
      <c r="I617" s="45">
        <f t="shared" ref="I617:I680" si="40">IF(D617&gt;0,D617/3600*R617*(A617-A616)*S617*(B617-C617)/3600,0)</f>
        <v>0</v>
      </c>
      <c r="J617" s="45">
        <f t="shared" ref="J617:J680" si="41">J616+I617</f>
        <v>-13.92489392990414</v>
      </c>
      <c r="K617" s="39" t="e">
        <f t="shared" ref="K617:K680" si="42">I617/((A617-A616)/3600)</f>
        <v>#DIV/0!</v>
      </c>
      <c r="L617" s="46">
        <f>-J617/Eingaben!$D$29</f>
        <v>0.95638835726756799</v>
      </c>
      <c r="M617" s="44" t="e">
        <f>-K617/Eingaben!$D$8</f>
        <v>#DIV/0!</v>
      </c>
      <c r="N617" s="46">
        <f>ABS(B617-C617)/Eingaben!$D$8</f>
        <v>0</v>
      </c>
      <c r="P617">
        <f>D617/3600000*G617*100*100/Eingaben!$D$39*(A617-A616)/3600</f>
        <v>0</v>
      </c>
      <c r="R617" s="91" t="e">
        <f>('Dichte Wasser'!$B$4*AVERAGE(B617:C617)^3+'Dichte Wasser'!$B$3*AVERAGE(B617:C617)^2+'Dichte Wasser'!$B$2*AVERAGE(B617:C617)+'Dichte Wasser'!$B$1)/1000</f>
        <v>#DIV/0!</v>
      </c>
      <c r="S617" s="92" t="e">
        <f t="shared" ref="S617:S680" si="43" xml:space="preserve">  0.0000000024*AVERAGE(B617:C617)^4 - 0.0000005979*AVERAGE(B617:C617)^3 + 0.0000621355*AVERAGE(B617:C617)^2 - 0.0026683907*AVERAGE(B617:C617) + 4.2176232303</f>
        <v>#DIV/0!</v>
      </c>
    </row>
    <row r="618" spans="2:19" x14ac:dyDescent="0.25">
      <c r="B618" s="72"/>
      <c r="C618" s="72"/>
      <c r="E618" s="48"/>
      <c r="F618" s="48"/>
      <c r="I618" s="45">
        <f t="shared" si="40"/>
        <v>0</v>
      </c>
      <c r="J618" s="45">
        <f t="shared" si="41"/>
        <v>-13.92489392990414</v>
      </c>
      <c r="K618" s="39" t="e">
        <f t="shared" si="42"/>
        <v>#DIV/0!</v>
      </c>
      <c r="L618" s="46">
        <f>-J618/Eingaben!$D$29</f>
        <v>0.95638835726756799</v>
      </c>
      <c r="M618" s="44" t="e">
        <f>-K618/Eingaben!$D$8</f>
        <v>#DIV/0!</v>
      </c>
      <c r="N618" s="46">
        <f>ABS(B618-C618)/Eingaben!$D$8</f>
        <v>0</v>
      </c>
      <c r="P618">
        <f>D618/3600000*G618*100*100/Eingaben!$D$39*(A618-A617)/3600</f>
        <v>0</v>
      </c>
      <c r="R618" s="91" t="e">
        <f>('Dichte Wasser'!$B$4*AVERAGE(B618:C618)^3+'Dichte Wasser'!$B$3*AVERAGE(B618:C618)^2+'Dichte Wasser'!$B$2*AVERAGE(B618:C618)+'Dichte Wasser'!$B$1)/1000</f>
        <v>#DIV/0!</v>
      </c>
      <c r="S618" s="92" t="e">
        <f t="shared" si="43"/>
        <v>#DIV/0!</v>
      </c>
    </row>
    <row r="619" spans="2:19" x14ac:dyDescent="0.25">
      <c r="B619" s="72"/>
      <c r="C619" s="72"/>
      <c r="E619" s="48"/>
      <c r="F619" s="48"/>
      <c r="I619" s="45">
        <f t="shared" si="40"/>
        <v>0</v>
      </c>
      <c r="J619" s="45">
        <f t="shared" si="41"/>
        <v>-13.92489392990414</v>
      </c>
      <c r="K619" s="39" t="e">
        <f t="shared" si="42"/>
        <v>#DIV/0!</v>
      </c>
      <c r="L619" s="46">
        <f>-J619/Eingaben!$D$29</f>
        <v>0.95638835726756799</v>
      </c>
      <c r="M619" s="44" t="e">
        <f>-K619/Eingaben!$D$8</f>
        <v>#DIV/0!</v>
      </c>
      <c r="N619" s="46">
        <f>ABS(B619-C619)/Eingaben!$D$8</f>
        <v>0</v>
      </c>
      <c r="P619">
        <f>D619/3600000*G619*100*100/Eingaben!$D$39*(A619-A618)/3600</f>
        <v>0</v>
      </c>
      <c r="R619" s="91" t="e">
        <f>('Dichte Wasser'!$B$4*AVERAGE(B619:C619)^3+'Dichte Wasser'!$B$3*AVERAGE(B619:C619)^2+'Dichte Wasser'!$B$2*AVERAGE(B619:C619)+'Dichte Wasser'!$B$1)/1000</f>
        <v>#DIV/0!</v>
      </c>
      <c r="S619" s="92" t="e">
        <f t="shared" si="43"/>
        <v>#DIV/0!</v>
      </c>
    </row>
    <row r="620" spans="2:19" x14ac:dyDescent="0.25">
      <c r="B620" s="72"/>
      <c r="C620" s="72"/>
      <c r="E620" s="48"/>
      <c r="F620" s="48"/>
      <c r="I620" s="45">
        <f t="shared" si="40"/>
        <v>0</v>
      </c>
      <c r="J620" s="45">
        <f t="shared" si="41"/>
        <v>-13.92489392990414</v>
      </c>
      <c r="K620" s="39" t="e">
        <f t="shared" si="42"/>
        <v>#DIV/0!</v>
      </c>
      <c r="L620" s="46">
        <f>-J620/Eingaben!$D$29</f>
        <v>0.95638835726756799</v>
      </c>
      <c r="M620" s="44" t="e">
        <f>-K620/Eingaben!$D$8</f>
        <v>#DIV/0!</v>
      </c>
      <c r="N620" s="46">
        <f>ABS(B620-C620)/Eingaben!$D$8</f>
        <v>0</v>
      </c>
      <c r="P620">
        <f>D620/3600000*G620*100*100/Eingaben!$D$39*(A620-A619)/3600</f>
        <v>0</v>
      </c>
      <c r="R620" s="91" t="e">
        <f>('Dichte Wasser'!$B$4*AVERAGE(B620:C620)^3+'Dichte Wasser'!$B$3*AVERAGE(B620:C620)^2+'Dichte Wasser'!$B$2*AVERAGE(B620:C620)+'Dichte Wasser'!$B$1)/1000</f>
        <v>#DIV/0!</v>
      </c>
      <c r="S620" s="92" t="e">
        <f t="shared" si="43"/>
        <v>#DIV/0!</v>
      </c>
    </row>
    <row r="621" spans="2:19" x14ac:dyDescent="0.25">
      <c r="B621" s="72"/>
      <c r="C621" s="72"/>
      <c r="E621" s="48"/>
      <c r="F621" s="48"/>
      <c r="I621" s="45">
        <f t="shared" si="40"/>
        <v>0</v>
      </c>
      <c r="J621" s="45">
        <f t="shared" si="41"/>
        <v>-13.92489392990414</v>
      </c>
      <c r="K621" s="39" t="e">
        <f t="shared" si="42"/>
        <v>#DIV/0!</v>
      </c>
      <c r="L621" s="46">
        <f>-J621/Eingaben!$D$29</f>
        <v>0.95638835726756799</v>
      </c>
      <c r="M621" s="44" t="e">
        <f>-K621/Eingaben!$D$8</f>
        <v>#DIV/0!</v>
      </c>
      <c r="N621" s="46">
        <f>ABS(B621-C621)/Eingaben!$D$8</f>
        <v>0</v>
      </c>
      <c r="P621">
        <f>D621/3600000*G621*100*100/Eingaben!$D$39*(A621-A620)/3600</f>
        <v>0</v>
      </c>
      <c r="R621" s="91" t="e">
        <f>('Dichte Wasser'!$B$4*AVERAGE(B621:C621)^3+'Dichte Wasser'!$B$3*AVERAGE(B621:C621)^2+'Dichte Wasser'!$B$2*AVERAGE(B621:C621)+'Dichte Wasser'!$B$1)/1000</f>
        <v>#DIV/0!</v>
      </c>
      <c r="S621" s="92" t="e">
        <f t="shared" si="43"/>
        <v>#DIV/0!</v>
      </c>
    </row>
    <row r="622" spans="2:19" x14ac:dyDescent="0.25">
      <c r="B622" s="72"/>
      <c r="C622" s="72"/>
      <c r="E622" s="48"/>
      <c r="F622" s="48"/>
      <c r="I622" s="45">
        <f t="shared" si="40"/>
        <v>0</v>
      </c>
      <c r="J622" s="45">
        <f t="shared" si="41"/>
        <v>-13.92489392990414</v>
      </c>
      <c r="K622" s="39" t="e">
        <f t="shared" si="42"/>
        <v>#DIV/0!</v>
      </c>
      <c r="L622" s="46">
        <f>-J622/Eingaben!$D$29</f>
        <v>0.95638835726756799</v>
      </c>
      <c r="M622" s="44" t="e">
        <f>-K622/Eingaben!$D$8</f>
        <v>#DIV/0!</v>
      </c>
      <c r="N622" s="46">
        <f>ABS(B622-C622)/Eingaben!$D$8</f>
        <v>0</v>
      </c>
      <c r="P622">
        <f>D622/3600000*G622*100*100/Eingaben!$D$39*(A622-A621)/3600</f>
        <v>0</v>
      </c>
      <c r="R622" s="91" t="e">
        <f>('Dichte Wasser'!$B$4*AVERAGE(B622:C622)^3+'Dichte Wasser'!$B$3*AVERAGE(B622:C622)^2+'Dichte Wasser'!$B$2*AVERAGE(B622:C622)+'Dichte Wasser'!$B$1)/1000</f>
        <v>#DIV/0!</v>
      </c>
      <c r="S622" s="92" t="e">
        <f t="shared" si="43"/>
        <v>#DIV/0!</v>
      </c>
    </row>
    <row r="623" spans="2:19" x14ac:dyDescent="0.25">
      <c r="B623" s="72"/>
      <c r="C623" s="72"/>
      <c r="E623" s="48"/>
      <c r="F623" s="48"/>
      <c r="I623" s="45">
        <f t="shared" si="40"/>
        <v>0</v>
      </c>
      <c r="J623" s="45">
        <f t="shared" si="41"/>
        <v>-13.92489392990414</v>
      </c>
      <c r="K623" s="39" t="e">
        <f t="shared" si="42"/>
        <v>#DIV/0!</v>
      </c>
      <c r="L623" s="46">
        <f>-J623/Eingaben!$D$29</f>
        <v>0.95638835726756799</v>
      </c>
      <c r="M623" s="44" t="e">
        <f>-K623/Eingaben!$D$8</f>
        <v>#DIV/0!</v>
      </c>
      <c r="N623" s="46">
        <f>ABS(B623-C623)/Eingaben!$D$8</f>
        <v>0</v>
      </c>
      <c r="P623">
        <f>D623/3600000*G623*100*100/Eingaben!$D$39*(A623-A622)/3600</f>
        <v>0</v>
      </c>
      <c r="R623" s="91" t="e">
        <f>('Dichte Wasser'!$B$4*AVERAGE(B623:C623)^3+'Dichte Wasser'!$B$3*AVERAGE(B623:C623)^2+'Dichte Wasser'!$B$2*AVERAGE(B623:C623)+'Dichte Wasser'!$B$1)/1000</f>
        <v>#DIV/0!</v>
      </c>
      <c r="S623" s="92" t="e">
        <f t="shared" si="43"/>
        <v>#DIV/0!</v>
      </c>
    </row>
    <row r="624" spans="2:19" x14ac:dyDescent="0.25">
      <c r="B624" s="72"/>
      <c r="C624" s="72"/>
      <c r="E624" s="48"/>
      <c r="F624" s="48"/>
      <c r="I624" s="45">
        <f t="shared" si="40"/>
        <v>0</v>
      </c>
      <c r="J624" s="45">
        <f t="shared" si="41"/>
        <v>-13.92489392990414</v>
      </c>
      <c r="K624" s="39" t="e">
        <f t="shared" si="42"/>
        <v>#DIV/0!</v>
      </c>
      <c r="L624" s="46">
        <f>-J624/Eingaben!$D$29</f>
        <v>0.95638835726756799</v>
      </c>
      <c r="M624" s="44" t="e">
        <f>-K624/Eingaben!$D$8</f>
        <v>#DIV/0!</v>
      </c>
      <c r="N624" s="46">
        <f>ABS(B624-C624)/Eingaben!$D$8</f>
        <v>0</v>
      </c>
      <c r="P624">
        <f>D624/3600000*G624*100*100/Eingaben!$D$39*(A624-A623)/3600</f>
        <v>0</v>
      </c>
      <c r="R624" s="91" t="e">
        <f>('Dichte Wasser'!$B$4*AVERAGE(B624:C624)^3+'Dichte Wasser'!$B$3*AVERAGE(B624:C624)^2+'Dichte Wasser'!$B$2*AVERAGE(B624:C624)+'Dichte Wasser'!$B$1)/1000</f>
        <v>#DIV/0!</v>
      </c>
      <c r="S624" s="92" t="e">
        <f t="shared" si="43"/>
        <v>#DIV/0!</v>
      </c>
    </row>
    <row r="625" spans="2:19" x14ac:dyDescent="0.25">
      <c r="B625" s="72"/>
      <c r="C625" s="72"/>
      <c r="E625" s="48"/>
      <c r="F625" s="48"/>
      <c r="I625" s="45">
        <f t="shared" si="40"/>
        <v>0</v>
      </c>
      <c r="J625" s="45">
        <f t="shared" si="41"/>
        <v>-13.92489392990414</v>
      </c>
      <c r="K625" s="39" t="e">
        <f t="shared" si="42"/>
        <v>#DIV/0!</v>
      </c>
      <c r="L625" s="46">
        <f>-J625/Eingaben!$D$29</f>
        <v>0.95638835726756799</v>
      </c>
      <c r="M625" s="44" t="e">
        <f>-K625/Eingaben!$D$8</f>
        <v>#DIV/0!</v>
      </c>
      <c r="N625" s="46">
        <f>ABS(B625-C625)/Eingaben!$D$8</f>
        <v>0</v>
      </c>
      <c r="P625">
        <f>D625/3600000*G625*100*100/Eingaben!$D$39*(A625-A624)/3600</f>
        <v>0</v>
      </c>
      <c r="R625" s="91" t="e">
        <f>('Dichte Wasser'!$B$4*AVERAGE(B625:C625)^3+'Dichte Wasser'!$B$3*AVERAGE(B625:C625)^2+'Dichte Wasser'!$B$2*AVERAGE(B625:C625)+'Dichte Wasser'!$B$1)/1000</f>
        <v>#DIV/0!</v>
      </c>
      <c r="S625" s="92" t="e">
        <f t="shared" si="43"/>
        <v>#DIV/0!</v>
      </c>
    </row>
    <row r="626" spans="2:19" x14ac:dyDescent="0.25">
      <c r="B626" s="72"/>
      <c r="C626" s="72"/>
      <c r="E626" s="48"/>
      <c r="F626" s="48"/>
      <c r="I626" s="45">
        <f t="shared" si="40"/>
        <v>0</v>
      </c>
      <c r="J626" s="45">
        <f t="shared" si="41"/>
        <v>-13.92489392990414</v>
      </c>
      <c r="K626" s="39" t="e">
        <f t="shared" si="42"/>
        <v>#DIV/0!</v>
      </c>
      <c r="L626" s="46">
        <f>-J626/Eingaben!$D$29</f>
        <v>0.95638835726756799</v>
      </c>
      <c r="M626" s="44" t="e">
        <f>-K626/Eingaben!$D$8</f>
        <v>#DIV/0!</v>
      </c>
      <c r="N626" s="46">
        <f>ABS(B626-C626)/Eingaben!$D$8</f>
        <v>0</v>
      </c>
      <c r="P626">
        <f>D626/3600000*G626*100*100/Eingaben!$D$39*(A626-A625)/3600</f>
        <v>0</v>
      </c>
      <c r="R626" s="91" t="e">
        <f>('Dichte Wasser'!$B$4*AVERAGE(B626:C626)^3+'Dichte Wasser'!$B$3*AVERAGE(B626:C626)^2+'Dichte Wasser'!$B$2*AVERAGE(B626:C626)+'Dichte Wasser'!$B$1)/1000</f>
        <v>#DIV/0!</v>
      </c>
      <c r="S626" s="92" t="e">
        <f t="shared" si="43"/>
        <v>#DIV/0!</v>
      </c>
    </row>
    <row r="627" spans="2:19" x14ac:dyDescent="0.25">
      <c r="B627" s="72"/>
      <c r="C627" s="72"/>
      <c r="E627" s="48"/>
      <c r="F627" s="48"/>
      <c r="I627" s="45">
        <f t="shared" si="40"/>
        <v>0</v>
      </c>
      <c r="J627" s="45">
        <f t="shared" si="41"/>
        <v>-13.92489392990414</v>
      </c>
      <c r="K627" s="39" t="e">
        <f t="shared" si="42"/>
        <v>#DIV/0!</v>
      </c>
      <c r="L627" s="46">
        <f>-J627/Eingaben!$D$29</f>
        <v>0.95638835726756799</v>
      </c>
      <c r="M627" s="44" t="e">
        <f>-K627/Eingaben!$D$8</f>
        <v>#DIV/0!</v>
      </c>
      <c r="N627" s="46">
        <f>ABS(B627-C627)/Eingaben!$D$8</f>
        <v>0</v>
      </c>
      <c r="P627">
        <f>D627/3600000*G627*100*100/Eingaben!$D$39*(A627-A626)/3600</f>
        <v>0</v>
      </c>
      <c r="R627" s="91" t="e">
        <f>('Dichte Wasser'!$B$4*AVERAGE(B627:C627)^3+'Dichte Wasser'!$B$3*AVERAGE(B627:C627)^2+'Dichte Wasser'!$B$2*AVERAGE(B627:C627)+'Dichte Wasser'!$B$1)/1000</f>
        <v>#DIV/0!</v>
      </c>
      <c r="S627" s="92" t="e">
        <f t="shared" si="43"/>
        <v>#DIV/0!</v>
      </c>
    </row>
    <row r="628" spans="2:19" x14ac:dyDescent="0.25">
      <c r="B628" s="72"/>
      <c r="C628" s="72"/>
      <c r="E628" s="48"/>
      <c r="F628" s="48"/>
      <c r="I628" s="45">
        <f t="shared" si="40"/>
        <v>0</v>
      </c>
      <c r="J628" s="45">
        <f t="shared" si="41"/>
        <v>-13.92489392990414</v>
      </c>
      <c r="K628" s="39" t="e">
        <f t="shared" si="42"/>
        <v>#DIV/0!</v>
      </c>
      <c r="L628" s="46">
        <f>-J628/Eingaben!$D$29</f>
        <v>0.95638835726756799</v>
      </c>
      <c r="M628" s="44" t="e">
        <f>-K628/Eingaben!$D$8</f>
        <v>#DIV/0!</v>
      </c>
      <c r="N628" s="46">
        <f>ABS(B628-C628)/Eingaben!$D$8</f>
        <v>0</v>
      </c>
      <c r="P628">
        <f>D628/3600000*G628*100*100/Eingaben!$D$39*(A628-A627)/3600</f>
        <v>0</v>
      </c>
      <c r="R628" s="91" t="e">
        <f>('Dichte Wasser'!$B$4*AVERAGE(B628:C628)^3+'Dichte Wasser'!$B$3*AVERAGE(B628:C628)^2+'Dichte Wasser'!$B$2*AVERAGE(B628:C628)+'Dichte Wasser'!$B$1)/1000</f>
        <v>#DIV/0!</v>
      </c>
      <c r="S628" s="92" t="e">
        <f t="shared" si="43"/>
        <v>#DIV/0!</v>
      </c>
    </row>
    <row r="629" spans="2:19" x14ac:dyDescent="0.25">
      <c r="B629" s="72"/>
      <c r="C629" s="72"/>
      <c r="E629" s="48"/>
      <c r="F629" s="48"/>
      <c r="I629" s="45">
        <f t="shared" si="40"/>
        <v>0</v>
      </c>
      <c r="J629" s="45">
        <f t="shared" si="41"/>
        <v>-13.92489392990414</v>
      </c>
      <c r="K629" s="39" t="e">
        <f t="shared" si="42"/>
        <v>#DIV/0!</v>
      </c>
      <c r="L629" s="46">
        <f>-J629/Eingaben!$D$29</f>
        <v>0.95638835726756799</v>
      </c>
      <c r="M629" s="44" t="e">
        <f>-K629/Eingaben!$D$8</f>
        <v>#DIV/0!</v>
      </c>
      <c r="N629" s="46">
        <f>ABS(B629-C629)/Eingaben!$D$8</f>
        <v>0</v>
      </c>
      <c r="P629">
        <f>D629/3600000*G629*100*100/Eingaben!$D$39*(A629-A628)/3600</f>
        <v>0</v>
      </c>
      <c r="R629" s="91" t="e">
        <f>('Dichte Wasser'!$B$4*AVERAGE(B629:C629)^3+'Dichte Wasser'!$B$3*AVERAGE(B629:C629)^2+'Dichte Wasser'!$B$2*AVERAGE(B629:C629)+'Dichte Wasser'!$B$1)/1000</f>
        <v>#DIV/0!</v>
      </c>
      <c r="S629" s="92" t="e">
        <f t="shared" si="43"/>
        <v>#DIV/0!</v>
      </c>
    </row>
    <row r="630" spans="2:19" x14ac:dyDescent="0.25">
      <c r="B630" s="72"/>
      <c r="C630" s="72"/>
      <c r="E630" s="48"/>
      <c r="F630" s="48"/>
      <c r="I630" s="45">
        <f t="shared" si="40"/>
        <v>0</v>
      </c>
      <c r="J630" s="45">
        <f t="shared" si="41"/>
        <v>-13.92489392990414</v>
      </c>
      <c r="K630" s="39" t="e">
        <f t="shared" si="42"/>
        <v>#DIV/0!</v>
      </c>
      <c r="L630" s="46">
        <f>-J630/Eingaben!$D$29</f>
        <v>0.95638835726756799</v>
      </c>
      <c r="M630" s="44" t="e">
        <f>-K630/Eingaben!$D$8</f>
        <v>#DIV/0!</v>
      </c>
      <c r="N630" s="46">
        <f>ABS(B630-C630)/Eingaben!$D$8</f>
        <v>0</v>
      </c>
      <c r="P630">
        <f>D630/3600000*G630*100*100/Eingaben!$D$39*(A630-A629)/3600</f>
        <v>0</v>
      </c>
      <c r="R630" s="91" t="e">
        <f>('Dichte Wasser'!$B$4*AVERAGE(B630:C630)^3+'Dichte Wasser'!$B$3*AVERAGE(B630:C630)^2+'Dichte Wasser'!$B$2*AVERAGE(B630:C630)+'Dichte Wasser'!$B$1)/1000</f>
        <v>#DIV/0!</v>
      </c>
      <c r="S630" s="92" t="e">
        <f t="shared" si="43"/>
        <v>#DIV/0!</v>
      </c>
    </row>
    <row r="631" spans="2:19" x14ac:dyDescent="0.25">
      <c r="B631" s="72"/>
      <c r="C631" s="72"/>
      <c r="E631" s="48"/>
      <c r="F631" s="48"/>
      <c r="I631" s="45">
        <f t="shared" si="40"/>
        <v>0</v>
      </c>
      <c r="J631" s="45">
        <f t="shared" si="41"/>
        <v>-13.92489392990414</v>
      </c>
      <c r="K631" s="39" t="e">
        <f t="shared" si="42"/>
        <v>#DIV/0!</v>
      </c>
      <c r="L631" s="46">
        <f>-J631/Eingaben!$D$29</f>
        <v>0.95638835726756799</v>
      </c>
      <c r="M631" s="44" t="e">
        <f>-K631/Eingaben!$D$8</f>
        <v>#DIV/0!</v>
      </c>
      <c r="N631" s="46">
        <f>ABS(B631-C631)/Eingaben!$D$8</f>
        <v>0</v>
      </c>
      <c r="P631">
        <f>D631/3600000*G631*100*100/Eingaben!$D$39*(A631-A630)/3600</f>
        <v>0</v>
      </c>
      <c r="R631" s="91" t="e">
        <f>('Dichte Wasser'!$B$4*AVERAGE(B631:C631)^3+'Dichte Wasser'!$B$3*AVERAGE(B631:C631)^2+'Dichte Wasser'!$B$2*AVERAGE(B631:C631)+'Dichte Wasser'!$B$1)/1000</f>
        <v>#DIV/0!</v>
      </c>
      <c r="S631" s="92" t="e">
        <f t="shared" si="43"/>
        <v>#DIV/0!</v>
      </c>
    </row>
    <row r="632" spans="2:19" x14ac:dyDescent="0.25">
      <c r="B632" s="72"/>
      <c r="C632" s="72"/>
      <c r="E632" s="48"/>
      <c r="F632" s="48"/>
      <c r="I632" s="45">
        <f t="shared" si="40"/>
        <v>0</v>
      </c>
      <c r="J632" s="45">
        <f t="shared" si="41"/>
        <v>-13.92489392990414</v>
      </c>
      <c r="K632" s="39" t="e">
        <f t="shared" si="42"/>
        <v>#DIV/0!</v>
      </c>
      <c r="L632" s="46">
        <f>-J632/Eingaben!$D$29</f>
        <v>0.95638835726756799</v>
      </c>
      <c r="M632" s="44" t="e">
        <f>-K632/Eingaben!$D$8</f>
        <v>#DIV/0!</v>
      </c>
      <c r="N632" s="46">
        <f>ABS(B632-C632)/Eingaben!$D$8</f>
        <v>0</v>
      </c>
      <c r="P632">
        <f>D632/3600000*G632*100*100/Eingaben!$D$39*(A632-A631)/3600</f>
        <v>0</v>
      </c>
      <c r="R632" s="91" t="e">
        <f>('Dichte Wasser'!$B$4*AVERAGE(B632:C632)^3+'Dichte Wasser'!$B$3*AVERAGE(B632:C632)^2+'Dichte Wasser'!$B$2*AVERAGE(B632:C632)+'Dichte Wasser'!$B$1)/1000</f>
        <v>#DIV/0!</v>
      </c>
      <c r="S632" s="92" t="e">
        <f t="shared" si="43"/>
        <v>#DIV/0!</v>
      </c>
    </row>
    <row r="633" spans="2:19" x14ac:dyDescent="0.25">
      <c r="B633" s="72"/>
      <c r="C633" s="72"/>
      <c r="E633" s="48"/>
      <c r="F633" s="48"/>
      <c r="I633" s="45">
        <f t="shared" si="40"/>
        <v>0</v>
      </c>
      <c r="J633" s="45">
        <f t="shared" si="41"/>
        <v>-13.92489392990414</v>
      </c>
      <c r="K633" s="39" t="e">
        <f t="shared" si="42"/>
        <v>#DIV/0!</v>
      </c>
      <c r="L633" s="46">
        <f>-J633/Eingaben!$D$29</f>
        <v>0.95638835726756799</v>
      </c>
      <c r="M633" s="44" t="e">
        <f>-K633/Eingaben!$D$8</f>
        <v>#DIV/0!</v>
      </c>
      <c r="N633" s="46">
        <f>ABS(B633-C633)/Eingaben!$D$8</f>
        <v>0</v>
      </c>
      <c r="P633">
        <f>D633/3600000*G633*100*100/Eingaben!$D$39*(A633-A632)/3600</f>
        <v>0</v>
      </c>
      <c r="R633" s="91" t="e">
        <f>('Dichte Wasser'!$B$4*AVERAGE(B633:C633)^3+'Dichte Wasser'!$B$3*AVERAGE(B633:C633)^2+'Dichte Wasser'!$B$2*AVERAGE(B633:C633)+'Dichte Wasser'!$B$1)/1000</f>
        <v>#DIV/0!</v>
      </c>
      <c r="S633" s="92" t="e">
        <f t="shared" si="43"/>
        <v>#DIV/0!</v>
      </c>
    </row>
    <row r="634" spans="2:19" x14ac:dyDescent="0.25">
      <c r="B634" s="72"/>
      <c r="C634" s="72"/>
      <c r="E634" s="48"/>
      <c r="F634" s="48"/>
      <c r="I634" s="45">
        <f t="shared" si="40"/>
        <v>0</v>
      </c>
      <c r="J634" s="45">
        <f t="shared" si="41"/>
        <v>-13.92489392990414</v>
      </c>
      <c r="K634" s="39" t="e">
        <f t="shared" si="42"/>
        <v>#DIV/0!</v>
      </c>
      <c r="L634" s="46">
        <f>-J634/Eingaben!$D$29</f>
        <v>0.95638835726756799</v>
      </c>
      <c r="M634" s="44" t="e">
        <f>-K634/Eingaben!$D$8</f>
        <v>#DIV/0!</v>
      </c>
      <c r="N634" s="46">
        <f>ABS(B634-C634)/Eingaben!$D$8</f>
        <v>0</v>
      </c>
      <c r="P634">
        <f>D634/3600000*G634*100*100/Eingaben!$D$39*(A634-A633)/3600</f>
        <v>0</v>
      </c>
      <c r="R634" s="91" t="e">
        <f>('Dichte Wasser'!$B$4*AVERAGE(B634:C634)^3+'Dichte Wasser'!$B$3*AVERAGE(B634:C634)^2+'Dichte Wasser'!$B$2*AVERAGE(B634:C634)+'Dichte Wasser'!$B$1)/1000</f>
        <v>#DIV/0!</v>
      </c>
      <c r="S634" s="92" t="e">
        <f t="shared" si="43"/>
        <v>#DIV/0!</v>
      </c>
    </row>
    <row r="635" spans="2:19" x14ac:dyDescent="0.25">
      <c r="B635" s="72"/>
      <c r="C635" s="72"/>
      <c r="E635" s="48"/>
      <c r="F635" s="48"/>
      <c r="I635" s="45">
        <f t="shared" si="40"/>
        <v>0</v>
      </c>
      <c r="J635" s="45">
        <f t="shared" si="41"/>
        <v>-13.92489392990414</v>
      </c>
      <c r="K635" s="39" t="e">
        <f t="shared" si="42"/>
        <v>#DIV/0!</v>
      </c>
      <c r="L635" s="46">
        <f>-J635/Eingaben!$D$29</f>
        <v>0.95638835726756799</v>
      </c>
      <c r="M635" s="44" t="e">
        <f>-K635/Eingaben!$D$8</f>
        <v>#DIV/0!</v>
      </c>
      <c r="N635" s="46">
        <f>ABS(B635-C635)/Eingaben!$D$8</f>
        <v>0</v>
      </c>
      <c r="P635">
        <f>D635/3600000*G635*100*100/Eingaben!$D$39*(A635-A634)/3600</f>
        <v>0</v>
      </c>
      <c r="R635" s="91" t="e">
        <f>('Dichte Wasser'!$B$4*AVERAGE(B635:C635)^3+'Dichte Wasser'!$B$3*AVERAGE(B635:C635)^2+'Dichte Wasser'!$B$2*AVERAGE(B635:C635)+'Dichte Wasser'!$B$1)/1000</f>
        <v>#DIV/0!</v>
      </c>
      <c r="S635" s="92" t="e">
        <f t="shared" si="43"/>
        <v>#DIV/0!</v>
      </c>
    </row>
    <row r="636" spans="2:19" x14ac:dyDescent="0.25">
      <c r="B636" s="72"/>
      <c r="C636" s="72"/>
      <c r="E636" s="48"/>
      <c r="F636" s="48"/>
      <c r="I636" s="45">
        <f t="shared" si="40"/>
        <v>0</v>
      </c>
      <c r="J636" s="45">
        <f t="shared" si="41"/>
        <v>-13.92489392990414</v>
      </c>
      <c r="K636" s="39" t="e">
        <f t="shared" si="42"/>
        <v>#DIV/0!</v>
      </c>
      <c r="L636" s="46">
        <f>-J636/Eingaben!$D$29</f>
        <v>0.95638835726756799</v>
      </c>
      <c r="M636" s="44" t="e">
        <f>-K636/Eingaben!$D$8</f>
        <v>#DIV/0!</v>
      </c>
      <c r="N636" s="46">
        <f>ABS(B636-C636)/Eingaben!$D$8</f>
        <v>0</v>
      </c>
      <c r="P636">
        <f>D636/3600000*G636*100*100/Eingaben!$D$39*(A636-A635)/3600</f>
        <v>0</v>
      </c>
      <c r="R636" s="91" t="e">
        <f>('Dichte Wasser'!$B$4*AVERAGE(B636:C636)^3+'Dichte Wasser'!$B$3*AVERAGE(B636:C636)^2+'Dichte Wasser'!$B$2*AVERAGE(B636:C636)+'Dichte Wasser'!$B$1)/1000</f>
        <v>#DIV/0!</v>
      </c>
      <c r="S636" s="92" t="e">
        <f t="shared" si="43"/>
        <v>#DIV/0!</v>
      </c>
    </row>
    <row r="637" spans="2:19" x14ac:dyDescent="0.25">
      <c r="B637" s="72"/>
      <c r="C637" s="72"/>
      <c r="E637" s="48"/>
      <c r="F637" s="48"/>
      <c r="I637" s="45">
        <f t="shared" si="40"/>
        <v>0</v>
      </c>
      <c r="J637" s="45">
        <f t="shared" si="41"/>
        <v>-13.92489392990414</v>
      </c>
      <c r="K637" s="39" t="e">
        <f t="shared" si="42"/>
        <v>#DIV/0!</v>
      </c>
      <c r="L637" s="46">
        <f>-J637/Eingaben!$D$29</f>
        <v>0.95638835726756799</v>
      </c>
      <c r="M637" s="44" t="e">
        <f>-K637/Eingaben!$D$8</f>
        <v>#DIV/0!</v>
      </c>
      <c r="N637" s="46">
        <f>ABS(B637-C637)/Eingaben!$D$8</f>
        <v>0</v>
      </c>
      <c r="P637">
        <f>D637/3600000*G637*100*100/Eingaben!$D$39*(A637-A636)/3600</f>
        <v>0</v>
      </c>
      <c r="R637" s="91" t="e">
        <f>('Dichte Wasser'!$B$4*AVERAGE(B637:C637)^3+'Dichte Wasser'!$B$3*AVERAGE(B637:C637)^2+'Dichte Wasser'!$B$2*AVERAGE(B637:C637)+'Dichte Wasser'!$B$1)/1000</f>
        <v>#DIV/0!</v>
      </c>
      <c r="S637" s="92" t="e">
        <f t="shared" si="43"/>
        <v>#DIV/0!</v>
      </c>
    </row>
    <row r="638" spans="2:19" x14ac:dyDescent="0.25">
      <c r="B638" s="72"/>
      <c r="C638" s="72"/>
      <c r="E638" s="48"/>
      <c r="F638" s="48"/>
      <c r="I638" s="45">
        <f t="shared" si="40"/>
        <v>0</v>
      </c>
      <c r="J638" s="45">
        <f t="shared" si="41"/>
        <v>-13.92489392990414</v>
      </c>
      <c r="K638" s="39" t="e">
        <f t="shared" si="42"/>
        <v>#DIV/0!</v>
      </c>
      <c r="L638" s="46">
        <f>-J638/Eingaben!$D$29</f>
        <v>0.95638835726756799</v>
      </c>
      <c r="M638" s="44" t="e">
        <f>-K638/Eingaben!$D$8</f>
        <v>#DIV/0!</v>
      </c>
      <c r="N638" s="46">
        <f>ABS(B638-C638)/Eingaben!$D$8</f>
        <v>0</v>
      </c>
      <c r="P638">
        <f>D638/3600000*G638*100*100/Eingaben!$D$39*(A638-A637)/3600</f>
        <v>0</v>
      </c>
      <c r="R638" s="91" t="e">
        <f>('Dichte Wasser'!$B$4*AVERAGE(B638:C638)^3+'Dichte Wasser'!$B$3*AVERAGE(B638:C638)^2+'Dichte Wasser'!$B$2*AVERAGE(B638:C638)+'Dichte Wasser'!$B$1)/1000</f>
        <v>#DIV/0!</v>
      </c>
      <c r="S638" s="92" t="e">
        <f t="shared" si="43"/>
        <v>#DIV/0!</v>
      </c>
    </row>
    <row r="639" spans="2:19" x14ac:dyDescent="0.25">
      <c r="B639" s="72"/>
      <c r="C639" s="72"/>
      <c r="E639" s="48"/>
      <c r="F639" s="48"/>
      <c r="I639" s="45">
        <f t="shared" si="40"/>
        <v>0</v>
      </c>
      <c r="J639" s="45">
        <f t="shared" si="41"/>
        <v>-13.92489392990414</v>
      </c>
      <c r="K639" s="39" t="e">
        <f t="shared" si="42"/>
        <v>#DIV/0!</v>
      </c>
      <c r="L639" s="46">
        <f>-J639/Eingaben!$D$29</f>
        <v>0.95638835726756799</v>
      </c>
      <c r="M639" s="44" t="e">
        <f>-K639/Eingaben!$D$8</f>
        <v>#DIV/0!</v>
      </c>
      <c r="N639" s="46">
        <f>ABS(B639-C639)/Eingaben!$D$8</f>
        <v>0</v>
      </c>
      <c r="P639">
        <f>D639/3600000*G639*100*100/Eingaben!$D$39*(A639-A638)/3600</f>
        <v>0</v>
      </c>
      <c r="R639" s="91" t="e">
        <f>('Dichte Wasser'!$B$4*AVERAGE(B639:C639)^3+'Dichte Wasser'!$B$3*AVERAGE(B639:C639)^2+'Dichte Wasser'!$B$2*AVERAGE(B639:C639)+'Dichte Wasser'!$B$1)/1000</f>
        <v>#DIV/0!</v>
      </c>
      <c r="S639" s="92" t="e">
        <f t="shared" si="43"/>
        <v>#DIV/0!</v>
      </c>
    </row>
    <row r="640" spans="2:19" x14ac:dyDescent="0.25">
      <c r="B640" s="72"/>
      <c r="C640" s="72"/>
      <c r="E640" s="48"/>
      <c r="F640" s="48"/>
      <c r="I640" s="45">
        <f t="shared" si="40"/>
        <v>0</v>
      </c>
      <c r="J640" s="45">
        <f t="shared" si="41"/>
        <v>-13.92489392990414</v>
      </c>
      <c r="K640" s="39" t="e">
        <f t="shared" si="42"/>
        <v>#DIV/0!</v>
      </c>
      <c r="L640" s="46">
        <f>-J640/Eingaben!$D$29</f>
        <v>0.95638835726756799</v>
      </c>
      <c r="M640" s="44" t="e">
        <f>-K640/Eingaben!$D$8</f>
        <v>#DIV/0!</v>
      </c>
      <c r="N640" s="46">
        <f>ABS(B640-C640)/Eingaben!$D$8</f>
        <v>0</v>
      </c>
      <c r="P640">
        <f>D640/3600000*G640*100*100/Eingaben!$D$39*(A640-A639)/3600</f>
        <v>0</v>
      </c>
      <c r="R640" s="91" t="e">
        <f>('Dichte Wasser'!$B$4*AVERAGE(B640:C640)^3+'Dichte Wasser'!$B$3*AVERAGE(B640:C640)^2+'Dichte Wasser'!$B$2*AVERAGE(B640:C640)+'Dichte Wasser'!$B$1)/1000</f>
        <v>#DIV/0!</v>
      </c>
      <c r="S640" s="92" t="e">
        <f t="shared" si="43"/>
        <v>#DIV/0!</v>
      </c>
    </row>
    <row r="641" spans="2:19" x14ac:dyDescent="0.25">
      <c r="B641" s="72"/>
      <c r="C641" s="72"/>
      <c r="E641" s="48"/>
      <c r="F641" s="48"/>
      <c r="I641" s="45">
        <f t="shared" si="40"/>
        <v>0</v>
      </c>
      <c r="J641" s="45">
        <f t="shared" si="41"/>
        <v>-13.92489392990414</v>
      </c>
      <c r="K641" s="39" t="e">
        <f t="shared" si="42"/>
        <v>#DIV/0!</v>
      </c>
      <c r="L641" s="46">
        <f>-J641/Eingaben!$D$29</f>
        <v>0.95638835726756799</v>
      </c>
      <c r="M641" s="44" t="e">
        <f>-K641/Eingaben!$D$8</f>
        <v>#DIV/0!</v>
      </c>
      <c r="N641" s="46">
        <f>ABS(B641-C641)/Eingaben!$D$8</f>
        <v>0</v>
      </c>
      <c r="P641">
        <f>D641/3600000*G641*100*100/Eingaben!$D$39*(A641-A640)/3600</f>
        <v>0</v>
      </c>
      <c r="R641" s="91" t="e">
        <f>('Dichte Wasser'!$B$4*AVERAGE(B641:C641)^3+'Dichte Wasser'!$B$3*AVERAGE(B641:C641)^2+'Dichte Wasser'!$B$2*AVERAGE(B641:C641)+'Dichte Wasser'!$B$1)/1000</f>
        <v>#DIV/0!</v>
      </c>
      <c r="S641" s="92" t="e">
        <f t="shared" si="43"/>
        <v>#DIV/0!</v>
      </c>
    </row>
    <row r="642" spans="2:19" x14ac:dyDescent="0.25">
      <c r="B642" s="72"/>
      <c r="C642" s="72"/>
      <c r="E642" s="48"/>
      <c r="F642" s="48"/>
      <c r="I642" s="45">
        <f t="shared" si="40"/>
        <v>0</v>
      </c>
      <c r="J642" s="45">
        <f t="shared" si="41"/>
        <v>-13.92489392990414</v>
      </c>
      <c r="K642" s="39" t="e">
        <f t="shared" si="42"/>
        <v>#DIV/0!</v>
      </c>
      <c r="L642" s="46">
        <f>-J642/Eingaben!$D$29</f>
        <v>0.95638835726756799</v>
      </c>
      <c r="M642" s="44" t="e">
        <f>-K642/Eingaben!$D$8</f>
        <v>#DIV/0!</v>
      </c>
      <c r="N642" s="46">
        <f>ABS(B642-C642)/Eingaben!$D$8</f>
        <v>0</v>
      </c>
      <c r="P642">
        <f>D642/3600000*G642*100*100/Eingaben!$D$39*(A642-A641)/3600</f>
        <v>0</v>
      </c>
      <c r="R642" s="91" t="e">
        <f>('Dichte Wasser'!$B$4*AVERAGE(B642:C642)^3+'Dichte Wasser'!$B$3*AVERAGE(B642:C642)^2+'Dichte Wasser'!$B$2*AVERAGE(B642:C642)+'Dichte Wasser'!$B$1)/1000</f>
        <v>#DIV/0!</v>
      </c>
      <c r="S642" s="92" t="e">
        <f t="shared" si="43"/>
        <v>#DIV/0!</v>
      </c>
    </row>
    <row r="643" spans="2:19" x14ac:dyDescent="0.25">
      <c r="B643" s="72"/>
      <c r="C643" s="72"/>
      <c r="E643" s="48"/>
      <c r="F643" s="48"/>
      <c r="I643" s="45">
        <f t="shared" si="40"/>
        <v>0</v>
      </c>
      <c r="J643" s="45">
        <f t="shared" si="41"/>
        <v>-13.92489392990414</v>
      </c>
      <c r="K643" s="39" t="e">
        <f t="shared" si="42"/>
        <v>#DIV/0!</v>
      </c>
      <c r="L643" s="46">
        <f>-J643/Eingaben!$D$29</f>
        <v>0.95638835726756799</v>
      </c>
      <c r="M643" s="44" t="e">
        <f>-K643/Eingaben!$D$8</f>
        <v>#DIV/0!</v>
      </c>
      <c r="N643" s="46">
        <f>ABS(B643-C643)/Eingaben!$D$8</f>
        <v>0</v>
      </c>
      <c r="P643">
        <f>D643/3600000*G643*100*100/Eingaben!$D$39*(A643-A642)/3600</f>
        <v>0</v>
      </c>
      <c r="R643" s="91" t="e">
        <f>('Dichte Wasser'!$B$4*AVERAGE(B643:C643)^3+'Dichte Wasser'!$B$3*AVERAGE(B643:C643)^2+'Dichte Wasser'!$B$2*AVERAGE(B643:C643)+'Dichte Wasser'!$B$1)/1000</f>
        <v>#DIV/0!</v>
      </c>
      <c r="S643" s="92" t="e">
        <f t="shared" si="43"/>
        <v>#DIV/0!</v>
      </c>
    </row>
    <row r="644" spans="2:19" x14ac:dyDescent="0.25">
      <c r="B644" s="72"/>
      <c r="C644" s="72"/>
      <c r="E644" s="48"/>
      <c r="F644" s="48"/>
      <c r="I644" s="45">
        <f t="shared" si="40"/>
        <v>0</v>
      </c>
      <c r="J644" s="45">
        <f t="shared" si="41"/>
        <v>-13.92489392990414</v>
      </c>
      <c r="K644" s="39" t="e">
        <f t="shared" si="42"/>
        <v>#DIV/0!</v>
      </c>
      <c r="L644" s="46">
        <f>-J644/Eingaben!$D$29</f>
        <v>0.95638835726756799</v>
      </c>
      <c r="M644" s="44" t="e">
        <f>-K644/Eingaben!$D$8</f>
        <v>#DIV/0!</v>
      </c>
      <c r="N644" s="46">
        <f>ABS(B644-C644)/Eingaben!$D$8</f>
        <v>0</v>
      </c>
      <c r="P644">
        <f>D644/3600000*G644*100*100/Eingaben!$D$39*(A644-A643)/3600</f>
        <v>0</v>
      </c>
      <c r="R644" s="91" t="e">
        <f>('Dichte Wasser'!$B$4*AVERAGE(B644:C644)^3+'Dichte Wasser'!$B$3*AVERAGE(B644:C644)^2+'Dichte Wasser'!$B$2*AVERAGE(B644:C644)+'Dichte Wasser'!$B$1)/1000</f>
        <v>#DIV/0!</v>
      </c>
      <c r="S644" s="92" t="e">
        <f t="shared" si="43"/>
        <v>#DIV/0!</v>
      </c>
    </row>
    <row r="645" spans="2:19" x14ac:dyDescent="0.25">
      <c r="B645" s="72"/>
      <c r="C645" s="72"/>
      <c r="E645" s="48"/>
      <c r="F645" s="48"/>
      <c r="I645" s="45">
        <f t="shared" si="40"/>
        <v>0</v>
      </c>
      <c r="J645" s="45">
        <f t="shared" si="41"/>
        <v>-13.92489392990414</v>
      </c>
      <c r="K645" s="39" t="e">
        <f t="shared" si="42"/>
        <v>#DIV/0!</v>
      </c>
      <c r="L645" s="46">
        <f>-J645/Eingaben!$D$29</f>
        <v>0.95638835726756799</v>
      </c>
      <c r="M645" s="44" t="e">
        <f>-K645/Eingaben!$D$8</f>
        <v>#DIV/0!</v>
      </c>
      <c r="N645" s="46">
        <f>ABS(B645-C645)/Eingaben!$D$8</f>
        <v>0</v>
      </c>
      <c r="P645">
        <f>D645/3600000*G645*100*100/Eingaben!$D$39*(A645-A644)/3600</f>
        <v>0</v>
      </c>
      <c r="R645" s="91" t="e">
        <f>('Dichte Wasser'!$B$4*AVERAGE(B645:C645)^3+'Dichte Wasser'!$B$3*AVERAGE(B645:C645)^2+'Dichte Wasser'!$B$2*AVERAGE(B645:C645)+'Dichte Wasser'!$B$1)/1000</f>
        <v>#DIV/0!</v>
      </c>
      <c r="S645" s="92" t="e">
        <f t="shared" si="43"/>
        <v>#DIV/0!</v>
      </c>
    </row>
    <row r="646" spans="2:19" x14ac:dyDescent="0.25">
      <c r="B646" s="72"/>
      <c r="C646" s="72"/>
      <c r="E646" s="48"/>
      <c r="F646" s="48"/>
      <c r="I646" s="45">
        <f t="shared" si="40"/>
        <v>0</v>
      </c>
      <c r="J646" s="45">
        <f t="shared" si="41"/>
        <v>-13.92489392990414</v>
      </c>
      <c r="K646" s="39" t="e">
        <f t="shared" si="42"/>
        <v>#DIV/0!</v>
      </c>
      <c r="L646" s="46">
        <f>-J646/Eingaben!$D$29</f>
        <v>0.95638835726756799</v>
      </c>
      <c r="M646" s="44" t="e">
        <f>-K646/Eingaben!$D$8</f>
        <v>#DIV/0!</v>
      </c>
      <c r="N646" s="46">
        <f>ABS(B646-C646)/Eingaben!$D$8</f>
        <v>0</v>
      </c>
      <c r="P646">
        <f>D646/3600000*G646*100*100/Eingaben!$D$39*(A646-A645)/3600</f>
        <v>0</v>
      </c>
      <c r="R646" s="91" t="e">
        <f>('Dichte Wasser'!$B$4*AVERAGE(B646:C646)^3+'Dichte Wasser'!$B$3*AVERAGE(B646:C646)^2+'Dichte Wasser'!$B$2*AVERAGE(B646:C646)+'Dichte Wasser'!$B$1)/1000</f>
        <v>#DIV/0!</v>
      </c>
      <c r="S646" s="92" t="e">
        <f t="shared" si="43"/>
        <v>#DIV/0!</v>
      </c>
    </row>
    <row r="647" spans="2:19" x14ac:dyDescent="0.25">
      <c r="B647" s="72"/>
      <c r="C647" s="72"/>
      <c r="E647" s="48"/>
      <c r="F647" s="48"/>
      <c r="I647" s="45">
        <f t="shared" si="40"/>
        <v>0</v>
      </c>
      <c r="J647" s="45">
        <f t="shared" si="41"/>
        <v>-13.92489392990414</v>
      </c>
      <c r="K647" s="39" t="e">
        <f t="shared" si="42"/>
        <v>#DIV/0!</v>
      </c>
      <c r="L647" s="46">
        <f>-J647/Eingaben!$D$29</f>
        <v>0.95638835726756799</v>
      </c>
      <c r="M647" s="44" t="e">
        <f>-K647/Eingaben!$D$8</f>
        <v>#DIV/0!</v>
      </c>
      <c r="N647" s="46">
        <f>ABS(B647-C647)/Eingaben!$D$8</f>
        <v>0</v>
      </c>
      <c r="P647">
        <f>D647/3600000*G647*100*100/Eingaben!$D$39*(A647-A646)/3600</f>
        <v>0</v>
      </c>
      <c r="R647" s="91" t="e">
        <f>('Dichte Wasser'!$B$4*AVERAGE(B647:C647)^3+'Dichte Wasser'!$B$3*AVERAGE(B647:C647)^2+'Dichte Wasser'!$B$2*AVERAGE(B647:C647)+'Dichte Wasser'!$B$1)/1000</f>
        <v>#DIV/0!</v>
      </c>
      <c r="S647" s="92" t="e">
        <f t="shared" si="43"/>
        <v>#DIV/0!</v>
      </c>
    </row>
    <row r="648" spans="2:19" x14ac:dyDescent="0.25">
      <c r="B648" s="72"/>
      <c r="C648" s="72"/>
      <c r="E648" s="48"/>
      <c r="F648" s="48"/>
      <c r="I648" s="45">
        <f t="shared" si="40"/>
        <v>0</v>
      </c>
      <c r="J648" s="45">
        <f t="shared" si="41"/>
        <v>-13.92489392990414</v>
      </c>
      <c r="K648" s="39" t="e">
        <f t="shared" si="42"/>
        <v>#DIV/0!</v>
      </c>
      <c r="L648" s="46">
        <f>-J648/Eingaben!$D$29</f>
        <v>0.95638835726756799</v>
      </c>
      <c r="M648" s="44" t="e">
        <f>-K648/Eingaben!$D$8</f>
        <v>#DIV/0!</v>
      </c>
      <c r="N648" s="46">
        <f>ABS(B648-C648)/Eingaben!$D$8</f>
        <v>0</v>
      </c>
      <c r="P648">
        <f>D648/3600000*G648*100*100/Eingaben!$D$39*(A648-A647)/3600</f>
        <v>0</v>
      </c>
      <c r="R648" s="91" t="e">
        <f>('Dichte Wasser'!$B$4*AVERAGE(B648:C648)^3+'Dichte Wasser'!$B$3*AVERAGE(B648:C648)^2+'Dichte Wasser'!$B$2*AVERAGE(B648:C648)+'Dichte Wasser'!$B$1)/1000</f>
        <v>#DIV/0!</v>
      </c>
      <c r="S648" s="92" t="e">
        <f t="shared" si="43"/>
        <v>#DIV/0!</v>
      </c>
    </row>
    <row r="649" spans="2:19" x14ac:dyDescent="0.25">
      <c r="B649" s="72"/>
      <c r="C649" s="72"/>
      <c r="E649" s="48"/>
      <c r="F649" s="48"/>
      <c r="I649" s="45">
        <f t="shared" si="40"/>
        <v>0</v>
      </c>
      <c r="J649" s="45">
        <f t="shared" si="41"/>
        <v>-13.92489392990414</v>
      </c>
      <c r="K649" s="39" t="e">
        <f t="shared" si="42"/>
        <v>#DIV/0!</v>
      </c>
      <c r="L649" s="46">
        <f>-J649/Eingaben!$D$29</f>
        <v>0.95638835726756799</v>
      </c>
      <c r="M649" s="44" t="e">
        <f>-K649/Eingaben!$D$8</f>
        <v>#DIV/0!</v>
      </c>
      <c r="N649" s="46">
        <f>ABS(B649-C649)/Eingaben!$D$8</f>
        <v>0</v>
      </c>
      <c r="P649">
        <f>D649/3600000*G649*100*100/Eingaben!$D$39*(A649-A648)/3600</f>
        <v>0</v>
      </c>
      <c r="R649" s="91" t="e">
        <f>('Dichte Wasser'!$B$4*AVERAGE(B649:C649)^3+'Dichte Wasser'!$B$3*AVERAGE(B649:C649)^2+'Dichte Wasser'!$B$2*AVERAGE(B649:C649)+'Dichte Wasser'!$B$1)/1000</f>
        <v>#DIV/0!</v>
      </c>
      <c r="S649" s="92" t="e">
        <f t="shared" si="43"/>
        <v>#DIV/0!</v>
      </c>
    </row>
    <row r="650" spans="2:19" x14ac:dyDescent="0.25">
      <c r="B650" s="72"/>
      <c r="C650" s="72"/>
      <c r="E650" s="48"/>
      <c r="F650" s="48"/>
      <c r="I650" s="45">
        <f t="shared" si="40"/>
        <v>0</v>
      </c>
      <c r="J650" s="45">
        <f t="shared" si="41"/>
        <v>-13.92489392990414</v>
      </c>
      <c r="K650" s="39" t="e">
        <f t="shared" si="42"/>
        <v>#DIV/0!</v>
      </c>
      <c r="L650" s="46">
        <f>-J650/Eingaben!$D$29</f>
        <v>0.95638835726756799</v>
      </c>
      <c r="M650" s="44" t="e">
        <f>-K650/Eingaben!$D$8</f>
        <v>#DIV/0!</v>
      </c>
      <c r="N650" s="46">
        <f>ABS(B650-C650)/Eingaben!$D$8</f>
        <v>0</v>
      </c>
      <c r="P650">
        <f>D650/3600000*G650*100*100/Eingaben!$D$39*(A650-A649)/3600</f>
        <v>0</v>
      </c>
      <c r="R650" s="91" t="e">
        <f>('Dichte Wasser'!$B$4*AVERAGE(B650:C650)^3+'Dichte Wasser'!$B$3*AVERAGE(B650:C650)^2+'Dichte Wasser'!$B$2*AVERAGE(B650:C650)+'Dichte Wasser'!$B$1)/1000</f>
        <v>#DIV/0!</v>
      </c>
      <c r="S650" s="92" t="e">
        <f t="shared" si="43"/>
        <v>#DIV/0!</v>
      </c>
    </row>
    <row r="651" spans="2:19" x14ac:dyDescent="0.25">
      <c r="B651" s="72"/>
      <c r="C651" s="72"/>
      <c r="E651" s="48"/>
      <c r="F651" s="48"/>
      <c r="I651" s="45">
        <f t="shared" si="40"/>
        <v>0</v>
      </c>
      <c r="J651" s="45">
        <f t="shared" si="41"/>
        <v>-13.92489392990414</v>
      </c>
      <c r="K651" s="39" t="e">
        <f t="shared" si="42"/>
        <v>#DIV/0!</v>
      </c>
      <c r="L651" s="46">
        <f>-J651/Eingaben!$D$29</f>
        <v>0.95638835726756799</v>
      </c>
      <c r="M651" s="44" t="e">
        <f>-K651/Eingaben!$D$8</f>
        <v>#DIV/0!</v>
      </c>
      <c r="N651" s="46">
        <f>ABS(B651-C651)/Eingaben!$D$8</f>
        <v>0</v>
      </c>
      <c r="P651">
        <f>D651/3600000*G651*100*100/Eingaben!$D$39*(A651-A650)/3600</f>
        <v>0</v>
      </c>
      <c r="R651" s="91" t="e">
        <f>('Dichte Wasser'!$B$4*AVERAGE(B651:C651)^3+'Dichte Wasser'!$B$3*AVERAGE(B651:C651)^2+'Dichte Wasser'!$B$2*AVERAGE(B651:C651)+'Dichte Wasser'!$B$1)/1000</f>
        <v>#DIV/0!</v>
      </c>
      <c r="S651" s="92" t="e">
        <f t="shared" si="43"/>
        <v>#DIV/0!</v>
      </c>
    </row>
    <row r="652" spans="2:19" x14ac:dyDescent="0.25">
      <c r="B652" s="72"/>
      <c r="C652" s="72"/>
      <c r="E652" s="48"/>
      <c r="F652" s="48"/>
      <c r="I652" s="45">
        <f t="shared" si="40"/>
        <v>0</v>
      </c>
      <c r="J652" s="45">
        <f t="shared" si="41"/>
        <v>-13.92489392990414</v>
      </c>
      <c r="K652" s="39" t="e">
        <f t="shared" si="42"/>
        <v>#DIV/0!</v>
      </c>
      <c r="L652" s="46">
        <f>-J652/Eingaben!$D$29</f>
        <v>0.95638835726756799</v>
      </c>
      <c r="M652" s="44" t="e">
        <f>-K652/Eingaben!$D$8</f>
        <v>#DIV/0!</v>
      </c>
      <c r="N652" s="46">
        <f>ABS(B652-C652)/Eingaben!$D$8</f>
        <v>0</v>
      </c>
      <c r="P652">
        <f>D652/3600000*G652*100*100/Eingaben!$D$39*(A652-A651)/3600</f>
        <v>0</v>
      </c>
      <c r="R652" s="91" t="e">
        <f>('Dichte Wasser'!$B$4*AVERAGE(B652:C652)^3+'Dichte Wasser'!$B$3*AVERAGE(B652:C652)^2+'Dichte Wasser'!$B$2*AVERAGE(B652:C652)+'Dichte Wasser'!$B$1)/1000</f>
        <v>#DIV/0!</v>
      </c>
      <c r="S652" s="92" t="e">
        <f t="shared" si="43"/>
        <v>#DIV/0!</v>
      </c>
    </row>
    <row r="653" spans="2:19" x14ac:dyDescent="0.25">
      <c r="B653" s="72"/>
      <c r="C653" s="72"/>
      <c r="E653" s="48"/>
      <c r="F653" s="48"/>
      <c r="I653" s="45">
        <f t="shared" si="40"/>
        <v>0</v>
      </c>
      <c r="J653" s="45">
        <f t="shared" si="41"/>
        <v>-13.92489392990414</v>
      </c>
      <c r="K653" s="39" t="e">
        <f t="shared" si="42"/>
        <v>#DIV/0!</v>
      </c>
      <c r="L653" s="46">
        <f>-J653/Eingaben!$D$29</f>
        <v>0.95638835726756799</v>
      </c>
      <c r="M653" s="44" t="e">
        <f>-K653/Eingaben!$D$8</f>
        <v>#DIV/0!</v>
      </c>
      <c r="N653" s="46">
        <f>ABS(B653-C653)/Eingaben!$D$8</f>
        <v>0</v>
      </c>
      <c r="P653">
        <f>D653/3600000*G653*100*100/Eingaben!$D$39*(A653-A652)/3600</f>
        <v>0</v>
      </c>
      <c r="R653" s="91" t="e">
        <f>('Dichte Wasser'!$B$4*AVERAGE(B653:C653)^3+'Dichte Wasser'!$B$3*AVERAGE(B653:C653)^2+'Dichte Wasser'!$B$2*AVERAGE(B653:C653)+'Dichte Wasser'!$B$1)/1000</f>
        <v>#DIV/0!</v>
      </c>
      <c r="S653" s="92" t="e">
        <f t="shared" si="43"/>
        <v>#DIV/0!</v>
      </c>
    </row>
    <row r="654" spans="2:19" x14ac:dyDescent="0.25">
      <c r="B654" s="72"/>
      <c r="C654" s="72"/>
      <c r="E654" s="48"/>
      <c r="F654" s="48"/>
      <c r="I654" s="45">
        <f t="shared" si="40"/>
        <v>0</v>
      </c>
      <c r="J654" s="45">
        <f t="shared" si="41"/>
        <v>-13.92489392990414</v>
      </c>
      <c r="K654" s="39" t="e">
        <f t="shared" si="42"/>
        <v>#DIV/0!</v>
      </c>
      <c r="L654" s="46">
        <f>-J654/Eingaben!$D$29</f>
        <v>0.95638835726756799</v>
      </c>
      <c r="M654" s="44" t="e">
        <f>-K654/Eingaben!$D$8</f>
        <v>#DIV/0!</v>
      </c>
      <c r="N654" s="46">
        <f>ABS(B654-C654)/Eingaben!$D$8</f>
        <v>0</v>
      </c>
      <c r="P654">
        <f>D654/3600000*G654*100*100/Eingaben!$D$39*(A654-A653)/3600</f>
        <v>0</v>
      </c>
      <c r="R654" s="91" t="e">
        <f>('Dichte Wasser'!$B$4*AVERAGE(B654:C654)^3+'Dichte Wasser'!$B$3*AVERAGE(B654:C654)^2+'Dichte Wasser'!$B$2*AVERAGE(B654:C654)+'Dichte Wasser'!$B$1)/1000</f>
        <v>#DIV/0!</v>
      </c>
      <c r="S654" s="92" t="e">
        <f t="shared" si="43"/>
        <v>#DIV/0!</v>
      </c>
    </row>
    <row r="655" spans="2:19" x14ac:dyDescent="0.25">
      <c r="B655" s="72"/>
      <c r="C655" s="72"/>
      <c r="E655" s="48"/>
      <c r="F655" s="48"/>
      <c r="I655" s="45">
        <f t="shared" si="40"/>
        <v>0</v>
      </c>
      <c r="J655" s="45">
        <f t="shared" si="41"/>
        <v>-13.92489392990414</v>
      </c>
      <c r="K655" s="39" t="e">
        <f t="shared" si="42"/>
        <v>#DIV/0!</v>
      </c>
      <c r="L655" s="46">
        <f>-J655/Eingaben!$D$29</f>
        <v>0.95638835726756799</v>
      </c>
      <c r="M655" s="44" t="e">
        <f>-K655/Eingaben!$D$8</f>
        <v>#DIV/0!</v>
      </c>
      <c r="N655" s="46">
        <f>ABS(B655-C655)/Eingaben!$D$8</f>
        <v>0</v>
      </c>
      <c r="P655">
        <f>D655/3600000*G655*100*100/Eingaben!$D$39*(A655-A654)/3600</f>
        <v>0</v>
      </c>
      <c r="R655" s="91" t="e">
        <f>('Dichte Wasser'!$B$4*AVERAGE(B655:C655)^3+'Dichte Wasser'!$B$3*AVERAGE(B655:C655)^2+'Dichte Wasser'!$B$2*AVERAGE(B655:C655)+'Dichte Wasser'!$B$1)/1000</f>
        <v>#DIV/0!</v>
      </c>
      <c r="S655" s="92" t="e">
        <f t="shared" si="43"/>
        <v>#DIV/0!</v>
      </c>
    </row>
    <row r="656" spans="2:19" x14ac:dyDescent="0.25">
      <c r="B656" s="72"/>
      <c r="C656" s="72"/>
      <c r="E656" s="48"/>
      <c r="F656" s="48"/>
      <c r="I656" s="45">
        <f t="shared" si="40"/>
        <v>0</v>
      </c>
      <c r="J656" s="45">
        <f t="shared" si="41"/>
        <v>-13.92489392990414</v>
      </c>
      <c r="K656" s="39" t="e">
        <f t="shared" si="42"/>
        <v>#DIV/0!</v>
      </c>
      <c r="L656" s="46">
        <f>-J656/Eingaben!$D$29</f>
        <v>0.95638835726756799</v>
      </c>
      <c r="M656" s="44" t="e">
        <f>-K656/Eingaben!$D$8</f>
        <v>#DIV/0!</v>
      </c>
      <c r="N656" s="46">
        <f>ABS(B656-C656)/Eingaben!$D$8</f>
        <v>0</v>
      </c>
      <c r="P656">
        <f>D656/3600000*G656*100*100/Eingaben!$D$39*(A656-A655)/3600</f>
        <v>0</v>
      </c>
      <c r="R656" s="91" t="e">
        <f>('Dichte Wasser'!$B$4*AVERAGE(B656:C656)^3+'Dichte Wasser'!$B$3*AVERAGE(B656:C656)^2+'Dichte Wasser'!$B$2*AVERAGE(B656:C656)+'Dichte Wasser'!$B$1)/1000</f>
        <v>#DIV/0!</v>
      </c>
      <c r="S656" s="92" t="e">
        <f t="shared" si="43"/>
        <v>#DIV/0!</v>
      </c>
    </row>
    <row r="657" spans="2:19" x14ac:dyDescent="0.25">
      <c r="B657" s="72"/>
      <c r="C657" s="72"/>
      <c r="E657" s="48"/>
      <c r="F657" s="48"/>
      <c r="I657" s="45">
        <f t="shared" si="40"/>
        <v>0</v>
      </c>
      <c r="J657" s="45">
        <f t="shared" si="41"/>
        <v>-13.92489392990414</v>
      </c>
      <c r="K657" s="39" t="e">
        <f t="shared" si="42"/>
        <v>#DIV/0!</v>
      </c>
      <c r="L657" s="46">
        <f>-J657/Eingaben!$D$29</f>
        <v>0.95638835726756799</v>
      </c>
      <c r="M657" s="44" t="e">
        <f>-K657/Eingaben!$D$8</f>
        <v>#DIV/0!</v>
      </c>
      <c r="N657" s="46">
        <f>ABS(B657-C657)/Eingaben!$D$8</f>
        <v>0</v>
      </c>
      <c r="P657">
        <f>D657/3600000*G657*100*100/Eingaben!$D$39*(A657-A656)/3600</f>
        <v>0</v>
      </c>
      <c r="R657" s="91" t="e">
        <f>('Dichte Wasser'!$B$4*AVERAGE(B657:C657)^3+'Dichte Wasser'!$B$3*AVERAGE(B657:C657)^2+'Dichte Wasser'!$B$2*AVERAGE(B657:C657)+'Dichte Wasser'!$B$1)/1000</f>
        <v>#DIV/0!</v>
      </c>
      <c r="S657" s="92" t="e">
        <f t="shared" si="43"/>
        <v>#DIV/0!</v>
      </c>
    </row>
    <row r="658" spans="2:19" x14ac:dyDescent="0.25">
      <c r="B658" s="72"/>
      <c r="C658" s="72"/>
      <c r="E658" s="48"/>
      <c r="F658" s="48"/>
      <c r="I658" s="45">
        <f t="shared" si="40"/>
        <v>0</v>
      </c>
      <c r="J658" s="45">
        <f t="shared" si="41"/>
        <v>-13.92489392990414</v>
      </c>
      <c r="K658" s="39" t="e">
        <f t="shared" si="42"/>
        <v>#DIV/0!</v>
      </c>
      <c r="L658" s="46">
        <f>-J658/Eingaben!$D$29</f>
        <v>0.95638835726756799</v>
      </c>
      <c r="M658" s="44" t="e">
        <f>-K658/Eingaben!$D$8</f>
        <v>#DIV/0!</v>
      </c>
      <c r="N658" s="46">
        <f>ABS(B658-C658)/Eingaben!$D$8</f>
        <v>0</v>
      </c>
      <c r="P658">
        <f>D658/3600000*G658*100*100/Eingaben!$D$39*(A658-A657)/3600</f>
        <v>0</v>
      </c>
      <c r="R658" s="91" t="e">
        <f>('Dichte Wasser'!$B$4*AVERAGE(B658:C658)^3+'Dichte Wasser'!$B$3*AVERAGE(B658:C658)^2+'Dichte Wasser'!$B$2*AVERAGE(B658:C658)+'Dichte Wasser'!$B$1)/1000</f>
        <v>#DIV/0!</v>
      </c>
      <c r="S658" s="92" t="e">
        <f t="shared" si="43"/>
        <v>#DIV/0!</v>
      </c>
    </row>
    <row r="659" spans="2:19" x14ac:dyDescent="0.25">
      <c r="B659" s="72"/>
      <c r="C659" s="72"/>
      <c r="E659" s="48"/>
      <c r="F659" s="48"/>
      <c r="I659" s="45">
        <f t="shared" si="40"/>
        <v>0</v>
      </c>
      <c r="J659" s="45">
        <f t="shared" si="41"/>
        <v>-13.92489392990414</v>
      </c>
      <c r="K659" s="39" t="e">
        <f t="shared" si="42"/>
        <v>#DIV/0!</v>
      </c>
      <c r="L659" s="46">
        <f>-J659/Eingaben!$D$29</f>
        <v>0.95638835726756799</v>
      </c>
      <c r="M659" s="44" t="e">
        <f>-K659/Eingaben!$D$8</f>
        <v>#DIV/0!</v>
      </c>
      <c r="N659" s="46">
        <f>ABS(B659-C659)/Eingaben!$D$8</f>
        <v>0</v>
      </c>
      <c r="P659">
        <f>D659/3600000*G659*100*100/Eingaben!$D$39*(A659-A658)/3600</f>
        <v>0</v>
      </c>
      <c r="R659" s="91" t="e">
        <f>('Dichte Wasser'!$B$4*AVERAGE(B659:C659)^3+'Dichte Wasser'!$B$3*AVERAGE(B659:C659)^2+'Dichte Wasser'!$B$2*AVERAGE(B659:C659)+'Dichte Wasser'!$B$1)/1000</f>
        <v>#DIV/0!</v>
      </c>
      <c r="S659" s="92" t="e">
        <f t="shared" si="43"/>
        <v>#DIV/0!</v>
      </c>
    </row>
    <row r="660" spans="2:19" x14ac:dyDescent="0.25">
      <c r="B660" s="72"/>
      <c r="C660" s="72"/>
      <c r="E660" s="48"/>
      <c r="F660" s="48"/>
      <c r="I660" s="45">
        <f t="shared" si="40"/>
        <v>0</v>
      </c>
      <c r="J660" s="45">
        <f t="shared" si="41"/>
        <v>-13.92489392990414</v>
      </c>
      <c r="K660" s="39" t="e">
        <f t="shared" si="42"/>
        <v>#DIV/0!</v>
      </c>
      <c r="L660" s="46">
        <f>-J660/Eingaben!$D$29</f>
        <v>0.95638835726756799</v>
      </c>
      <c r="M660" s="44" t="e">
        <f>-K660/Eingaben!$D$8</f>
        <v>#DIV/0!</v>
      </c>
      <c r="N660" s="46">
        <f>ABS(B660-C660)/Eingaben!$D$8</f>
        <v>0</v>
      </c>
      <c r="P660">
        <f>D660/3600000*G660*100*100/Eingaben!$D$39*(A660-A659)/3600</f>
        <v>0</v>
      </c>
      <c r="R660" s="91" t="e">
        <f>('Dichte Wasser'!$B$4*AVERAGE(B660:C660)^3+'Dichte Wasser'!$B$3*AVERAGE(B660:C660)^2+'Dichte Wasser'!$B$2*AVERAGE(B660:C660)+'Dichte Wasser'!$B$1)/1000</f>
        <v>#DIV/0!</v>
      </c>
      <c r="S660" s="92" t="e">
        <f t="shared" si="43"/>
        <v>#DIV/0!</v>
      </c>
    </row>
    <row r="661" spans="2:19" x14ac:dyDescent="0.25">
      <c r="B661" s="72"/>
      <c r="C661" s="72"/>
      <c r="E661" s="48"/>
      <c r="F661" s="48"/>
      <c r="I661" s="45">
        <f t="shared" si="40"/>
        <v>0</v>
      </c>
      <c r="J661" s="45">
        <f t="shared" si="41"/>
        <v>-13.92489392990414</v>
      </c>
      <c r="K661" s="39" t="e">
        <f t="shared" si="42"/>
        <v>#DIV/0!</v>
      </c>
      <c r="L661" s="46">
        <f>-J661/Eingaben!$D$29</f>
        <v>0.95638835726756799</v>
      </c>
      <c r="M661" s="44" t="e">
        <f>-K661/Eingaben!$D$8</f>
        <v>#DIV/0!</v>
      </c>
      <c r="N661" s="46">
        <f>ABS(B661-C661)/Eingaben!$D$8</f>
        <v>0</v>
      </c>
      <c r="P661">
        <f>D661/3600000*G661*100*100/Eingaben!$D$39*(A661-A660)/3600</f>
        <v>0</v>
      </c>
      <c r="R661" s="91" t="e">
        <f>('Dichte Wasser'!$B$4*AVERAGE(B661:C661)^3+'Dichte Wasser'!$B$3*AVERAGE(B661:C661)^2+'Dichte Wasser'!$B$2*AVERAGE(B661:C661)+'Dichte Wasser'!$B$1)/1000</f>
        <v>#DIV/0!</v>
      </c>
      <c r="S661" s="92" t="e">
        <f t="shared" si="43"/>
        <v>#DIV/0!</v>
      </c>
    </row>
    <row r="662" spans="2:19" x14ac:dyDescent="0.25">
      <c r="B662" s="72"/>
      <c r="C662" s="72"/>
      <c r="E662" s="48"/>
      <c r="F662" s="48"/>
      <c r="I662" s="45">
        <f t="shared" si="40"/>
        <v>0</v>
      </c>
      <c r="J662" s="45">
        <f t="shared" si="41"/>
        <v>-13.92489392990414</v>
      </c>
      <c r="K662" s="39" t="e">
        <f t="shared" si="42"/>
        <v>#DIV/0!</v>
      </c>
      <c r="L662" s="46">
        <f>-J662/Eingaben!$D$29</f>
        <v>0.95638835726756799</v>
      </c>
      <c r="M662" s="44" t="e">
        <f>-K662/Eingaben!$D$8</f>
        <v>#DIV/0!</v>
      </c>
      <c r="N662" s="46">
        <f>ABS(B662-C662)/Eingaben!$D$8</f>
        <v>0</v>
      </c>
      <c r="P662">
        <f>D662/3600000*G662*100*100/Eingaben!$D$39*(A662-A661)/3600</f>
        <v>0</v>
      </c>
      <c r="R662" s="91" t="e">
        <f>('Dichte Wasser'!$B$4*AVERAGE(B662:C662)^3+'Dichte Wasser'!$B$3*AVERAGE(B662:C662)^2+'Dichte Wasser'!$B$2*AVERAGE(B662:C662)+'Dichte Wasser'!$B$1)/1000</f>
        <v>#DIV/0!</v>
      </c>
      <c r="S662" s="92" t="e">
        <f t="shared" si="43"/>
        <v>#DIV/0!</v>
      </c>
    </row>
    <row r="663" spans="2:19" x14ac:dyDescent="0.25">
      <c r="B663" s="72"/>
      <c r="C663" s="72"/>
      <c r="E663" s="48"/>
      <c r="F663" s="48"/>
      <c r="I663" s="45">
        <f t="shared" si="40"/>
        <v>0</v>
      </c>
      <c r="J663" s="45">
        <f t="shared" si="41"/>
        <v>-13.92489392990414</v>
      </c>
      <c r="K663" s="39" t="e">
        <f t="shared" si="42"/>
        <v>#DIV/0!</v>
      </c>
      <c r="L663" s="46">
        <f>-J663/Eingaben!$D$29</f>
        <v>0.95638835726756799</v>
      </c>
      <c r="M663" s="44" t="e">
        <f>-K663/Eingaben!$D$8</f>
        <v>#DIV/0!</v>
      </c>
      <c r="N663" s="46">
        <f>ABS(B663-C663)/Eingaben!$D$8</f>
        <v>0</v>
      </c>
      <c r="P663">
        <f>D663/3600000*G663*100*100/Eingaben!$D$39*(A663-A662)/3600</f>
        <v>0</v>
      </c>
      <c r="R663" s="91" t="e">
        <f>('Dichte Wasser'!$B$4*AVERAGE(B663:C663)^3+'Dichte Wasser'!$B$3*AVERAGE(B663:C663)^2+'Dichte Wasser'!$B$2*AVERAGE(B663:C663)+'Dichte Wasser'!$B$1)/1000</f>
        <v>#DIV/0!</v>
      </c>
      <c r="S663" s="92" t="e">
        <f t="shared" si="43"/>
        <v>#DIV/0!</v>
      </c>
    </row>
    <row r="664" spans="2:19" x14ac:dyDescent="0.25">
      <c r="B664" s="72"/>
      <c r="C664" s="72"/>
      <c r="E664" s="48"/>
      <c r="F664" s="48"/>
      <c r="I664" s="45">
        <f t="shared" si="40"/>
        <v>0</v>
      </c>
      <c r="J664" s="45">
        <f t="shared" si="41"/>
        <v>-13.92489392990414</v>
      </c>
      <c r="K664" s="39" t="e">
        <f t="shared" si="42"/>
        <v>#DIV/0!</v>
      </c>
      <c r="L664" s="46">
        <f>-J664/Eingaben!$D$29</f>
        <v>0.95638835726756799</v>
      </c>
      <c r="M664" s="44" t="e">
        <f>-K664/Eingaben!$D$8</f>
        <v>#DIV/0!</v>
      </c>
      <c r="N664" s="46">
        <f>ABS(B664-C664)/Eingaben!$D$8</f>
        <v>0</v>
      </c>
      <c r="P664">
        <f>D664/3600000*G664*100*100/Eingaben!$D$39*(A664-A663)/3600</f>
        <v>0</v>
      </c>
      <c r="R664" s="91" t="e">
        <f>('Dichte Wasser'!$B$4*AVERAGE(B664:C664)^3+'Dichte Wasser'!$B$3*AVERAGE(B664:C664)^2+'Dichte Wasser'!$B$2*AVERAGE(B664:C664)+'Dichte Wasser'!$B$1)/1000</f>
        <v>#DIV/0!</v>
      </c>
      <c r="S664" s="92" t="e">
        <f t="shared" si="43"/>
        <v>#DIV/0!</v>
      </c>
    </row>
    <row r="665" spans="2:19" x14ac:dyDescent="0.25">
      <c r="B665" s="72"/>
      <c r="C665" s="72"/>
      <c r="E665" s="48"/>
      <c r="F665" s="48"/>
      <c r="I665" s="45">
        <f t="shared" si="40"/>
        <v>0</v>
      </c>
      <c r="J665" s="45">
        <f t="shared" si="41"/>
        <v>-13.92489392990414</v>
      </c>
      <c r="K665" s="39" t="e">
        <f t="shared" si="42"/>
        <v>#DIV/0!</v>
      </c>
      <c r="L665" s="46">
        <f>-J665/Eingaben!$D$29</f>
        <v>0.95638835726756799</v>
      </c>
      <c r="M665" s="44" t="e">
        <f>-K665/Eingaben!$D$8</f>
        <v>#DIV/0!</v>
      </c>
      <c r="N665" s="46">
        <f>ABS(B665-C665)/Eingaben!$D$8</f>
        <v>0</v>
      </c>
      <c r="P665">
        <f>D665/3600000*G665*100*100/Eingaben!$D$39*(A665-A664)/3600</f>
        <v>0</v>
      </c>
      <c r="R665" s="91" t="e">
        <f>('Dichte Wasser'!$B$4*AVERAGE(B665:C665)^3+'Dichte Wasser'!$B$3*AVERAGE(B665:C665)^2+'Dichte Wasser'!$B$2*AVERAGE(B665:C665)+'Dichte Wasser'!$B$1)/1000</f>
        <v>#DIV/0!</v>
      </c>
      <c r="S665" s="92" t="e">
        <f t="shared" si="43"/>
        <v>#DIV/0!</v>
      </c>
    </row>
    <row r="666" spans="2:19" x14ac:dyDescent="0.25">
      <c r="B666" s="72"/>
      <c r="C666" s="72"/>
      <c r="E666" s="48"/>
      <c r="F666" s="48"/>
      <c r="I666" s="45">
        <f t="shared" si="40"/>
        <v>0</v>
      </c>
      <c r="J666" s="45">
        <f t="shared" si="41"/>
        <v>-13.92489392990414</v>
      </c>
      <c r="K666" s="39" t="e">
        <f t="shared" si="42"/>
        <v>#DIV/0!</v>
      </c>
      <c r="L666" s="46">
        <f>-J666/Eingaben!$D$29</f>
        <v>0.95638835726756799</v>
      </c>
      <c r="M666" s="44" t="e">
        <f>-K666/Eingaben!$D$8</f>
        <v>#DIV/0!</v>
      </c>
      <c r="N666" s="46">
        <f>ABS(B666-C666)/Eingaben!$D$8</f>
        <v>0</v>
      </c>
      <c r="P666">
        <f>D666/3600000*G666*100*100/Eingaben!$D$39*(A666-A665)/3600</f>
        <v>0</v>
      </c>
      <c r="R666" s="91" t="e">
        <f>('Dichte Wasser'!$B$4*AVERAGE(B666:C666)^3+'Dichte Wasser'!$B$3*AVERAGE(B666:C666)^2+'Dichte Wasser'!$B$2*AVERAGE(B666:C666)+'Dichte Wasser'!$B$1)/1000</f>
        <v>#DIV/0!</v>
      </c>
      <c r="S666" s="92" t="e">
        <f t="shared" si="43"/>
        <v>#DIV/0!</v>
      </c>
    </row>
    <row r="667" spans="2:19" x14ac:dyDescent="0.25">
      <c r="B667" s="72"/>
      <c r="C667" s="72"/>
      <c r="E667" s="48"/>
      <c r="F667" s="48"/>
      <c r="I667" s="45">
        <f t="shared" si="40"/>
        <v>0</v>
      </c>
      <c r="J667" s="45">
        <f t="shared" si="41"/>
        <v>-13.92489392990414</v>
      </c>
      <c r="K667" s="39" t="e">
        <f t="shared" si="42"/>
        <v>#DIV/0!</v>
      </c>
      <c r="L667" s="46">
        <f>-J667/Eingaben!$D$29</f>
        <v>0.95638835726756799</v>
      </c>
      <c r="M667" s="44" t="e">
        <f>-K667/Eingaben!$D$8</f>
        <v>#DIV/0!</v>
      </c>
      <c r="N667" s="46">
        <f>ABS(B667-C667)/Eingaben!$D$8</f>
        <v>0</v>
      </c>
      <c r="P667">
        <f>D667/3600000*G667*100*100/Eingaben!$D$39*(A667-A666)/3600</f>
        <v>0</v>
      </c>
      <c r="R667" s="91" t="e">
        <f>('Dichte Wasser'!$B$4*AVERAGE(B667:C667)^3+'Dichte Wasser'!$B$3*AVERAGE(B667:C667)^2+'Dichte Wasser'!$B$2*AVERAGE(B667:C667)+'Dichte Wasser'!$B$1)/1000</f>
        <v>#DIV/0!</v>
      </c>
      <c r="S667" s="92" t="e">
        <f t="shared" si="43"/>
        <v>#DIV/0!</v>
      </c>
    </row>
    <row r="668" spans="2:19" x14ac:dyDescent="0.25">
      <c r="B668" s="72"/>
      <c r="C668" s="72"/>
      <c r="E668" s="48"/>
      <c r="F668" s="48"/>
      <c r="I668" s="45">
        <f t="shared" si="40"/>
        <v>0</v>
      </c>
      <c r="J668" s="45">
        <f t="shared" si="41"/>
        <v>-13.92489392990414</v>
      </c>
      <c r="K668" s="39" t="e">
        <f t="shared" si="42"/>
        <v>#DIV/0!</v>
      </c>
      <c r="L668" s="46">
        <f>-J668/Eingaben!$D$29</f>
        <v>0.95638835726756799</v>
      </c>
      <c r="M668" s="44" t="e">
        <f>-K668/Eingaben!$D$8</f>
        <v>#DIV/0!</v>
      </c>
      <c r="N668" s="46">
        <f>ABS(B668-C668)/Eingaben!$D$8</f>
        <v>0</v>
      </c>
      <c r="P668">
        <f>D668/3600000*G668*100*100/Eingaben!$D$39*(A668-A667)/3600</f>
        <v>0</v>
      </c>
      <c r="R668" s="91" t="e">
        <f>('Dichte Wasser'!$B$4*AVERAGE(B668:C668)^3+'Dichte Wasser'!$B$3*AVERAGE(B668:C668)^2+'Dichte Wasser'!$B$2*AVERAGE(B668:C668)+'Dichte Wasser'!$B$1)/1000</f>
        <v>#DIV/0!</v>
      </c>
      <c r="S668" s="92" t="e">
        <f t="shared" si="43"/>
        <v>#DIV/0!</v>
      </c>
    </row>
    <row r="669" spans="2:19" x14ac:dyDescent="0.25">
      <c r="B669" s="72"/>
      <c r="C669" s="72"/>
      <c r="E669" s="48"/>
      <c r="F669" s="48"/>
      <c r="I669" s="45">
        <f t="shared" si="40"/>
        <v>0</v>
      </c>
      <c r="J669" s="45">
        <f t="shared" si="41"/>
        <v>-13.92489392990414</v>
      </c>
      <c r="K669" s="39" t="e">
        <f t="shared" si="42"/>
        <v>#DIV/0!</v>
      </c>
      <c r="L669" s="46">
        <f>-J669/Eingaben!$D$29</f>
        <v>0.95638835726756799</v>
      </c>
      <c r="M669" s="44" t="e">
        <f>-K669/Eingaben!$D$8</f>
        <v>#DIV/0!</v>
      </c>
      <c r="N669" s="46">
        <f>ABS(B669-C669)/Eingaben!$D$8</f>
        <v>0</v>
      </c>
      <c r="P669">
        <f>D669/3600000*G669*100*100/Eingaben!$D$39*(A669-A668)/3600</f>
        <v>0</v>
      </c>
      <c r="R669" s="91" t="e">
        <f>('Dichte Wasser'!$B$4*AVERAGE(B669:C669)^3+'Dichte Wasser'!$B$3*AVERAGE(B669:C669)^2+'Dichte Wasser'!$B$2*AVERAGE(B669:C669)+'Dichte Wasser'!$B$1)/1000</f>
        <v>#DIV/0!</v>
      </c>
      <c r="S669" s="92" t="e">
        <f t="shared" si="43"/>
        <v>#DIV/0!</v>
      </c>
    </row>
    <row r="670" spans="2:19" x14ac:dyDescent="0.25">
      <c r="B670" s="72"/>
      <c r="C670" s="72"/>
      <c r="E670" s="48"/>
      <c r="F670" s="48"/>
      <c r="I670" s="45">
        <f t="shared" si="40"/>
        <v>0</v>
      </c>
      <c r="J670" s="45">
        <f t="shared" si="41"/>
        <v>-13.92489392990414</v>
      </c>
      <c r="K670" s="39" t="e">
        <f t="shared" si="42"/>
        <v>#DIV/0!</v>
      </c>
      <c r="L670" s="46">
        <f>-J670/Eingaben!$D$29</f>
        <v>0.95638835726756799</v>
      </c>
      <c r="M670" s="44" t="e">
        <f>-K670/Eingaben!$D$8</f>
        <v>#DIV/0!</v>
      </c>
      <c r="N670" s="46">
        <f>ABS(B670-C670)/Eingaben!$D$8</f>
        <v>0</v>
      </c>
      <c r="P670">
        <f>D670/3600000*G670*100*100/Eingaben!$D$39*(A670-A669)/3600</f>
        <v>0</v>
      </c>
      <c r="R670" s="91" t="e">
        <f>('Dichte Wasser'!$B$4*AVERAGE(B670:C670)^3+'Dichte Wasser'!$B$3*AVERAGE(B670:C670)^2+'Dichte Wasser'!$B$2*AVERAGE(B670:C670)+'Dichte Wasser'!$B$1)/1000</f>
        <v>#DIV/0!</v>
      </c>
      <c r="S670" s="92" t="e">
        <f t="shared" si="43"/>
        <v>#DIV/0!</v>
      </c>
    </row>
    <row r="671" spans="2:19" x14ac:dyDescent="0.25">
      <c r="B671" s="72"/>
      <c r="C671" s="72"/>
      <c r="E671" s="48"/>
      <c r="F671" s="48"/>
      <c r="I671" s="45">
        <f t="shared" si="40"/>
        <v>0</v>
      </c>
      <c r="J671" s="45">
        <f t="shared" si="41"/>
        <v>-13.92489392990414</v>
      </c>
      <c r="K671" s="39" t="e">
        <f t="shared" si="42"/>
        <v>#DIV/0!</v>
      </c>
      <c r="L671" s="46">
        <f>-J671/Eingaben!$D$29</f>
        <v>0.95638835726756799</v>
      </c>
      <c r="M671" s="44" t="e">
        <f>-K671/Eingaben!$D$8</f>
        <v>#DIV/0!</v>
      </c>
      <c r="N671" s="46">
        <f>ABS(B671-C671)/Eingaben!$D$8</f>
        <v>0</v>
      </c>
      <c r="P671">
        <f>D671/3600000*G671*100*100/Eingaben!$D$39*(A671-A670)/3600</f>
        <v>0</v>
      </c>
      <c r="R671" s="91" t="e">
        <f>('Dichte Wasser'!$B$4*AVERAGE(B671:C671)^3+'Dichte Wasser'!$B$3*AVERAGE(B671:C671)^2+'Dichte Wasser'!$B$2*AVERAGE(B671:C671)+'Dichte Wasser'!$B$1)/1000</f>
        <v>#DIV/0!</v>
      </c>
      <c r="S671" s="92" t="e">
        <f t="shared" si="43"/>
        <v>#DIV/0!</v>
      </c>
    </row>
    <row r="672" spans="2:19" x14ac:dyDescent="0.25">
      <c r="B672" s="72"/>
      <c r="C672" s="72"/>
      <c r="E672" s="48"/>
      <c r="F672" s="48"/>
      <c r="I672" s="45">
        <f t="shared" si="40"/>
        <v>0</v>
      </c>
      <c r="J672" s="45">
        <f t="shared" si="41"/>
        <v>-13.92489392990414</v>
      </c>
      <c r="K672" s="39" t="e">
        <f t="shared" si="42"/>
        <v>#DIV/0!</v>
      </c>
      <c r="L672" s="46">
        <f>-J672/Eingaben!$D$29</f>
        <v>0.95638835726756799</v>
      </c>
      <c r="M672" s="44" t="e">
        <f>-K672/Eingaben!$D$8</f>
        <v>#DIV/0!</v>
      </c>
      <c r="N672" s="46">
        <f>ABS(B672-C672)/Eingaben!$D$8</f>
        <v>0</v>
      </c>
      <c r="P672">
        <f>D672/3600000*G672*100*100/Eingaben!$D$39*(A672-A671)/3600</f>
        <v>0</v>
      </c>
      <c r="R672" s="91" t="e">
        <f>('Dichte Wasser'!$B$4*AVERAGE(B672:C672)^3+'Dichte Wasser'!$B$3*AVERAGE(B672:C672)^2+'Dichte Wasser'!$B$2*AVERAGE(B672:C672)+'Dichte Wasser'!$B$1)/1000</f>
        <v>#DIV/0!</v>
      </c>
      <c r="S672" s="92" t="e">
        <f t="shared" si="43"/>
        <v>#DIV/0!</v>
      </c>
    </row>
    <row r="673" spans="2:19" x14ac:dyDescent="0.25">
      <c r="B673" s="72"/>
      <c r="C673" s="72"/>
      <c r="E673" s="48"/>
      <c r="F673" s="48"/>
      <c r="I673" s="45">
        <f t="shared" si="40"/>
        <v>0</v>
      </c>
      <c r="J673" s="45">
        <f t="shared" si="41"/>
        <v>-13.92489392990414</v>
      </c>
      <c r="K673" s="39" t="e">
        <f t="shared" si="42"/>
        <v>#DIV/0!</v>
      </c>
      <c r="L673" s="46">
        <f>-J673/Eingaben!$D$29</f>
        <v>0.95638835726756799</v>
      </c>
      <c r="M673" s="44" t="e">
        <f>-K673/Eingaben!$D$8</f>
        <v>#DIV/0!</v>
      </c>
      <c r="N673" s="46">
        <f>ABS(B673-C673)/Eingaben!$D$8</f>
        <v>0</v>
      </c>
      <c r="P673">
        <f>D673/3600000*G673*100*100/Eingaben!$D$39*(A673-A672)/3600</f>
        <v>0</v>
      </c>
      <c r="R673" s="91" t="e">
        <f>('Dichte Wasser'!$B$4*AVERAGE(B673:C673)^3+'Dichte Wasser'!$B$3*AVERAGE(B673:C673)^2+'Dichte Wasser'!$B$2*AVERAGE(B673:C673)+'Dichte Wasser'!$B$1)/1000</f>
        <v>#DIV/0!</v>
      </c>
      <c r="S673" s="92" t="e">
        <f t="shared" si="43"/>
        <v>#DIV/0!</v>
      </c>
    </row>
    <row r="674" spans="2:19" x14ac:dyDescent="0.25">
      <c r="B674" s="72"/>
      <c r="C674" s="72"/>
      <c r="E674" s="48"/>
      <c r="F674" s="48"/>
      <c r="I674" s="45">
        <f t="shared" si="40"/>
        <v>0</v>
      </c>
      <c r="J674" s="45">
        <f t="shared" si="41"/>
        <v>-13.92489392990414</v>
      </c>
      <c r="K674" s="39" t="e">
        <f t="shared" si="42"/>
        <v>#DIV/0!</v>
      </c>
      <c r="L674" s="46">
        <f>-J674/Eingaben!$D$29</f>
        <v>0.95638835726756799</v>
      </c>
      <c r="M674" s="44" t="e">
        <f>-K674/Eingaben!$D$8</f>
        <v>#DIV/0!</v>
      </c>
      <c r="N674" s="46">
        <f>ABS(B674-C674)/Eingaben!$D$8</f>
        <v>0</v>
      </c>
      <c r="P674">
        <f>D674/3600000*G674*100*100/Eingaben!$D$39*(A674-A673)/3600</f>
        <v>0</v>
      </c>
      <c r="R674" s="91" t="e">
        <f>('Dichte Wasser'!$B$4*AVERAGE(B674:C674)^3+'Dichte Wasser'!$B$3*AVERAGE(B674:C674)^2+'Dichte Wasser'!$B$2*AVERAGE(B674:C674)+'Dichte Wasser'!$B$1)/1000</f>
        <v>#DIV/0!</v>
      </c>
      <c r="S674" s="92" t="e">
        <f t="shared" si="43"/>
        <v>#DIV/0!</v>
      </c>
    </row>
    <row r="675" spans="2:19" x14ac:dyDescent="0.25">
      <c r="B675" s="72"/>
      <c r="C675" s="72"/>
      <c r="E675" s="48"/>
      <c r="F675" s="48"/>
      <c r="I675" s="45">
        <f t="shared" si="40"/>
        <v>0</v>
      </c>
      <c r="J675" s="45">
        <f t="shared" si="41"/>
        <v>-13.92489392990414</v>
      </c>
      <c r="K675" s="39" t="e">
        <f t="shared" si="42"/>
        <v>#DIV/0!</v>
      </c>
      <c r="L675" s="46">
        <f>-J675/Eingaben!$D$29</f>
        <v>0.95638835726756799</v>
      </c>
      <c r="M675" s="44" t="e">
        <f>-K675/Eingaben!$D$8</f>
        <v>#DIV/0!</v>
      </c>
      <c r="N675" s="46">
        <f>ABS(B675-C675)/Eingaben!$D$8</f>
        <v>0</v>
      </c>
      <c r="P675">
        <f>D675/3600000*G675*100*100/Eingaben!$D$39*(A675-A674)/3600</f>
        <v>0</v>
      </c>
      <c r="R675" s="91" t="e">
        <f>('Dichte Wasser'!$B$4*AVERAGE(B675:C675)^3+'Dichte Wasser'!$B$3*AVERAGE(B675:C675)^2+'Dichte Wasser'!$B$2*AVERAGE(B675:C675)+'Dichte Wasser'!$B$1)/1000</f>
        <v>#DIV/0!</v>
      </c>
      <c r="S675" s="92" t="e">
        <f t="shared" si="43"/>
        <v>#DIV/0!</v>
      </c>
    </row>
    <row r="676" spans="2:19" x14ac:dyDescent="0.25">
      <c r="B676" s="72"/>
      <c r="C676" s="72"/>
      <c r="E676" s="48"/>
      <c r="F676" s="48"/>
      <c r="I676" s="45">
        <f t="shared" si="40"/>
        <v>0</v>
      </c>
      <c r="J676" s="45">
        <f t="shared" si="41"/>
        <v>-13.92489392990414</v>
      </c>
      <c r="K676" s="39" t="e">
        <f t="shared" si="42"/>
        <v>#DIV/0!</v>
      </c>
      <c r="L676" s="46">
        <f>-J676/Eingaben!$D$29</f>
        <v>0.95638835726756799</v>
      </c>
      <c r="M676" s="44" t="e">
        <f>-K676/Eingaben!$D$8</f>
        <v>#DIV/0!</v>
      </c>
      <c r="N676" s="46">
        <f>ABS(B676-C676)/Eingaben!$D$8</f>
        <v>0</v>
      </c>
      <c r="P676">
        <f>D676/3600000*G676*100*100/Eingaben!$D$39*(A676-A675)/3600</f>
        <v>0</v>
      </c>
      <c r="R676" s="91" t="e">
        <f>('Dichte Wasser'!$B$4*AVERAGE(B676:C676)^3+'Dichte Wasser'!$B$3*AVERAGE(B676:C676)^2+'Dichte Wasser'!$B$2*AVERAGE(B676:C676)+'Dichte Wasser'!$B$1)/1000</f>
        <v>#DIV/0!</v>
      </c>
      <c r="S676" s="92" t="e">
        <f t="shared" si="43"/>
        <v>#DIV/0!</v>
      </c>
    </row>
    <row r="677" spans="2:19" x14ac:dyDescent="0.25">
      <c r="B677" s="72"/>
      <c r="C677" s="72"/>
      <c r="E677" s="48"/>
      <c r="F677" s="48"/>
      <c r="I677" s="45">
        <f t="shared" si="40"/>
        <v>0</v>
      </c>
      <c r="J677" s="45">
        <f t="shared" si="41"/>
        <v>-13.92489392990414</v>
      </c>
      <c r="K677" s="39" t="e">
        <f t="shared" si="42"/>
        <v>#DIV/0!</v>
      </c>
      <c r="L677" s="46">
        <f>-J677/Eingaben!$D$29</f>
        <v>0.95638835726756799</v>
      </c>
      <c r="M677" s="44" t="e">
        <f>-K677/Eingaben!$D$8</f>
        <v>#DIV/0!</v>
      </c>
      <c r="N677" s="46">
        <f>ABS(B677-C677)/Eingaben!$D$8</f>
        <v>0</v>
      </c>
      <c r="P677">
        <f>D677/3600000*G677*100*100/Eingaben!$D$39*(A677-A676)/3600</f>
        <v>0</v>
      </c>
      <c r="R677" s="91" t="e">
        <f>('Dichte Wasser'!$B$4*AVERAGE(B677:C677)^3+'Dichte Wasser'!$B$3*AVERAGE(B677:C677)^2+'Dichte Wasser'!$B$2*AVERAGE(B677:C677)+'Dichte Wasser'!$B$1)/1000</f>
        <v>#DIV/0!</v>
      </c>
      <c r="S677" s="92" t="e">
        <f t="shared" si="43"/>
        <v>#DIV/0!</v>
      </c>
    </row>
    <row r="678" spans="2:19" x14ac:dyDescent="0.25">
      <c r="B678" s="72"/>
      <c r="C678" s="72"/>
      <c r="E678" s="48"/>
      <c r="F678" s="48"/>
      <c r="I678" s="45">
        <f t="shared" si="40"/>
        <v>0</v>
      </c>
      <c r="J678" s="45">
        <f t="shared" si="41"/>
        <v>-13.92489392990414</v>
      </c>
      <c r="K678" s="39" t="e">
        <f t="shared" si="42"/>
        <v>#DIV/0!</v>
      </c>
      <c r="L678" s="46">
        <f>-J678/Eingaben!$D$29</f>
        <v>0.95638835726756799</v>
      </c>
      <c r="M678" s="44" t="e">
        <f>-K678/Eingaben!$D$8</f>
        <v>#DIV/0!</v>
      </c>
      <c r="N678" s="46">
        <f>ABS(B678-C678)/Eingaben!$D$8</f>
        <v>0</v>
      </c>
      <c r="P678">
        <f>D678/3600000*G678*100*100/Eingaben!$D$39*(A678-A677)/3600</f>
        <v>0</v>
      </c>
      <c r="R678" s="91" t="e">
        <f>('Dichte Wasser'!$B$4*AVERAGE(B678:C678)^3+'Dichte Wasser'!$B$3*AVERAGE(B678:C678)^2+'Dichte Wasser'!$B$2*AVERAGE(B678:C678)+'Dichte Wasser'!$B$1)/1000</f>
        <v>#DIV/0!</v>
      </c>
      <c r="S678" s="92" t="e">
        <f t="shared" si="43"/>
        <v>#DIV/0!</v>
      </c>
    </row>
    <row r="679" spans="2:19" x14ac:dyDescent="0.25">
      <c r="B679" s="72"/>
      <c r="C679" s="72"/>
      <c r="E679" s="48"/>
      <c r="F679" s="48"/>
      <c r="I679" s="45">
        <f t="shared" si="40"/>
        <v>0</v>
      </c>
      <c r="J679" s="45">
        <f t="shared" si="41"/>
        <v>-13.92489392990414</v>
      </c>
      <c r="K679" s="39" t="e">
        <f t="shared" si="42"/>
        <v>#DIV/0!</v>
      </c>
      <c r="L679" s="46">
        <f>-J679/Eingaben!$D$29</f>
        <v>0.95638835726756799</v>
      </c>
      <c r="M679" s="44" t="e">
        <f>-K679/Eingaben!$D$8</f>
        <v>#DIV/0!</v>
      </c>
      <c r="N679" s="46">
        <f>ABS(B679-C679)/Eingaben!$D$8</f>
        <v>0</v>
      </c>
      <c r="P679">
        <f>D679/3600000*G679*100*100/Eingaben!$D$39*(A679-A678)/3600</f>
        <v>0</v>
      </c>
      <c r="R679" s="91" t="e">
        <f>('Dichte Wasser'!$B$4*AVERAGE(B679:C679)^3+'Dichte Wasser'!$B$3*AVERAGE(B679:C679)^2+'Dichte Wasser'!$B$2*AVERAGE(B679:C679)+'Dichte Wasser'!$B$1)/1000</f>
        <v>#DIV/0!</v>
      </c>
      <c r="S679" s="92" t="e">
        <f t="shared" si="43"/>
        <v>#DIV/0!</v>
      </c>
    </row>
    <row r="680" spans="2:19" x14ac:dyDescent="0.25">
      <c r="B680" s="72"/>
      <c r="C680" s="72"/>
      <c r="E680" s="48"/>
      <c r="F680" s="48"/>
      <c r="I680" s="45">
        <f t="shared" si="40"/>
        <v>0</v>
      </c>
      <c r="J680" s="45">
        <f t="shared" si="41"/>
        <v>-13.92489392990414</v>
      </c>
      <c r="K680" s="39" t="e">
        <f t="shared" si="42"/>
        <v>#DIV/0!</v>
      </c>
      <c r="L680" s="46">
        <f>-J680/Eingaben!$D$29</f>
        <v>0.95638835726756799</v>
      </c>
      <c r="M680" s="44" t="e">
        <f>-K680/Eingaben!$D$8</f>
        <v>#DIV/0!</v>
      </c>
      <c r="N680" s="46">
        <f>ABS(B680-C680)/Eingaben!$D$8</f>
        <v>0</v>
      </c>
      <c r="P680">
        <f>D680/3600000*G680*100*100/Eingaben!$D$39*(A680-A679)/3600</f>
        <v>0</v>
      </c>
      <c r="R680" s="91" t="e">
        <f>('Dichte Wasser'!$B$4*AVERAGE(B680:C680)^3+'Dichte Wasser'!$B$3*AVERAGE(B680:C680)^2+'Dichte Wasser'!$B$2*AVERAGE(B680:C680)+'Dichte Wasser'!$B$1)/1000</f>
        <v>#DIV/0!</v>
      </c>
      <c r="S680" s="92" t="e">
        <f t="shared" si="43"/>
        <v>#DIV/0!</v>
      </c>
    </row>
    <row r="681" spans="2:19" x14ac:dyDescent="0.25">
      <c r="B681" s="72"/>
      <c r="C681" s="72"/>
      <c r="E681" s="48"/>
      <c r="F681" s="48"/>
      <c r="I681" s="45">
        <f t="shared" ref="I681:I744" si="44">IF(D681&gt;0,D681/3600*R681*(A681-A680)*S681*(B681-C681)/3600,0)</f>
        <v>0</v>
      </c>
      <c r="J681" s="45">
        <f t="shared" ref="J681:J744" si="45">J680+I681</f>
        <v>-13.92489392990414</v>
      </c>
      <c r="K681" s="39" t="e">
        <f t="shared" ref="K681:K744" si="46">I681/((A681-A680)/3600)</f>
        <v>#DIV/0!</v>
      </c>
      <c r="L681" s="46">
        <f>-J681/Eingaben!$D$29</f>
        <v>0.95638835726756799</v>
      </c>
      <c r="M681" s="44" t="e">
        <f>-K681/Eingaben!$D$8</f>
        <v>#DIV/0!</v>
      </c>
      <c r="N681" s="46">
        <f>ABS(B681-C681)/Eingaben!$D$8</f>
        <v>0</v>
      </c>
      <c r="P681">
        <f>D681/3600000*G681*100*100/Eingaben!$D$39*(A681-A680)/3600</f>
        <v>0</v>
      </c>
      <c r="R681" s="91" t="e">
        <f>('Dichte Wasser'!$B$4*AVERAGE(B681:C681)^3+'Dichte Wasser'!$B$3*AVERAGE(B681:C681)^2+'Dichte Wasser'!$B$2*AVERAGE(B681:C681)+'Dichte Wasser'!$B$1)/1000</f>
        <v>#DIV/0!</v>
      </c>
      <c r="S681" s="92" t="e">
        <f t="shared" ref="S681:S744" si="47" xml:space="preserve">  0.0000000024*AVERAGE(B681:C681)^4 - 0.0000005979*AVERAGE(B681:C681)^3 + 0.0000621355*AVERAGE(B681:C681)^2 - 0.0026683907*AVERAGE(B681:C681) + 4.2176232303</f>
        <v>#DIV/0!</v>
      </c>
    </row>
    <row r="682" spans="2:19" x14ac:dyDescent="0.25">
      <c r="B682" s="72"/>
      <c r="C682" s="72"/>
      <c r="E682" s="48"/>
      <c r="F682" s="48"/>
      <c r="I682" s="45">
        <f t="shared" si="44"/>
        <v>0</v>
      </c>
      <c r="J682" s="45">
        <f t="shared" si="45"/>
        <v>-13.92489392990414</v>
      </c>
      <c r="K682" s="39" t="e">
        <f t="shared" si="46"/>
        <v>#DIV/0!</v>
      </c>
      <c r="L682" s="46">
        <f>-J682/Eingaben!$D$29</f>
        <v>0.95638835726756799</v>
      </c>
      <c r="M682" s="44" t="e">
        <f>-K682/Eingaben!$D$8</f>
        <v>#DIV/0!</v>
      </c>
      <c r="N682" s="46">
        <f>ABS(B682-C682)/Eingaben!$D$8</f>
        <v>0</v>
      </c>
      <c r="P682">
        <f>D682/3600000*G682*100*100/Eingaben!$D$39*(A682-A681)/3600</f>
        <v>0</v>
      </c>
      <c r="R682" s="91" t="e">
        <f>('Dichte Wasser'!$B$4*AVERAGE(B682:C682)^3+'Dichte Wasser'!$B$3*AVERAGE(B682:C682)^2+'Dichte Wasser'!$B$2*AVERAGE(B682:C682)+'Dichte Wasser'!$B$1)/1000</f>
        <v>#DIV/0!</v>
      </c>
      <c r="S682" s="92" t="e">
        <f t="shared" si="47"/>
        <v>#DIV/0!</v>
      </c>
    </row>
    <row r="683" spans="2:19" x14ac:dyDescent="0.25">
      <c r="B683" s="72"/>
      <c r="C683" s="72"/>
      <c r="E683" s="48"/>
      <c r="F683" s="48"/>
      <c r="I683" s="45">
        <f t="shared" si="44"/>
        <v>0</v>
      </c>
      <c r="J683" s="45">
        <f t="shared" si="45"/>
        <v>-13.92489392990414</v>
      </c>
      <c r="K683" s="39" t="e">
        <f t="shared" si="46"/>
        <v>#DIV/0!</v>
      </c>
      <c r="L683" s="46">
        <f>-J683/Eingaben!$D$29</f>
        <v>0.95638835726756799</v>
      </c>
      <c r="M683" s="44" t="e">
        <f>-K683/Eingaben!$D$8</f>
        <v>#DIV/0!</v>
      </c>
      <c r="N683" s="46">
        <f>ABS(B683-C683)/Eingaben!$D$8</f>
        <v>0</v>
      </c>
      <c r="P683">
        <f>D683/3600000*G683*100*100/Eingaben!$D$39*(A683-A682)/3600</f>
        <v>0</v>
      </c>
      <c r="R683" s="91" t="e">
        <f>('Dichte Wasser'!$B$4*AVERAGE(B683:C683)^3+'Dichte Wasser'!$B$3*AVERAGE(B683:C683)^2+'Dichte Wasser'!$B$2*AVERAGE(B683:C683)+'Dichte Wasser'!$B$1)/1000</f>
        <v>#DIV/0!</v>
      </c>
      <c r="S683" s="92" t="e">
        <f t="shared" si="47"/>
        <v>#DIV/0!</v>
      </c>
    </row>
    <row r="684" spans="2:19" x14ac:dyDescent="0.25">
      <c r="B684" s="72"/>
      <c r="C684" s="72"/>
      <c r="E684" s="48"/>
      <c r="F684" s="48"/>
      <c r="I684" s="45">
        <f t="shared" si="44"/>
        <v>0</v>
      </c>
      <c r="J684" s="45">
        <f t="shared" si="45"/>
        <v>-13.92489392990414</v>
      </c>
      <c r="K684" s="39" t="e">
        <f t="shared" si="46"/>
        <v>#DIV/0!</v>
      </c>
      <c r="L684" s="46">
        <f>-J684/Eingaben!$D$29</f>
        <v>0.95638835726756799</v>
      </c>
      <c r="M684" s="44" t="e">
        <f>-K684/Eingaben!$D$8</f>
        <v>#DIV/0!</v>
      </c>
      <c r="N684" s="46">
        <f>ABS(B684-C684)/Eingaben!$D$8</f>
        <v>0</v>
      </c>
      <c r="P684">
        <f>D684/3600000*G684*100*100/Eingaben!$D$39*(A684-A683)/3600</f>
        <v>0</v>
      </c>
      <c r="R684" s="91" t="e">
        <f>('Dichte Wasser'!$B$4*AVERAGE(B684:C684)^3+'Dichte Wasser'!$B$3*AVERAGE(B684:C684)^2+'Dichte Wasser'!$B$2*AVERAGE(B684:C684)+'Dichte Wasser'!$B$1)/1000</f>
        <v>#DIV/0!</v>
      </c>
      <c r="S684" s="92" t="e">
        <f t="shared" si="47"/>
        <v>#DIV/0!</v>
      </c>
    </row>
    <row r="685" spans="2:19" x14ac:dyDescent="0.25">
      <c r="B685" s="72"/>
      <c r="C685" s="72"/>
      <c r="E685" s="48"/>
      <c r="F685" s="48"/>
      <c r="I685" s="45">
        <f t="shared" si="44"/>
        <v>0</v>
      </c>
      <c r="J685" s="45">
        <f t="shared" si="45"/>
        <v>-13.92489392990414</v>
      </c>
      <c r="K685" s="39" t="e">
        <f t="shared" si="46"/>
        <v>#DIV/0!</v>
      </c>
      <c r="L685" s="46">
        <f>-J685/Eingaben!$D$29</f>
        <v>0.95638835726756799</v>
      </c>
      <c r="M685" s="44" t="e">
        <f>-K685/Eingaben!$D$8</f>
        <v>#DIV/0!</v>
      </c>
      <c r="N685" s="46">
        <f>ABS(B685-C685)/Eingaben!$D$8</f>
        <v>0</v>
      </c>
      <c r="P685">
        <f>D685/3600000*G685*100*100/Eingaben!$D$39*(A685-A684)/3600</f>
        <v>0</v>
      </c>
      <c r="R685" s="91" t="e">
        <f>('Dichte Wasser'!$B$4*AVERAGE(B685:C685)^3+'Dichte Wasser'!$B$3*AVERAGE(B685:C685)^2+'Dichte Wasser'!$B$2*AVERAGE(B685:C685)+'Dichte Wasser'!$B$1)/1000</f>
        <v>#DIV/0!</v>
      </c>
      <c r="S685" s="92" t="e">
        <f t="shared" si="47"/>
        <v>#DIV/0!</v>
      </c>
    </row>
    <row r="686" spans="2:19" x14ac:dyDescent="0.25">
      <c r="B686" s="72"/>
      <c r="C686" s="72"/>
      <c r="E686" s="48"/>
      <c r="F686" s="48"/>
      <c r="I686" s="45">
        <f t="shared" si="44"/>
        <v>0</v>
      </c>
      <c r="J686" s="45">
        <f t="shared" si="45"/>
        <v>-13.92489392990414</v>
      </c>
      <c r="K686" s="39" t="e">
        <f t="shared" si="46"/>
        <v>#DIV/0!</v>
      </c>
      <c r="L686" s="46">
        <f>-J686/Eingaben!$D$29</f>
        <v>0.95638835726756799</v>
      </c>
      <c r="M686" s="44" t="e">
        <f>-K686/Eingaben!$D$8</f>
        <v>#DIV/0!</v>
      </c>
      <c r="N686" s="46">
        <f>ABS(B686-C686)/Eingaben!$D$8</f>
        <v>0</v>
      </c>
      <c r="P686">
        <f>D686/3600000*G686*100*100/Eingaben!$D$39*(A686-A685)/3600</f>
        <v>0</v>
      </c>
      <c r="R686" s="91" t="e">
        <f>('Dichte Wasser'!$B$4*AVERAGE(B686:C686)^3+'Dichte Wasser'!$B$3*AVERAGE(B686:C686)^2+'Dichte Wasser'!$B$2*AVERAGE(B686:C686)+'Dichte Wasser'!$B$1)/1000</f>
        <v>#DIV/0!</v>
      </c>
      <c r="S686" s="92" t="e">
        <f t="shared" si="47"/>
        <v>#DIV/0!</v>
      </c>
    </row>
    <row r="687" spans="2:19" x14ac:dyDescent="0.25">
      <c r="B687" s="72"/>
      <c r="C687" s="72"/>
      <c r="E687" s="48"/>
      <c r="F687" s="48"/>
      <c r="I687" s="45">
        <f t="shared" si="44"/>
        <v>0</v>
      </c>
      <c r="J687" s="45">
        <f t="shared" si="45"/>
        <v>-13.92489392990414</v>
      </c>
      <c r="K687" s="39" t="e">
        <f t="shared" si="46"/>
        <v>#DIV/0!</v>
      </c>
      <c r="L687" s="46">
        <f>-J687/Eingaben!$D$29</f>
        <v>0.95638835726756799</v>
      </c>
      <c r="M687" s="44" t="e">
        <f>-K687/Eingaben!$D$8</f>
        <v>#DIV/0!</v>
      </c>
      <c r="N687" s="46">
        <f>ABS(B687-C687)/Eingaben!$D$8</f>
        <v>0</v>
      </c>
      <c r="P687">
        <f>D687/3600000*G687*100*100/Eingaben!$D$39*(A687-A686)/3600</f>
        <v>0</v>
      </c>
      <c r="R687" s="91" t="e">
        <f>('Dichte Wasser'!$B$4*AVERAGE(B687:C687)^3+'Dichte Wasser'!$B$3*AVERAGE(B687:C687)^2+'Dichte Wasser'!$B$2*AVERAGE(B687:C687)+'Dichte Wasser'!$B$1)/1000</f>
        <v>#DIV/0!</v>
      </c>
      <c r="S687" s="92" t="e">
        <f t="shared" si="47"/>
        <v>#DIV/0!</v>
      </c>
    </row>
    <row r="688" spans="2:19" x14ac:dyDescent="0.25">
      <c r="B688" s="72"/>
      <c r="C688" s="72"/>
      <c r="E688" s="48"/>
      <c r="F688" s="48"/>
      <c r="I688" s="45">
        <f t="shared" si="44"/>
        <v>0</v>
      </c>
      <c r="J688" s="45">
        <f t="shared" si="45"/>
        <v>-13.92489392990414</v>
      </c>
      <c r="K688" s="39" t="e">
        <f t="shared" si="46"/>
        <v>#DIV/0!</v>
      </c>
      <c r="L688" s="46">
        <f>-J688/Eingaben!$D$29</f>
        <v>0.95638835726756799</v>
      </c>
      <c r="M688" s="44" t="e">
        <f>-K688/Eingaben!$D$8</f>
        <v>#DIV/0!</v>
      </c>
      <c r="N688" s="46">
        <f>ABS(B688-C688)/Eingaben!$D$8</f>
        <v>0</v>
      </c>
      <c r="P688">
        <f>D688/3600000*G688*100*100/Eingaben!$D$39*(A688-A687)/3600</f>
        <v>0</v>
      </c>
      <c r="R688" s="91" t="e">
        <f>('Dichte Wasser'!$B$4*AVERAGE(B688:C688)^3+'Dichte Wasser'!$B$3*AVERAGE(B688:C688)^2+'Dichte Wasser'!$B$2*AVERAGE(B688:C688)+'Dichte Wasser'!$B$1)/1000</f>
        <v>#DIV/0!</v>
      </c>
      <c r="S688" s="92" t="e">
        <f t="shared" si="47"/>
        <v>#DIV/0!</v>
      </c>
    </row>
    <row r="689" spans="2:19" x14ac:dyDescent="0.25">
      <c r="B689" s="72"/>
      <c r="C689" s="72"/>
      <c r="E689" s="48"/>
      <c r="F689" s="48"/>
      <c r="I689" s="45">
        <f t="shared" si="44"/>
        <v>0</v>
      </c>
      <c r="J689" s="45">
        <f t="shared" si="45"/>
        <v>-13.92489392990414</v>
      </c>
      <c r="K689" s="39" t="e">
        <f t="shared" si="46"/>
        <v>#DIV/0!</v>
      </c>
      <c r="L689" s="46">
        <f>-J689/Eingaben!$D$29</f>
        <v>0.95638835726756799</v>
      </c>
      <c r="M689" s="44" t="e">
        <f>-K689/Eingaben!$D$8</f>
        <v>#DIV/0!</v>
      </c>
      <c r="N689" s="46">
        <f>ABS(B689-C689)/Eingaben!$D$8</f>
        <v>0</v>
      </c>
      <c r="P689">
        <f>D689/3600000*G689*100*100/Eingaben!$D$39*(A689-A688)/3600</f>
        <v>0</v>
      </c>
      <c r="R689" s="91" t="e">
        <f>('Dichte Wasser'!$B$4*AVERAGE(B689:C689)^3+'Dichte Wasser'!$B$3*AVERAGE(B689:C689)^2+'Dichte Wasser'!$B$2*AVERAGE(B689:C689)+'Dichte Wasser'!$B$1)/1000</f>
        <v>#DIV/0!</v>
      </c>
      <c r="S689" s="92" t="e">
        <f t="shared" si="47"/>
        <v>#DIV/0!</v>
      </c>
    </row>
    <row r="690" spans="2:19" x14ac:dyDescent="0.25">
      <c r="B690" s="72"/>
      <c r="C690" s="72"/>
      <c r="E690" s="48"/>
      <c r="F690" s="48"/>
      <c r="I690" s="45">
        <f t="shared" si="44"/>
        <v>0</v>
      </c>
      <c r="J690" s="45">
        <f t="shared" si="45"/>
        <v>-13.92489392990414</v>
      </c>
      <c r="K690" s="39" t="e">
        <f t="shared" si="46"/>
        <v>#DIV/0!</v>
      </c>
      <c r="L690" s="46">
        <f>-J690/Eingaben!$D$29</f>
        <v>0.95638835726756799</v>
      </c>
      <c r="M690" s="44" t="e">
        <f>-K690/Eingaben!$D$8</f>
        <v>#DIV/0!</v>
      </c>
      <c r="N690" s="46">
        <f>ABS(B690-C690)/Eingaben!$D$8</f>
        <v>0</v>
      </c>
      <c r="P690">
        <f>D690/3600000*G690*100*100/Eingaben!$D$39*(A690-A689)/3600</f>
        <v>0</v>
      </c>
      <c r="R690" s="91" t="e">
        <f>('Dichte Wasser'!$B$4*AVERAGE(B690:C690)^3+'Dichte Wasser'!$B$3*AVERAGE(B690:C690)^2+'Dichte Wasser'!$B$2*AVERAGE(B690:C690)+'Dichte Wasser'!$B$1)/1000</f>
        <v>#DIV/0!</v>
      </c>
      <c r="S690" s="92" t="e">
        <f t="shared" si="47"/>
        <v>#DIV/0!</v>
      </c>
    </row>
    <row r="691" spans="2:19" x14ac:dyDescent="0.25">
      <c r="B691" s="72"/>
      <c r="C691" s="72"/>
      <c r="E691" s="48"/>
      <c r="F691" s="48"/>
      <c r="I691" s="45">
        <f t="shared" si="44"/>
        <v>0</v>
      </c>
      <c r="J691" s="45">
        <f t="shared" si="45"/>
        <v>-13.92489392990414</v>
      </c>
      <c r="K691" s="39" t="e">
        <f t="shared" si="46"/>
        <v>#DIV/0!</v>
      </c>
      <c r="L691" s="46">
        <f>-J691/Eingaben!$D$29</f>
        <v>0.95638835726756799</v>
      </c>
      <c r="M691" s="44" t="e">
        <f>-K691/Eingaben!$D$8</f>
        <v>#DIV/0!</v>
      </c>
      <c r="N691" s="46">
        <f>ABS(B691-C691)/Eingaben!$D$8</f>
        <v>0</v>
      </c>
      <c r="P691">
        <f>D691/3600000*G691*100*100/Eingaben!$D$39*(A691-A690)/3600</f>
        <v>0</v>
      </c>
      <c r="R691" s="91" t="e">
        <f>('Dichte Wasser'!$B$4*AVERAGE(B691:C691)^3+'Dichte Wasser'!$B$3*AVERAGE(B691:C691)^2+'Dichte Wasser'!$B$2*AVERAGE(B691:C691)+'Dichte Wasser'!$B$1)/1000</f>
        <v>#DIV/0!</v>
      </c>
      <c r="S691" s="92" t="e">
        <f t="shared" si="47"/>
        <v>#DIV/0!</v>
      </c>
    </row>
    <row r="692" spans="2:19" x14ac:dyDescent="0.25">
      <c r="B692" s="72"/>
      <c r="C692" s="72"/>
      <c r="E692" s="48"/>
      <c r="F692" s="48"/>
      <c r="I692" s="45">
        <f t="shared" si="44"/>
        <v>0</v>
      </c>
      <c r="J692" s="45">
        <f t="shared" si="45"/>
        <v>-13.92489392990414</v>
      </c>
      <c r="K692" s="39" t="e">
        <f t="shared" si="46"/>
        <v>#DIV/0!</v>
      </c>
      <c r="L692" s="46">
        <f>-J692/Eingaben!$D$29</f>
        <v>0.95638835726756799</v>
      </c>
      <c r="M692" s="44" t="e">
        <f>-K692/Eingaben!$D$8</f>
        <v>#DIV/0!</v>
      </c>
      <c r="N692" s="46">
        <f>ABS(B692-C692)/Eingaben!$D$8</f>
        <v>0</v>
      </c>
      <c r="P692">
        <f>D692/3600000*G692*100*100/Eingaben!$D$39*(A692-A691)/3600</f>
        <v>0</v>
      </c>
      <c r="R692" s="91" t="e">
        <f>('Dichte Wasser'!$B$4*AVERAGE(B692:C692)^3+'Dichte Wasser'!$B$3*AVERAGE(B692:C692)^2+'Dichte Wasser'!$B$2*AVERAGE(B692:C692)+'Dichte Wasser'!$B$1)/1000</f>
        <v>#DIV/0!</v>
      </c>
      <c r="S692" s="92" t="e">
        <f t="shared" si="47"/>
        <v>#DIV/0!</v>
      </c>
    </row>
    <row r="693" spans="2:19" x14ac:dyDescent="0.25">
      <c r="B693" s="72"/>
      <c r="C693" s="72"/>
      <c r="E693" s="48"/>
      <c r="F693" s="48"/>
      <c r="I693" s="45">
        <f t="shared" si="44"/>
        <v>0</v>
      </c>
      <c r="J693" s="45">
        <f t="shared" si="45"/>
        <v>-13.92489392990414</v>
      </c>
      <c r="K693" s="39" t="e">
        <f t="shared" si="46"/>
        <v>#DIV/0!</v>
      </c>
      <c r="L693" s="46">
        <f>-J693/Eingaben!$D$29</f>
        <v>0.95638835726756799</v>
      </c>
      <c r="M693" s="44" t="e">
        <f>-K693/Eingaben!$D$8</f>
        <v>#DIV/0!</v>
      </c>
      <c r="N693" s="46">
        <f>ABS(B693-C693)/Eingaben!$D$8</f>
        <v>0</v>
      </c>
      <c r="P693">
        <f>D693/3600000*G693*100*100/Eingaben!$D$39*(A693-A692)/3600</f>
        <v>0</v>
      </c>
      <c r="R693" s="91" t="e">
        <f>('Dichte Wasser'!$B$4*AVERAGE(B693:C693)^3+'Dichte Wasser'!$B$3*AVERAGE(B693:C693)^2+'Dichte Wasser'!$B$2*AVERAGE(B693:C693)+'Dichte Wasser'!$B$1)/1000</f>
        <v>#DIV/0!</v>
      </c>
      <c r="S693" s="92" t="e">
        <f t="shared" si="47"/>
        <v>#DIV/0!</v>
      </c>
    </row>
    <row r="694" spans="2:19" x14ac:dyDescent="0.25">
      <c r="B694" s="72"/>
      <c r="C694" s="72"/>
      <c r="E694" s="48"/>
      <c r="F694" s="48"/>
      <c r="I694" s="45">
        <f t="shared" si="44"/>
        <v>0</v>
      </c>
      <c r="J694" s="45">
        <f t="shared" si="45"/>
        <v>-13.92489392990414</v>
      </c>
      <c r="K694" s="39" t="e">
        <f t="shared" si="46"/>
        <v>#DIV/0!</v>
      </c>
      <c r="L694" s="46">
        <f>-J694/Eingaben!$D$29</f>
        <v>0.95638835726756799</v>
      </c>
      <c r="M694" s="44" t="e">
        <f>-K694/Eingaben!$D$8</f>
        <v>#DIV/0!</v>
      </c>
      <c r="N694" s="46">
        <f>ABS(B694-C694)/Eingaben!$D$8</f>
        <v>0</v>
      </c>
      <c r="P694">
        <f>D694/3600000*G694*100*100/Eingaben!$D$39*(A694-A693)/3600</f>
        <v>0</v>
      </c>
      <c r="R694" s="91" t="e">
        <f>('Dichte Wasser'!$B$4*AVERAGE(B694:C694)^3+'Dichte Wasser'!$B$3*AVERAGE(B694:C694)^2+'Dichte Wasser'!$B$2*AVERAGE(B694:C694)+'Dichte Wasser'!$B$1)/1000</f>
        <v>#DIV/0!</v>
      </c>
      <c r="S694" s="92" t="e">
        <f t="shared" si="47"/>
        <v>#DIV/0!</v>
      </c>
    </row>
    <row r="695" spans="2:19" x14ac:dyDescent="0.25">
      <c r="B695" s="72"/>
      <c r="C695" s="72"/>
      <c r="E695" s="48"/>
      <c r="F695" s="48"/>
      <c r="I695" s="45">
        <f t="shared" si="44"/>
        <v>0</v>
      </c>
      <c r="J695" s="45">
        <f t="shared" si="45"/>
        <v>-13.92489392990414</v>
      </c>
      <c r="K695" s="39" t="e">
        <f t="shared" si="46"/>
        <v>#DIV/0!</v>
      </c>
      <c r="L695" s="46">
        <f>-J695/Eingaben!$D$29</f>
        <v>0.95638835726756799</v>
      </c>
      <c r="M695" s="44" t="e">
        <f>-K695/Eingaben!$D$8</f>
        <v>#DIV/0!</v>
      </c>
      <c r="N695" s="46">
        <f>ABS(B695-C695)/Eingaben!$D$8</f>
        <v>0</v>
      </c>
      <c r="P695">
        <f>D695/3600000*G695*100*100/Eingaben!$D$39*(A695-A694)/3600</f>
        <v>0</v>
      </c>
      <c r="R695" s="91" t="e">
        <f>('Dichte Wasser'!$B$4*AVERAGE(B695:C695)^3+'Dichte Wasser'!$B$3*AVERAGE(B695:C695)^2+'Dichte Wasser'!$B$2*AVERAGE(B695:C695)+'Dichte Wasser'!$B$1)/1000</f>
        <v>#DIV/0!</v>
      </c>
      <c r="S695" s="92" t="e">
        <f t="shared" si="47"/>
        <v>#DIV/0!</v>
      </c>
    </row>
    <row r="696" spans="2:19" x14ac:dyDescent="0.25">
      <c r="B696" s="72"/>
      <c r="C696" s="72"/>
      <c r="E696" s="48"/>
      <c r="F696" s="48"/>
      <c r="I696" s="45">
        <f t="shared" si="44"/>
        <v>0</v>
      </c>
      <c r="J696" s="45">
        <f t="shared" si="45"/>
        <v>-13.92489392990414</v>
      </c>
      <c r="K696" s="39" t="e">
        <f t="shared" si="46"/>
        <v>#DIV/0!</v>
      </c>
      <c r="L696" s="46">
        <f>-J696/Eingaben!$D$29</f>
        <v>0.95638835726756799</v>
      </c>
      <c r="M696" s="44" t="e">
        <f>-K696/Eingaben!$D$8</f>
        <v>#DIV/0!</v>
      </c>
      <c r="N696" s="46">
        <f>ABS(B696-C696)/Eingaben!$D$8</f>
        <v>0</v>
      </c>
      <c r="P696">
        <f>D696/3600000*G696*100*100/Eingaben!$D$39*(A696-A695)/3600</f>
        <v>0</v>
      </c>
      <c r="R696" s="91" t="e">
        <f>('Dichte Wasser'!$B$4*AVERAGE(B696:C696)^3+'Dichte Wasser'!$B$3*AVERAGE(B696:C696)^2+'Dichte Wasser'!$B$2*AVERAGE(B696:C696)+'Dichte Wasser'!$B$1)/1000</f>
        <v>#DIV/0!</v>
      </c>
      <c r="S696" s="92" t="e">
        <f t="shared" si="47"/>
        <v>#DIV/0!</v>
      </c>
    </row>
    <row r="697" spans="2:19" x14ac:dyDescent="0.25">
      <c r="B697" s="72"/>
      <c r="C697" s="72"/>
      <c r="E697" s="48"/>
      <c r="F697" s="48"/>
      <c r="I697" s="45">
        <f t="shared" si="44"/>
        <v>0</v>
      </c>
      <c r="J697" s="45">
        <f t="shared" si="45"/>
        <v>-13.92489392990414</v>
      </c>
      <c r="K697" s="39" t="e">
        <f t="shared" si="46"/>
        <v>#DIV/0!</v>
      </c>
      <c r="L697" s="46">
        <f>-J697/Eingaben!$D$29</f>
        <v>0.95638835726756799</v>
      </c>
      <c r="M697" s="44" t="e">
        <f>-K697/Eingaben!$D$8</f>
        <v>#DIV/0!</v>
      </c>
      <c r="N697" s="46">
        <f>ABS(B697-C697)/Eingaben!$D$8</f>
        <v>0</v>
      </c>
      <c r="P697">
        <f>D697/3600000*G697*100*100/Eingaben!$D$39*(A697-A696)/3600</f>
        <v>0</v>
      </c>
      <c r="R697" s="91" t="e">
        <f>('Dichte Wasser'!$B$4*AVERAGE(B697:C697)^3+'Dichte Wasser'!$B$3*AVERAGE(B697:C697)^2+'Dichte Wasser'!$B$2*AVERAGE(B697:C697)+'Dichte Wasser'!$B$1)/1000</f>
        <v>#DIV/0!</v>
      </c>
      <c r="S697" s="92" t="e">
        <f t="shared" si="47"/>
        <v>#DIV/0!</v>
      </c>
    </row>
    <row r="698" spans="2:19" x14ac:dyDescent="0.25">
      <c r="B698" s="72"/>
      <c r="C698" s="72"/>
      <c r="E698" s="48"/>
      <c r="F698" s="48"/>
      <c r="I698" s="45">
        <f t="shared" si="44"/>
        <v>0</v>
      </c>
      <c r="J698" s="45">
        <f t="shared" si="45"/>
        <v>-13.92489392990414</v>
      </c>
      <c r="K698" s="39" t="e">
        <f t="shared" si="46"/>
        <v>#DIV/0!</v>
      </c>
      <c r="L698" s="46">
        <f>-J698/Eingaben!$D$29</f>
        <v>0.95638835726756799</v>
      </c>
      <c r="M698" s="44" t="e">
        <f>-K698/Eingaben!$D$8</f>
        <v>#DIV/0!</v>
      </c>
      <c r="N698" s="46">
        <f>ABS(B698-C698)/Eingaben!$D$8</f>
        <v>0</v>
      </c>
      <c r="P698">
        <f>D698/3600000*G698*100*100/Eingaben!$D$39*(A698-A697)/3600</f>
        <v>0</v>
      </c>
      <c r="R698" s="91" t="e">
        <f>('Dichte Wasser'!$B$4*AVERAGE(B698:C698)^3+'Dichte Wasser'!$B$3*AVERAGE(B698:C698)^2+'Dichte Wasser'!$B$2*AVERAGE(B698:C698)+'Dichte Wasser'!$B$1)/1000</f>
        <v>#DIV/0!</v>
      </c>
      <c r="S698" s="92" t="e">
        <f t="shared" si="47"/>
        <v>#DIV/0!</v>
      </c>
    </row>
    <row r="699" spans="2:19" x14ac:dyDescent="0.25">
      <c r="B699" s="72"/>
      <c r="C699" s="72"/>
      <c r="E699" s="48"/>
      <c r="F699" s="48"/>
      <c r="I699" s="45">
        <f t="shared" si="44"/>
        <v>0</v>
      </c>
      <c r="J699" s="45">
        <f t="shared" si="45"/>
        <v>-13.92489392990414</v>
      </c>
      <c r="K699" s="39" t="e">
        <f t="shared" si="46"/>
        <v>#DIV/0!</v>
      </c>
      <c r="L699" s="46">
        <f>-J699/Eingaben!$D$29</f>
        <v>0.95638835726756799</v>
      </c>
      <c r="M699" s="44" t="e">
        <f>-K699/Eingaben!$D$8</f>
        <v>#DIV/0!</v>
      </c>
      <c r="N699" s="46">
        <f>ABS(B699-C699)/Eingaben!$D$8</f>
        <v>0</v>
      </c>
      <c r="P699">
        <f>D699/3600000*G699*100*100/Eingaben!$D$39*(A699-A698)/3600</f>
        <v>0</v>
      </c>
      <c r="R699" s="91" t="e">
        <f>('Dichte Wasser'!$B$4*AVERAGE(B699:C699)^3+'Dichte Wasser'!$B$3*AVERAGE(B699:C699)^2+'Dichte Wasser'!$B$2*AVERAGE(B699:C699)+'Dichte Wasser'!$B$1)/1000</f>
        <v>#DIV/0!</v>
      </c>
      <c r="S699" s="92" t="e">
        <f t="shared" si="47"/>
        <v>#DIV/0!</v>
      </c>
    </row>
    <row r="700" spans="2:19" x14ac:dyDescent="0.25">
      <c r="B700" s="72"/>
      <c r="C700" s="72"/>
      <c r="E700" s="48"/>
      <c r="F700" s="48"/>
      <c r="I700" s="45">
        <f t="shared" si="44"/>
        <v>0</v>
      </c>
      <c r="J700" s="45">
        <f t="shared" si="45"/>
        <v>-13.92489392990414</v>
      </c>
      <c r="K700" s="39" t="e">
        <f t="shared" si="46"/>
        <v>#DIV/0!</v>
      </c>
      <c r="L700" s="46">
        <f>-J700/Eingaben!$D$29</f>
        <v>0.95638835726756799</v>
      </c>
      <c r="M700" s="44" t="e">
        <f>-K700/Eingaben!$D$8</f>
        <v>#DIV/0!</v>
      </c>
      <c r="N700" s="46">
        <f>ABS(B700-C700)/Eingaben!$D$8</f>
        <v>0</v>
      </c>
      <c r="P700">
        <f>D700/3600000*G700*100*100/Eingaben!$D$39*(A700-A699)/3600</f>
        <v>0</v>
      </c>
      <c r="R700" s="91" t="e">
        <f>('Dichte Wasser'!$B$4*AVERAGE(B700:C700)^3+'Dichte Wasser'!$B$3*AVERAGE(B700:C700)^2+'Dichte Wasser'!$B$2*AVERAGE(B700:C700)+'Dichte Wasser'!$B$1)/1000</f>
        <v>#DIV/0!</v>
      </c>
      <c r="S700" s="92" t="e">
        <f t="shared" si="47"/>
        <v>#DIV/0!</v>
      </c>
    </row>
    <row r="701" spans="2:19" x14ac:dyDescent="0.25">
      <c r="B701" s="72"/>
      <c r="C701" s="72"/>
      <c r="E701" s="48"/>
      <c r="F701" s="48"/>
      <c r="I701" s="45">
        <f t="shared" si="44"/>
        <v>0</v>
      </c>
      <c r="J701" s="45">
        <f t="shared" si="45"/>
        <v>-13.92489392990414</v>
      </c>
      <c r="K701" s="39" t="e">
        <f t="shared" si="46"/>
        <v>#DIV/0!</v>
      </c>
      <c r="L701" s="46">
        <f>-J701/Eingaben!$D$29</f>
        <v>0.95638835726756799</v>
      </c>
      <c r="M701" s="44" t="e">
        <f>-K701/Eingaben!$D$8</f>
        <v>#DIV/0!</v>
      </c>
      <c r="N701" s="46">
        <f>ABS(B701-C701)/Eingaben!$D$8</f>
        <v>0</v>
      </c>
      <c r="P701">
        <f>D701/3600000*G701*100*100/Eingaben!$D$39*(A701-A700)/3600</f>
        <v>0</v>
      </c>
      <c r="R701" s="91" t="e">
        <f>('Dichte Wasser'!$B$4*AVERAGE(B701:C701)^3+'Dichte Wasser'!$B$3*AVERAGE(B701:C701)^2+'Dichte Wasser'!$B$2*AVERAGE(B701:C701)+'Dichte Wasser'!$B$1)/1000</f>
        <v>#DIV/0!</v>
      </c>
      <c r="S701" s="92" t="e">
        <f t="shared" si="47"/>
        <v>#DIV/0!</v>
      </c>
    </row>
    <row r="702" spans="2:19" x14ac:dyDescent="0.25">
      <c r="B702" s="72"/>
      <c r="C702" s="72"/>
      <c r="E702" s="48"/>
      <c r="F702" s="48"/>
      <c r="I702" s="45">
        <f t="shared" si="44"/>
        <v>0</v>
      </c>
      <c r="J702" s="45">
        <f t="shared" si="45"/>
        <v>-13.92489392990414</v>
      </c>
      <c r="K702" s="39" t="e">
        <f t="shared" si="46"/>
        <v>#DIV/0!</v>
      </c>
      <c r="L702" s="46">
        <f>-J702/Eingaben!$D$29</f>
        <v>0.95638835726756799</v>
      </c>
      <c r="M702" s="44" t="e">
        <f>-K702/Eingaben!$D$8</f>
        <v>#DIV/0!</v>
      </c>
      <c r="N702" s="46">
        <f>ABS(B702-C702)/Eingaben!$D$8</f>
        <v>0</v>
      </c>
      <c r="P702">
        <f>D702/3600000*G702*100*100/Eingaben!$D$39*(A702-A701)/3600</f>
        <v>0</v>
      </c>
      <c r="R702" s="91" t="e">
        <f>('Dichte Wasser'!$B$4*AVERAGE(B702:C702)^3+'Dichte Wasser'!$B$3*AVERAGE(B702:C702)^2+'Dichte Wasser'!$B$2*AVERAGE(B702:C702)+'Dichte Wasser'!$B$1)/1000</f>
        <v>#DIV/0!</v>
      </c>
      <c r="S702" s="92" t="e">
        <f t="shared" si="47"/>
        <v>#DIV/0!</v>
      </c>
    </row>
    <row r="703" spans="2:19" x14ac:dyDescent="0.25">
      <c r="B703" s="72"/>
      <c r="C703" s="72"/>
      <c r="E703" s="48"/>
      <c r="F703" s="48"/>
      <c r="I703" s="45">
        <f t="shared" si="44"/>
        <v>0</v>
      </c>
      <c r="J703" s="45">
        <f t="shared" si="45"/>
        <v>-13.92489392990414</v>
      </c>
      <c r="K703" s="39" t="e">
        <f t="shared" si="46"/>
        <v>#DIV/0!</v>
      </c>
      <c r="L703" s="46">
        <f>-J703/Eingaben!$D$29</f>
        <v>0.95638835726756799</v>
      </c>
      <c r="M703" s="44" t="e">
        <f>-K703/Eingaben!$D$8</f>
        <v>#DIV/0!</v>
      </c>
      <c r="N703" s="46">
        <f>ABS(B703-C703)/Eingaben!$D$8</f>
        <v>0</v>
      </c>
      <c r="P703">
        <f>D703/3600000*G703*100*100/Eingaben!$D$39*(A703-A702)/3600</f>
        <v>0</v>
      </c>
      <c r="R703" s="91" t="e">
        <f>('Dichte Wasser'!$B$4*AVERAGE(B703:C703)^3+'Dichte Wasser'!$B$3*AVERAGE(B703:C703)^2+'Dichte Wasser'!$B$2*AVERAGE(B703:C703)+'Dichte Wasser'!$B$1)/1000</f>
        <v>#DIV/0!</v>
      </c>
      <c r="S703" s="92" t="e">
        <f t="shared" si="47"/>
        <v>#DIV/0!</v>
      </c>
    </row>
    <row r="704" spans="2:19" x14ac:dyDescent="0.25">
      <c r="B704" s="72"/>
      <c r="C704" s="72"/>
      <c r="E704" s="48"/>
      <c r="F704" s="48"/>
      <c r="I704" s="45">
        <f t="shared" si="44"/>
        <v>0</v>
      </c>
      <c r="J704" s="45">
        <f t="shared" si="45"/>
        <v>-13.92489392990414</v>
      </c>
      <c r="K704" s="39" t="e">
        <f t="shared" si="46"/>
        <v>#DIV/0!</v>
      </c>
      <c r="L704" s="46">
        <f>-J704/Eingaben!$D$29</f>
        <v>0.95638835726756799</v>
      </c>
      <c r="M704" s="44" t="e">
        <f>-K704/Eingaben!$D$8</f>
        <v>#DIV/0!</v>
      </c>
      <c r="N704" s="46">
        <f>ABS(B704-C704)/Eingaben!$D$8</f>
        <v>0</v>
      </c>
      <c r="P704">
        <f>D704/3600000*G704*100*100/Eingaben!$D$39*(A704-A703)/3600</f>
        <v>0</v>
      </c>
      <c r="R704" s="91" t="e">
        <f>('Dichte Wasser'!$B$4*AVERAGE(B704:C704)^3+'Dichte Wasser'!$B$3*AVERAGE(B704:C704)^2+'Dichte Wasser'!$B$2*AVERAGE(B704:C704)+'Dichte Wasser'!$B$1)/1000</f>
        <v>#DIV/0!</v>
      </c>
      <c r="S704" s="92" t="e">
        <f t="shared" si="47"/>
        <v>#DIV/0!</v>
      </c>
    </row>
    <row r="705" spans="2:19" x14ac:dyDescent="0.25">
      <c r="B705" s="72"/>
      <c r="C705" s="72"/>
      <c r="E705" s="48"/>
      <c r="F705" s="48"/>
      <c r="I705" s="45">
        <f t="shared" si="44"/>
        <v>0</v>
      </c>
      <c r="J705" s="45">
        <f t="shared" si="45"/>
        <v>-13.92489392990414</v>
      </c>
      <c r="K705" s="39" t="e">
        <f t="shared" si="46"/>
        <v>#DIV/0!</v>
      </c>
      <c r="L705" s="46">
        <f>-J705/Eingaben!$D$29</f>
        <v>0.95638835726756799</v>
      </c>
      <c r="M705" s="44" t="e">
        <f>-K705/Eingaben!$D$8</f>
        <v>#DIV/0!</v>
      </c>
      <c r="N705" s="46">
        <f>ABS(B705-C705)/Eingaben!$D$8</f>
        <v>0</v>
      </c>
      <c r="P705">
        <f>D705/3600000*G705*100*100/Eingaben!$D$39*(A705-A704)/3600</f>
        <v>0</v>
      </c>
      <c r="R705" s="91" t="e">
        <f>('Dichte Wasser'!$B$4*AVERAGE(B705:C705)^3+'Dichte Wasser'!$B$3*AVERAGE(B705:C705)^2+'Dichte Wasser'!$B$2*AVERAGE(B705:C705)+'Dichte Wasser'!$B$1)/1000</f>
        <v>#DIV/0!</v>
      </c>
      <c r="S705" s="92" t="e">
        <f t="shared" si="47"/>
        <v>#DIV/0!</v>
      </c>
    </row>
    <row r="706" spans="2:19" x14ac:dyDescent="0.25">
      <c r="B706" s="72"/>
      <c r="C706" s="72"/>
      <c r="E706" s="48"/>
      <c r="F706" s="48"/>
      <c r="I706" s="45">
        <f t="shared" si="44"/>
        <v>0</v>
      </c>
      <c r="J706" s="45">
        <f t="shared" si="45"/>
        <v>-13.92489392990414</v>
      </c>
      <c r="K706" s="39" t="e">
        <f t="shared" si="46"/>
        <v>#DIV/0!</v>
      </c>
      <c r="L706" s="46">
        <f>-J706/Eingaben!$D$29</f>
        <v>0.95638835726756799</v>
      </c>
      <c r="M706" s="44" t="e">
        <f>-K706/Eingaben!$D$8</f>
        <v>#DIV/0!</v>
      </c>
      <c r="N706" s="46">
        <f>ABS(B706-C706)/Eingaben!$D$8</f>
        <v>0</v>
      </c>
      <c r="P706">
        <f>D706/3600000*G706*100*100/Eingaben!$D$39*(A706-A705)/3600</f>
        <v>0</v>
      </c>
      <c r="R706" s="91" t="e">
        <f>('Dichte Wasser'!$B$4*AVERAGE(B706:C706)^3+'Dichte Wasser'!$B$3*AVERAGE(B706:C706)^2+'Dichte Wasser'!$B$2*AVERAGE(B706:C706)+'Dichte Wasser'!$B$1)/1000</f>
        <v>#DIV/0!</v>
      </c>
      <c r="S706" s="92" t="e">
        <f t="shared" si="47"/>
        <v>#DIV/0!</v>
      </c>
    </row>
    <row r="707" spans="2:19" x14ac:dyDescent="0.25">
      <c r="B707" s="72"/>
      <c r="C707" s="72"/>
      <c r="E707" s="48"/>
      <c r="F707" s="48"/>
      <c r="I707" s="45">
        <f t="shared" si="44"/>
        <v>0</v>
      </c>
      <c r="J707" s="45">
        <f t="shared" si="45"/>
        <v>-13.92489392990414</v>
      </c>
      <c r="K707" s="39" t="e">
        <f t="shared" si="46"/>
        <v>#DIV/0!</v>
      </c>
      <c r="L707" s="46">
        <f>-J707/Eingaben!$D$29</f>
        <v>0.95638835726756799</v>
      </c>
      <c r="M707" s="44" t="e">
        <f>-K707/Eingaben!$D$8</f>
        <v>#DIV/0!</v>
      </c>
      <c r="N707" s="46">
        <f>ABS(B707-C707)/Eingaben!$D$8</f>
        <v>0</v>
      </c>
      <c r="P707">
        <f>D707/3600000*G707*100*100/Eingaben!$D$39*(A707-A706)/3600</f>
        <v>0</v>
      </c>
      <c r="R707" s="91" t="e">
        <f>('Dichte Wasser'!$B$4*AVERAGE(B707:C707)^3+'Dichte Wasser'!$B$3*AVERAGE(B707:C707)^2+'Dichte Wasser'!$B$2*AVERAGE(B707:C707)+'Dichte Wasser'!$B$1)/1000</f>
        <v>#DIV/0!</v>
      </c>
      <c r="S707" s="92" t="e">
        <f t="shared" si="47"/>
        <v>#DIV/0!</v>
      </c>
    </row>
    <row r="708" spans="2:19" x14ac:dyDescent="0.25">
      <c r="B708" s="72"/>
      <c r="C708" s="72"/>
      <c r="E708" s="48"/>
      <c r="F708" s="48"/>
      <c r="I708" s="45">
        <f t="shared" si="44"/>
        <v>0</v>
      </c>
      <c r="J708" s="45">
        <f t="shared" si="45"/>
        <v>-13.92489392990414</v>
      </c>
      <c r="K708" s="39" t="e">
        <f t="shared" si="46"/>
        <v>#DIV/0!</v>
      </c>
      <c r="L708" s="46">
        <f>-J708/Eingaben!$D$29</f>
        <v>0.95638835726756799</v>
      </c>
      <c r="M708" s="44" t="e">
        <f>-K708/Eingaben!$D$8</f>
        <v>#DIV/0!</v>
      </c>
      <c r="N708" s="46">
        <f>ABS(B708-C708)/Eingaben!$D$8</f>
        <v>0</v>
      </c>
      <c r="P708">
        <f>D708/3600000*G708*100*100/Eingaben!$D$39*(A708-A707)/3600</f>
        <v>0</v>
      </c>
      <c r="R708" s="91" t="e">
        <f>('Dichte Wasser'!$B$4*AVERAGE(B708:C708)^3+'Dichte Wasser'!$B$3*AVERAGE(B708:C708)^2+'Dichte Wasser'!$B$2*AVERAGE(B708:C708)+'Dichte Wasser'!$B$1)/1000</f>
        <v>#DIV/0!</v>
      </c>
      <c r="S708" s="92" t="e">
        <f t="shared" si="47"/>
        <v>#DIV/0!</v>
      </c>
    </row>
    <row r="709" spans="2:19" x14ac:dyDescent="0.25">
      <c r="B709" s="72"/>
      <c r="C709" s="72"/>
      <c r="E709" s="48"/>
      <c r="F709" s="48"/>
      <c r="I709" s="45">
        <f t="shared" si="44"/>
        <v>0</v>
      </c>
      <c r="J709" s="45">
        <f t="shared" si="45"/>
        <v>-13.92489392990414</v>
      </c>
      <c r="K709" s="39" t="e">
        <f t="shared" si="46"/>
        <v>#DIV/0!</v>
      </c>
      <c r="L709" s="46">
        <f>-J709/Eingaben!$D$29</f>
        <v>0.95638835726756799</v>
      </c>
      <c r="M709" s="44" t="e">
        <f>-K709/Eingaben!$D$8</f>
        <v>#DIV/0!</v>
      </c>
      <c r="N709" s="46">
        <f>ABS(B709-C709)/Eingaben!$D$8</f>
        <v>0</v>
      </c>
      <c r="P709">
        <f>D709/3600000*G709*100*100/Eingaben!$D$39*(A709-A708)/3600</f>
        <v>0</v>
      </c>
      <c r="R709" s="91" t="e">
        <f>('Dichte Wasser'!$B$4*AVERAGE(B709:C709)^3+'Dichte Wasser'!$B$3*AVERAGE(B709:C709)^2+'Dichte Wasser'!$B$2*AVERAGE(B709:C709)+'Dichte Wasser'!$B$1)/1000</f>
        <v>#DIV/0!</v>
      </c>
      <c r="S709" s="92" t="e">
        <f t="shared" si="47"/>
        <v>#DIV/0!</v>
      </c>
    </row>
    <row r="710" spans="2:19" x14ac:dyDescent="0.25">
      <c r="B710" s="72"/>
      <c r="C710" s="72"/>
      <c r="E710" s="48"/>
      <c r="F710" s="48"/>
      <c r="I710" s="45">
        <f t="shared" si="44"/>
        <v>0</v>
      </c>
      <c r="J710" s="45">
        <f t="shared" si="45"/>
        <v>-13.92489392990414</v>
      </c>
      <c r="K710" s="39" t="e">
        <f t="shared" si="46"/>
        <v>#DIV/0!</v>
      </c>
      <c r="L710" s="46">
        <f>-J710/Eingaben!$D$29</f>
        <v>0.95638835726756799</v>
      </c>
      <c r="M710" s="44" t="e">
        <f>-K710/Eingaben!$D$8</f>
        <v>#DIV/0!</v>
      </c>
      <c r="N710" s="46">
        <f>ABS(B710-C710)/Eingaben!$D$8</f>
        <v>0</v>
      </c>
      <c r="P710">
        <f>D710/3600000*G710*100*100/Eingaben!$D$39*(A710-A709)/3600</f>
        <v>0</v>
      </c>
      <c r="R710" s="91" t="e">
        <f>('Dichte Wasser'!$B$4*AVERAGE(B710:C710)^3+'Dichte Wasser'!$B$3*AVERAGE(B710:C710)^2+'Dichte Wasser'!$B$2*AVERAGE(B710:C710)+'Dichte Wasser'!$B$1)/1000</f>
        <v>#DIV/0!</v>
      </c>
      <c r="S710" s="92" t="e">
        <f t="shared" si="47"/>
        <v>#DIV/0!</v>
      </c>
    </row>
    <row r="711" spans="2:19" x14ac:dyDescent="0.25">
      <c r="B711" s="72"/>
      <c r="C711" s="72"/>
      <c r="E711" s="48"/>
      <c r="F711" s="48"/>
      <c r="I711" s="45">
        <f t="shared" si="44"/>
        <v>0</v>
      </c>
      <c r="J711" s="45">
        <f t="shared" si="45"/>
        <v>-13.92489392990414</v>
      </c>
      <c r="K711" s="39" t="e">
        <f t="shared" si="46"/>
        <v>#DIV/0!</v>
      </c>
      <c r="L711" s="46">
        <f>-J711/Eingaben!$D$29</f>
        <v>0.95638835726756799</v>
      </c>
      <c r="M711" s="44" t="e">
        <f>-K711/Eingaben!$D$8</f>
        <v>#DIV/0!</v>
      </c>
      <c r="N711" s="46">
        <f>ABS(B711-C711)/Eingaben!$D$8</f>
        <v>0</v>
      </c>
      <c r="P711">
        <f>D711/3600000*G711*100*100/Eingaben!$D$39*(A711-A710)/3600</f>
        <v>0</v>
      </c>
      <c r="R711" s="91" t="e">
        <f>('Dichte Wasser'!$B$4*AVERAGE(B711:C711)^3+'Dichte Wasser'!$B$3*AVERAGE(B711:C711)^2+'Dichte Wasser'!$B$2*AVERAGE(B711:C711)+'Dichte Wasser'!$B$1)/1000</f>
        <v>#DIV/0!</v>
      </c>
      <c r="S711" s="92" t="e">
        <f t="shared" si="47"/>
        <v>#DIV/0!</v>
      </c>
    </row>
    <row r="712" spans="2:19" x14ac:dyDescent="0.25">
      <c r="B712" s="72"/>
      <c r="C712" s="72"/>
      <c r="E712" s="48"/>
      <c r="F712" s="48"/>
      <c r="I712" s="45">
        <f t="shared" si="44"/>
        <v>0</v>
      </c>
      <c r="J712" s="45">
        <f t="shared" si="45"/>
        <v>-13.92489392990414</v>
      </c>
      <c r="K712" s="39" t="e">
        <f t="shared" si="46"/>
        <v>#DIV/0!</v>
      </c>
      <c r="L712" s="46">
        <f>-J712/Eingaben!$D$29</f>
        <v>0.95638835726756799</v>
      </c>
      <c r="M712" s="44" t="e">
        <f>-K712/Eingaben!$D$8</f>
        <v>#DIV/0!</v>
      </c>
      <c r="N712" s="46">
        <f>ABS(B712-C712)/Eingaben!$D$8</f>
        <v>0</v>
      </c>
      <c r="P712">
        <f>D712/3600000*G712*100*100/Eingaben!$D$39*(A712-A711)/3600</f>
        <v>0</v>
      </c>
      <c r="R712" s="91" t="e">
        <f>('Dichte Wasser'!$B$4*AVERAGE(B712:C712)^3+'Dichte Wasser'!$B$3*AVERAGE(B712:C712)^2+'Dichte Wasser'!$B$2*AVERAGE(B712:C712)+'Dichte Wasser'!$B$1)/1000</f>
        <v>#DIV/0!</v>
      </c>
      <c r="S712" s="92" t="e">
        <f t="shared" si="47"/>
        <v>#DIV/0!</v>
      </c>
    </row>
    <row r="713" spans="2:19" x14ac:dyDescent="0.25">
      <c r="B713" s="72"/>
      <c r="C713" s="72"/>
      <c r="E713" s="48"/>
      <c r="F713" s="48"/>
      <c r="I713" s="45">
        <f t="shared" si="44"/>
        <v>0</v>
      </c>
      <c r="J713" s="45">
        <f t="shared" si="45"/>
        <v>-13.92489392990414</v>
      </c>
      <c r="K713" s="39" t="e">
        <f t="shared" si="46"/>
        <v>#DIV/0!</v>
      </c>
      <c r="L713" s="46">
        <f>-J713/Eingaben!$D$29</f>
        <v>0.95638835726756799</v>
      </c>
      <c r="M713" s="44" t="e">
        <f>-K713/Eingaben!$D$8</f>
        <v>#DIV/0!</v>
      </c>
      <c r="N713" s="46">
        <f>ABS(B713-C713)/Eingaben!$D$8</f>
        <v>0</v>
      </c>
      <c r="P713">
        <f>D713/3600000*G713*100*100/Eingaben!$D$39*(A713-A712)/3600</f>
        <v>0</v>
      </c>
      <c r="R713" s="91" t="e">
        <f>('Dichte Wasser'!$B$4*AVERAGE(B713:C713)^3+'Dichte Wasser'!$B$3*AVERAGE(B713:C713)^2+'Dichte Wasser'!$B$2*AVERAGE(B713:C713)+'Dichte Wasser'!$B$1)/1000</f>
        <v>#DIV/0!</v>
      </c>
      <c r="S713" s="92" t="e">
        <f t="shared" si="47"/>
        <v>#DIV/0!</v>
      </c>
    </row>
    <row r="714" spans="2:19" x14ac:dyDescent="0.25">
      <c r="B714" s="72"/>
      <c r="C714" s="72"/>
      <c r="E714" s="48"/>
      <c r="F714" s="48"/>
      <c r="I714" s="45">
        <f t="shared" si="44"/>
        <v>0</v>
      </c>
      <c r="J714" s="45">
        <f t="shared" si="45"/>
        <v>-13.92489392990414</v>
      </c>
      <c r="K714" s="39" t="e">
        <f t="shared" si="46"/>
        <v>#DIV/0!</v>
      </c>
      <c r="L714" s="46">
        <f>-J714/Eingaben!$D$29</f>
        <v>0.95638835726756799</v>
      </c>
      <c r="M714" s="44" t="e">
        <f>-K714/Eingaben!$D$8</f>
        <v>#DIV/0!</v>
      </c>
      <c r="N714" s="46">
        <f>ABS(B714-C714)/Eingaben!$D$8</f>
        <v>0</v>
      </c>
      <c r="P714">
        <f>D714/3600000*G714*100*100/Eingaben!$D$39*(A714-A713)/3600</f>
        <v>0</v>
      </c>
      <c r="R714" s="91" t="e">
        <f>('Dichte Wasser'!$B$4*AVERAGE(B714:C714)^3+'Dichte Wasser'!$B$3*AVERAGE(B714:C714)^2+'Dichte Wasser'!$B$2*AVERAGE(B714:C714)+'Dichte Wasser'!$B$1)/1000</f>
        <v>#DIV/0!</v>
      </c>
      <c r="S714" s="92" t="e">
        <f t="shared" si="47"/>
        <v>#DIV/0!</v>
      </c>
    </row>
    <row r="715" spans="2:19" x14ac:dyDescent="0.25">
      <c r="B715" s="72"/>
      <c r="C715" s="72"/>
      <c r="E715" s="48"/>
      <c r="F715" s="48"/>
      <c r="I715" s="45">
        <f t="shared" si="44"/>
        <v>0</v>
      </c>
      <c r="J715" s="45">
        <f t="shared" si="45"/>
        <v>-13.92489392990414</v>
      </c>
      <c r="K715" s="39" t="e">
        <f t="shared" si="46"/>
        <v>#DIV/0!</v>
      </c>
      <c r="L715" s="46">
        <f>-J715/Eingaben!$D$29</f>
        <v>0.95638835726756799</v>
      </c>
      <c r="M715" s="44" t="e">
        <f>-K715/Eingaben!$D$8</f>
        <v>#DIV/0!</v>
      </c>
      <c r="N715" s="46">
        <f>ABS(B715-C715)/Eingaben!$D$8</f>
        <v>0</v>
      </c>
      <c r="P715">
        <f>D715/3600000*G715*100*100/Eingaben!$D$39*(A715-A714)/3600</f>
        <v>0</v>
      </c>
      <c r="R715" s="91" t="e">
        <f>('Dichte Wasser'!$B$4*AVERAGE(B715:C715)^3+'Dichte Wasser'!$B$3*AVERAGE(B715:C715)^2+'Dichte Wasser'!$B$2*AVERAGE(B715:C715)+'Dichte Wasser'!$B$1)/1000</f>
        <v>#DIV/0!</v>
      </c>
      <c r="S715" s="92" t="e">
        <f t="shared" si="47"/>
        <v>#DIV/0!</v>
      </c>
    </row>
    <row r="716" spans="2:19" x14ac:dyDescent="0.25">
      <c r="B716" s="72"/>
      <c r="C716" s="72"/>
      <c r="E716" s="48"/>
      <c r="F716" s="48"/>
      <c r="I716" s="45">
        <f t="shared" si="44"/>
        <v>0</v>
      </c>
      <c r="J716" s="45">
        <f t="shared" si="45"/>
        <v>-13.92489392990414</v>
      </c>
      <c r="K716" s="39" t="e">
        <f t="shared" si="46"/>
        <v>#DIV/0!</v>
      </c>
      <c r="L716" s="46">
        <f>-J716/Eingaben!$D$29</f>
        <v>0.95638835726756799</v>
      </c>
      <c r="M716" s="44" t="e">
        <f>-K716/Eingaben!$D$8</f>
        <v>#DIV/0!</v>
      </c>
      <c r="N716" s="46">
        <f>ABS(B716-C716)/Eingaben!$D$8</f>
        <v>0</v>
      </c>
      <c r="P716">
        <f>D716/3600000*G716*100*100/Eingaben!$D$39*(A716-A715)/3600</f>
        <v>0</v>
      </c>
      <c r="R716" s="91" t="e">
        <f>('Dichte Wasser'!$B$4*AVERAGE(B716:C716)^3+'Dichte Wasser'!$B$3*AVERAGE(B716:C716)^2+'Dichte Wasser'!$B$2*AVERAGE(B716:C716)+'Dichte Wasser'!$B$1)/1000</f>
        <v>#DIV/0!</v>
      </c>
      <c r="S716" s="92" t="e">
        <f t="shared" si="47"/>
        <v>#DIV/0!</v>
      </c>
    </row>
    <row r="717" spans="2:19" x14ac:dyDescent="0.25">
      <c r="B717" s="72"/>
      <c r="C717" s="72"/>
      <c r="E717" s="48"/>
      <c r="F717" s="48"/>
      <c r="I717" s="45">
        <f t="shared" si="44"/>
        <v>0</v>
      </c>
      <c r="J717" s="45">
        <f t="shared" si="45"/>
        <v>-13.92489392990414</v>
      </c>
      <c r="K717" s="39" t="e">
        <f t="shared" si="46"/>
        <v>#DIV/0!</v>
      </c>
      <c r="L717" s="46">
        <f>-J717/Eingaben!$D$29</f>
        <v>0.95638835726756799</v>
      </c>
      <c r="M717" s="44" t="e">
        <f>-K717/Eingaben!$D$8</f>
        <v>#DIV/0!</v>
      </c>
      <c r="N717" s="46">
        <f>ABS(B717-C717)/Eingaben!$D$8</f>
        <v>0</v>
      </c>
      <c r="P717">
        <f>D717/3600000*G717*100*100/Eingaben!$D$39*(A717-A716)/3600</f>
        <v>0</v>
      </c>
      <c r="R717" s="91" t="e">
        <f>('Dichte Wasser'!$B$4*AVERAGE(B717:C717)^3+'Dichte Wasser'!$B$3*AVERAGE(B717:C717)^2+'Dichte Wasser'!$B$2*AVERAGE(B717:C717)+'Dichte Wasser'!$B$1)/1000</f>
        <v>#DIV/0!</v>
      </c>
      <c r="S717" s="92" t="e">
        <f t="shared" si="47"/>
        <v>#DIV/0!</v>
      </c>
    </row>
    <row r="718" spans="2:19" x14ac:dyDescent="0.25">
      <c r="B718" s="72"/>
      <c r="C718" s="72"/>
      <c r="E718" s="48"/>
      <c r="F718" s="48"/>
      <c r="I718" s="45">
        <f t="shared" si="44"/>
        <v>0</v>
      </c>
      <c r="J718" s="45">
        <f t="shared" si="45"/>
        <v>-13.92489392990414</v>
      </c>
      <c r="K718" s="39" t="e">
        <f t="shared" si="46"/>
        <v>#DIV/0!</v>
      </c>
      <c r="L718" s="46">
        <f>-J718/Eingaben!$D$29</f>
        <v>0.95638835726756799</v>
      </c>
      <c r="M718" s="44" t="e">
        <f>-K718/Eingaben!$D$8</f>
        <v>#DIV/0!</v>
      </c>
      <c r="N718" s="46">
        <f>ABS(B718-C718)/Eingaben!$D$8</f>
        <v>0</v>
      </c>
      <c r="P718">
        <f>D718/3600000*G718*100*100/Eingaben!$D$39*(A718-A717)/3600</f>
        <v>0</v>
      </c>
      <c r="R718" s="91" t="e">
        <f>('Dichte Wasser'!$B$4*AVERAGE(B718:C718)^3+'Dichte Wasser'!$B$3*AVERAGE(B718:C718)^2+'Dichte Wasser'!$B$2*AVERAGE(B718:C718)+'Dichte Wasser'!$B$1)/1000</f>
        <v>#DIV/0!</v>
      </c>
      <c r="S718" s="92" t="e">
        <f t="shared" si="47"/>
        <v>#DIV/0!</v>
      </c>
    </row>
    <row r="719" spans="2:19" x14ac:dyDescent="0.25">
      <c r="B719" s="72"/>
      <c r="C719" s="72"/>
      <c r="E719" s="48"/>
      <c r="F719" s="48"/>
      <c r="I719" s="45">
        <f t="shared" si="44"/>
        <v>0</v>
      </c>
      <c r="J719" s="45">
        <f t="shared" si="45"/>
        <v>-13.92489392990414</v>
      </c>
      <c r="K719" s="39" t="e">
        <f t="shared" si="46"/>
        <v>#DIV/0!</v>
      </c>
      <c r="L719" s="46">
        <f>-J719/Eingaben!$D$29</f>
        <v>0.95638835726756799</v>
      </c>
      <c r="M719" s="44" t="e">
        <f>-K719/Eingaben!$D$8</f>
        <v>#DIV/0!</v>
      </c>
      <c r="N719" s="46">
        <f>ABS(B719-C719)/Eingaben!$D$8</f>
        <v>0</v>
      </c>
      <c r="P719">
        <f>D719/3600000*G719*100*100/Eingaben!$D$39*(A719-A718)/3600</f>
        <v>0</v>
      </c>
      <c r="R719" s="91" t="e">
        <f>('Dichte Wasser'!$B$4*AVERAGE(B719:C719)^3+'Dichte Wasser'!$B$3*AVERAGE(B719:C719)^2+'Dichte Wasser'!$B$2*AVERAGE(B719:C719)+'Dichte Wasser'!$B$1)/1000</f>
        <v>#DIV/0!</v>
      </c>
      <c r="S719" s="92" t="e">
        <f t="shared" si="47"/>
        <v>#DIV/0!</v>
      </c>
    </row>
    <row r="720" spans="2:19" x14ac:dyDescent="0.25">
      <c r="B720" s="72"/>
      <c r="C720" s="72"/>
      <c r="E720" s="48"/>
      <c r="F720" s="48"/>
      <c r="I720" s="45">
        <f t="shared" si="44"/>
        <v>0</v>
      </c>
      <c r="J720" s="45">
        <f t="shared" si="45"/>
        <v>-13.92489392990414</v>
      </c>
      <c r="K720" s="39" t="e">
        <f t="shared" si="46"/>
        <v>#DIV/0!</v>
      </c>
      <c r="L720" s="46">
        <f>-J720/Eingaben!$D$29</f>
        <v>0.95638835726756799</v>
      </c>
      <c r="M720" s="44" t="e">
        <f>-K720/Eingaben!$D$8</f>
        <v>#DIV/0!</v>
      </c>
      <c r="N720" s="46">
        <f>ABS(B720-C720)/Eingaben!$D$8</f>
        <v>0</v>
      </c>
      <c r="P720">
        <f>D720/3600000*G720*100*100/Eingaben!$D$39*(A720-A719)/3600</f>
        <v>0</v>
      </c>
      <c r="R720" s="91" t="e">
        <f>('Dichte Wasser'!$B$4*AVERAGE(B720:C720)^3+'Dichte Wasser'!$B$3*AVERAGE(B720:C720)^2+'Dichte Wasser'!$B$2*AVERAGE(B720:C720)+'Dichte Wasser'!$B$1)/1000</f>
        <v>#DIV/0!</v>
      </c>
      <c r="S720" s="92" t="e">
        <f t="shared" si="47"/>
        <v>#DIV/0!</v>
      </c>
    </row>
    <row r="721" spans="2:19" x14ac:dyDescent="0.25">
      <c r="B721" s="72"/>
      <c r="C721" s="72"/>
      <c r="E721" s="48"/>
      <c r="F721" s="48"/>
      <c r="I721" s="45">
        <f t="shared" si="44"/>
        <v>0</v>
      </c>
      <c r="J721" s="45">
        <f t="shared" si="45"/>
        <v>-13.92489392990414</v>
      </c>
      <c r="K721" s="39" t="e">
        <f t="shared" si="46"/>
        <v>#DIV/0!</v>
      </c>
      <c r="L721" s="46">
        <f>-J721/Eingaben!$D$29</f>
        <v>0.95638835726756799</v>
      </c>
      <c r="M721" s="44" t="e">
        <f>-K721/Eingaben!$D$8</f>
        <v>#DIV/0!</v>
      </c>
      <c r="N721" s="46">
        <f>ABS(B721-C721)/Eingaben!$D$8</f>
        <v>0</v>
      </c>
      <c r="P721">
        <f>D721/3600000*G721*100*100/Eingaben!$D$39*(A721-A720)/3600</f>
        <v>0</v>
      </c>
      <c r="R721" s="91" t="e">
        <f>('Dichte Wasser'!$B$4*AVERAGE(B721:C721)^3+'Dichte Wasser'!$B$3*AVERAGE(B721:C721)^2+'Dichte Wasser'!$B$2*AVERAGE(B721:C721)+'Dichte Wasser'!$B$1)/1000</f>
        <v>#DIV/0!</v>
      </c>
      <c r="S721" s="92" t="e">
        <f t="shared" si="47"/>
        <v>#DIV/0!</v>
      </c>
    </row>
    <row r="722" spans="2:19" x14ac:dyDescent="0.25">
      <c r="B722" s="72"/>
      <c r="C722" s="72"/>
      <c r="E722" s="48"/>
      <c r="F722" s="48"/>
      <c r="I722" s="45">
        <f t="shared" si="44"/>
        <v>0</v>
      </c>
      <c r="J722" s="45">
        <f t="shared" si="45"/>
        <v>-13.92489392990414</v>
      </c>
      <c r="K722" s="39" t="e">
        <f t="shared" si="46"/>
        <v>#DIV/0!</v>
      </c>
      <c r="L722" s="46">
        <f>-J722/Eingaben!$D$29</f>
        <v>0.95638835726756799</v>
      </c>
      <c r="M722" s="44" t="e">
        <f>-K722/Eingaben!$D$8</f>
        <v>#DIV/0!</v>
      </c>
      <c r="N722" s="46">
        <f>ABS(B722-C722)/Eingaben!$D$8</f>
        <v>0</v>
      </c>
      <c r="P722">
        <f>D722/3600000*G722*100*100/Eingaben!$D$39*(A722-A721)/3600</f>
        <v>0</v>
      </c>
      <c r="R722" s="91" t="e">
        <f>('Dichte Wasser'!$B$4*AVERAGE(B722:C722)^3+'Dichte Wasser'!$B$3*AVERAGE(B722:C722)^2+'Dichte Wasser'!$B$2*AVERAGE(B722:C722)+'Dichte Wasser'!$B$1)/1000</f>
        <v>#DIV/0!</v>
      </c>
      <c r="S722" s="92" t="e">
        <f t="shared" si="47"/>
        <v>#DIV/0!</v>
      </c>
    </row>
    <row r="723" spans="2:19" x14ac:dyDescent="0.25">
      <c r="B723" s="72"/>
      <c r="C723" s="72"/>
      <c r="E723" s="48"/>
      <c r="F723" s="48"/>
      <c r="I723" s="45">
        <f t="shared" si="44"/>
        <v>0</v>
      </c>
      <c r="J723" s="45">
        <f t="shared" si="45"/>
        <v>-13.92489392990414</v>
      </c>
      <c r="K723" s="39" t="e">
        <f t="shared" si="46"/>
        <v>#DIV/0!</v>
      </c>
      <c r="L723" s="46">
        <f>-J723/Eingaben!$D$29</f>
        <v>0.95638835726756799</v>
      </c>
      <c r="M723" s="44" t="e">
        <f>-K723/Eingaben!$D$8</f>
        <v>#DIV/0!</v>
      </c>
      <c r="N723" s="46">
        <f>ABS(B723-C723)/Eingaben!$D$8</f>
        <v>0</v>
      </c>
      <c r="P723">
        <f>D723/3600000*G723*100*100/Eingaben!$D$39*(A723-A722)/3600</f>
        <v>0</v>
      </c>
      <c r="R723" s="91" t="e">
        <f>('Dichte Wasser'!$B$4*AVERAGE(B723:C723)^3+'Dichte Wasser'!$B$3*AVERAGE(B723:C723)^2+'Dichte Wasser'!$B$2*AVERAGE(B723:C723)+'Dichte Wasser'!$B$1)/1000</f>
        <v>#DIV/0!</v>
      </c>
      <c r="S723" s="92" t="e">
        <f t="shared" si="47"/>
        <v>#DIV/0!</v>
      </c>
    </row>
    <row r="724" spans="2:19" x14ac:dyDescent="0.25">
      <c r="B724" s="72"/>
      <c r="C724" s="72"/>
      <c r="E724" s="48"/>
      <c r="F724" s="48"/>
      <c r="I724" s="45">
        <f t="shared" si="44"/>
        <v>0</v>
      </c>
      <c r="J724" s="45">
        <f t="shared" si="45"/>
        <v>-13.92489392990414</v>
      </c>
      <c r="K724" s="39" t="e">
        <f t="shared" si="46"/>
        <v>#DIV/0!</v>
      </c>
      <c r="L724" s="46">
        <f>-J724/Eingaben!$D$29</f>
        <v>0.95638835726756799</v>
      </c>
      <c r="M724" s="44" t="e">
        <f>-K724/Eingaben!$D$8</f>
        <v>#DIV/0!</v>
      </c>
      <c r="N724" s="46">
        <f>ABS(B724-C724)/Eingaben!$D$8</f>
        <v>0</v>
      </c>
      <c r="P724">
        <f>D724/3600000*G724*100*100/Eingaben!$D$39*(A724-A723)/3600</f>
        <v>0</v>
      </c>
      <c r="R724" s="91" t="e">
        <f>('Dichte Wasser'!$B$4*AVERAGE(B724:C724)^3+'Dichte Wasser'!$B$3*AVERAGE(B724:C724)^2+'Dichte Wasser'!$B$2*AVERAGE(B724:C724)+'Dichte Wasser'!$B$1)/1000</f>
        <v>#DIV/0!</v>
      </c>
      <c r="S724" s="92" t="e">
        <f t="shared" si="47"/>
        <v>#DIV/0!</v>
      </c>
    </row>
    <row r="725" spans="2:19" x14ac:dyDescent="0.25">
      <c r="B725" s="72"/>
      <c r="C725" s="72"/>
      <c r="E725" s="48"/>
      <c r="F725" s="48"/>
      <c r="I725" s="45">
        <f t="shared" si="44"/>
        <v>0</v>
      </c>
      <c r="J725" s="45">
        <f t="shared" si="45"/>
        <v>-13.92489392990414</v>
      </c>
      <c r="K725" s="39" t="e">
        <f t="shared" si="46"/>
        <v>#DIV/0!</v>
      </c>
      <c r="L725" s="46">
        <f>-J725/Eingaben!$D$29</f>
        <v>0.95638835726756799</v>
      </c>
      <c r="M725" s="44" t="e">
        <f>-K725/Eingaben!$D$8</f>
        <v>#DIV/0!</v>
      </c>
      <c r="N725" s="46">
        <f>ABS(B725-C725)/Eingaben!$D$8</f>
        <v>0</v>
      </c>
      <c r="P725">
        <f>D725/3600000*G725*100*100/Eingaben!$D$39*(A725-A724)/3600</f>
        <v>0</v>
      </c>
      <c r="R725" s="91" t="e">
        <f>('Dichte Wasser'!$B$4*AVERAGE(B725:C725)^3+'Dichte Wasser'!$B$3*AVERAGE(B725:C725)^2+'Dichte Wasser'!$B$2*AVERAGE(B725:C725)+'Dichte Wasser'!$B$1)/1000</f>
        <v>#DIV/0!</v>
      </c>
      <c r="S725" s="92" t="e">
        <f t="shared" si="47"/>
        <v>#DIV/0!</v>
      </c>
    </row>
    <row r="726" spans="2:19" x14ac:dyDescent="0.25">
      <c r="B726" s="72"/>
      <c r="C726" s="72"/>
      <c r="E726" s="48"/>
      <c r="F726" s="48"/>
      <c r="I726" s="45">
        <f t="shared" si="44"/>
        <v>0</v>
      </c>
      <c r="J726" s="45">
        <f t="shared" si="45"/>
        <v>-13.92489392990414</v>
      </c>
      <c r="K726" s="39" t="e">
        <f t="shared" si="46"/>
        <v>#DIV/0!</v>
      </c>
      <c r="L726" s="46">
        <f>-J726/Eingaben!$D$29</f>
        <v>0.95638835726756799</v>
      </c>
      <c r="M726" s="44" t="e">
        <f>-K726/Eingaben!$D$8</f>
        <v>#DIV/0!</v>
      </c>
      <c r="N726" s="46">
        <f>ABS(B726-C726)/Eingaben!$D$8</f>
        <v>0</v>
      </c>
      <c r="P726">
        <f>D726/3600000*G726*100*100/Eingaben!$D$39*(A726-A725)/3600</f>
        <v>0</v>
      </c>
      <c r="R726" s="91" t="e">
        <f>('Dichte Wasser'!$B$4*AVERAGE(B726:C726)^3+'Dichte Wasser'!$B$3*AVERAGE(B726:C726)^2+'Dichte Wasser'!$B$2*AVERAGE(B726:C726)+'Dichte Wasser'!$B$1)/1000</f>
        <v>#DIV/0!</v>
      </c>
      <c r="S726" s="92" t="e">
        <f t="shared" si="47"/>
        <v>#DIV/0!</v>
      </c>
    </row>
    <row r="727" spans="2:19" x14ac:dyDescent="0.25">
      <c r="B727" s="72"/>
      <c r="C727" s="72"/>
      <c r="E727" s="48"/>
      <c r="F727" s="48"/>
      <c r="I727" s="45">
        <f t="shared" si="44"/>
        <v>0</v>
      </c>
      <c r="J727" s="45">
        <f t="shared" si="45"/>
        <v>-13.92489392990414</v>
      </c>
      <c r="K727" s="39" t="e">
        <f t="shared" si="46"/>
        <v>#DIV/0!</v>
      </c>
      <c r="L727" s="46">
        <f>-J727/Eingaben!$D$29</f>
        <v>0.95638835726756799</v>
      </c>
      <c r="M727" s="44" t="e">
        <f>-K727/Eingaben!$D$8</f>
        <v>#DIV/0!</v>
      </c>
      <c r="N727" s="46">
        <f>ABS(B727-C727)/Eingaben!$D$8</f>
        <v>0</v>
      </c>
      <c r="P727">
        <f>D727/3600000*G727*100*100/Eingaben!$D$39*(A727-A726)/3600</f>
        <v>0</v>
      </c>
      <c r="R727" s="91" t="e">
        <f>('Dichte Wasser'!$B$4*AVERAGE(B727:C727)^3+'Dichte Wasser'!$B$3*AVERAGE(B727:C727)^2+'Dichte Wasser'!$B$2*AVERAGE(B727:C727)+'Dichte Wasser'!$B$1)/1000</f>
        <v>#DIV/0!</v>
      </c>
      <c r="S727" s="92" t="e">
        <f t="shared" si="47"/>
        <v>#DIV/0!</v>
      </c>
    </row>
    <row r="728" spans="2:19" x14ac:dyDescent="0.25">
      <c r="B728" s="72"/>
      <c r="C728" s="72"/>
      <c r="E728" s="48"/>
      <c r="F728" s="48"/>
      <c r="I728" s="45">
        <f t="shared" si="44"/>
        <v>0</v>
      </c>
      <c r="J728" s="45">
        <f t="shared" si="45"/>
        <v>-13.92489392990414</v>
      </c>
      <c r="K728" s="39" t="e">
        <f t="shared" si="46"/>
        <v>#DIV/0!</v>
      </c>
      <c r="L728" s="46">
        <f>-J728/Eingaben!$D$29</f>
        <v>0.95638835726756799</v>
      </c>
      <c r="M728" s="44" t="e">
        <f>-K728/Eingaben!$D$8</f>
        <v>#DIV/0!</v>
      </c>
      <c r="N728" s="46">
        <f>ABS(B728-C728)/Eingaben!$D$8</f>
        <v>0</v>
      </c>
      <c r="P728">
        <f>D728/3600000*G728*100*100/Eingaben!$D$39*(A728-A727)/3600</f>
        <v>0</v>
      </c>
      <c r="R728" s="91" t="e">
        <f>('Dichte Wasser'!$B$4*AVERAGE(B728:C728)^3+'Dichte Wasser'!$B$3*AVERAGE(B728:C728)^2+'Dichte Wasser'!$B$2*AVERAGE(B728:C728)+'Dichte Wasser'!$B$1)/1000</f>
        <v>#DIV/0!</v>
      </c>
      <c r="S728" s="92" t="e">
        <f t="shared" si="47"/>
        <v>#DIV/0!</v>
      </c>
    </row>
    <row r="729" spans="2:19" x14ac:dyDescent="0.25">
      <c r="B729" s="72"/>
      <c r="C729" s="72"/>
      <c r="E729" s="48"/>
      <c r="F729" s="48"/>
      <c r="I729" s="45">
        <f t="shared" si="44"/>
        <v>0</v>
      </c>
      <c r="J729" s="45">
        <f t="shared" si="45"/>
        <v>-13.92489392990414</v>
      </c>
      <c r="K729" s="39" t="e">
        <f t="shared" si="46"/>
        <v>#DIV/0!</v>
      </c>
      <c r="L729" s="46">
        <f>-J729/Eingaben!$D$29</f>
        <v>0.95638835726756799</v>
      </c>
      <c r="M729" s="44" t="e">
        <f>-K729/Eingaben!$D$8</f>
        <v>#DIV/0!</v>
      </c>
      <c r="N729" s="46">
        <f>ABS(B729-C729)/Eingaben!$D$8</f>
        <v>0</v>
      </c>
      <c r="P729">
        <f>D729/3600000*G729*100*100/Eingaben!$D$39*(A729-A728)/3600</f>
        <v>0</v>
      </c>
      <c r="R729" s="91" t="e">
        <f>('Dichte Wasser'!$B$4*AVERAGE(B729:C729)^3+'Dichte Wasser'!$B$3*AVERAGE(B729:C729)^2+'Dichte Wasser'!$B$2*AVERAGE(B729:C729)+'Dichte Wasser'!$B$1)/1000</f>
        <v>#DIV/0!</v>
      </c>
      <c r="S729" s="92" t="e">
        <f t="shared" si="47"/>
        <v>#DIV/0!</v>
      </c>
    </row>
    <row r="730" spans="2:19" x14ac:dyDescent="0.25">
      <c r="B730" s="72"/>
      <c r="C730" s="72"/>
      <c r="E730" s="48"/>
      <c r="F730" s="48"/>
      <c r="I730" s="45">
        <f t="shared" si="44"/>
        <v>0</v>
      </c>
      <c r="J730" s="45">
        <f t="shared" si="45"/>
        <v>-13.92489392990414</v>
      </c>
      <c r="K730" s="39" t="e">
        <f t="shared" si="46"/>
        <v>#DIV/0!</v>
      </c>
      <c r="L730" s="46">
        <f>-J730/Eingaben!$D$29</f>
        <v>0.95638835726756799</v>
      </c>
      <c r="M730" s="44" t="e">
        <f>-K730/Eingaben!$D$8</f>
        <v>#DIV/0!</v>
      </c>
      <c r="N730" s="46">
        <f>ABS(B730-C730)/Eingaben!$D$8</f>
        <v>0</v>
      </c>
      <c r="P730">
        <f>D730/3600000*G730*100*100/Eingaben!$D$39*(A730-A729)/3600</f>
        <v>0</v>
      </c>
      <c r="R730" s="91" t="e">
        <f>('Dichte Wasser'!$B$4*AVERAGE(B730:C730)^3+'Dichte Wasser'!$B$3*AVERAGE(B730:C730)^2+'Dichte Wasser'!$B$2*AVERAGE(B730:C730)+'Dichte Wasser'!$B$1)/1000</f>
        <v>#DIV/0!</v>
      </c>
      <c r="S730" s="92" t="e">
        <f t="shared" si="47"/>
        <v>#DIV/0!</v>
      </c>
    </row>
    <row r="731" spans="2:19" x14ac:dyDescent="0.25">
      <c r="B731" s="72"/>
      <c r="C731" s="72"/>
      <c r="E731" s="48"/>
      <c r="F731" s="48"/>
      <c r="I731" s="45">
        <f t="shared" si="44"/>
        <v>0</v>
      </c>
      <c r="J731" s="45">
        <f t="shared" si="45"/>
        <v>-13.92489392990414</v>
      </c>
      <c r="K731" s="39" t="e">
        <f t="shared" si="46"/>
        <v>#DIV/0!</v>
      </c>
      <c r="L731" s="46">
        <f>-J731/Eingaben!$D$29</f>
        <v>0.95638835726756799</v>
      </c>
      <c r="M731" s="44" t="e">
        <f>-K731/Eingaben!$D$8</f>
        <v>#DIV/0!</v>
      </c>
      <c r="N731" s="46">
        <f>ABS(B731-C731)/Eingaben!$D$8</f>
        <v>0</v>
      </c>
      <c r="P731">
        <f>D731/3600000*G731*100*100/Eingaben!$D$39*(A731-A730)/3600</f>
        <v>0</v>
      </c>
      <c r="R731" s="91" t="e">
        <f>('Dichte Wasser'!$B$4*AVERAGE(B731:C731)^3+'Dichte Wasser'!$B$3*AVERAGE(B731:C731)^2+'Dichte Wasser'!$B$2*AVERAGE(B731:C731)+'Dichte Wasser'!$B$1)/1000</f>
        <v>#DIV/0!</v>
      </c>
      <c r="S731" s="92" t="e">
        <f t="shared" si="47"/>
        <v>#DIV/0!</v>
      </c>
    </row>
    <row r="732" spans="2:19" x14ac:dyDescent="0.25">
      <c r="B732" s="72"/>
      <c r="C732" s="72"/>
      <c r="E732" s="48"/>
      <c r="F732" s="48"/>
      <c r="I732" s="45">
        <f t="shared" si="44"/>
        <v>0</v>
      </c>
      <c r="J732" s="45">
        <f t="shared" si="45"/>
        <v>-13.92489392990414</v>
      </c>
      <c r="K732" s="39" t="e">
        <f t="shared" si="46"/>
        <v>#DIV/0!</v>
      </c>
      <c r="L732" s="46">
        <f>-J732/Eingaben!$D$29</f>
        <v>0.95638835726756799</v>
      </c>
      <c r="M732" s="44" t="e">
        <f>-K732/Eingaben!$D$8</f>
        <v>#DIV/0!</v>
      </c>
      <c r="N732" s="46">
        <f>ABS(B732-C732)/Eingaben!$D$8</f>
        <v>0</v>
      </c>
      <c r="P732">
        <f>D732/3600000*G732*100*100/Eingaben!$D$39*(A732-A731)/3600</f>
        <v>0</v>
      </c>
      <c r="R732" s="91" t="e">
        <f>('Dichte Wasser'!$B$4*AVERAGE(B732:C732)^3+'Dichte Wasser'!$B$3*AVERAGE(B732:C732)^2+'Dichte Wasser'!$B$2*AVERAGE(B732:C732)+'Dichte Wasser'!$B$1)/1000</f>
        <v>#DIV/0!</v>
      </c>
      <c r="S732" s="92" t="e">
        <f t="shared" si="47"/>
        <v>#DIV/0!</v>
      </c>
    </row>
    <row r="733" spans="2:19" x14ac:dyDescent="0.25">
      <c r="B733" s="72"/>
      <c r="C733" s="72"/>
      <c r="E733" s="48"/>
      <c r="F733" s="48"/>
      <c r="I733" s="45">
        <f t="shared" si="44"/>
        <v>0</v>
      </c>
      <c r="J733" s="45">
        <f t="shared" si="45"/>
        <v>-13.92489392990414</v>
      </c>
      <c r="K733" s="39" t="e">
        <f t="shared" si="46"/>
        <v>#DIV/0!</v>
      </c>
      <c r="L733" s="46">
        <f>-J733/Eingaben!$D$29</f>
        <v>0.95638835726756799</v>
      </c>
      <c r="M733" s="44" t="e">
        <f>-K733/Eingaben!$D$8</f>
        <v>#DIV/0!</v>
      </c>
      <c r="N733" s="46">
        <f>ABS(B733-C733)/Eingaben!$D$8</f>
        <v>0</v>
      </c>
      <c r="P733">
        <f>D733/3600000*G733*100*100/Eingaben!$D$39*(A733-A732)/3600</f>
        <v>0</v>
      </c>
      <c r="R733" s="91" t="e">
        <f>('Dichte Wasser'!$B$4*AVERAGE(B733:C733)^3+'Dichte Wasser'!$B$3*AVERAGE(B733:C733)^2+'Dichte Wasser'!$B$2*AVERAGE(B733:C733)+'Dichte Wasser'!$B$1)/1000</f>
        <v>#DIV/0!</v>
      </c>
      <c r="S733" s="92" t="e">
        <f t="shared" si="47"/>
        <v>#DIV/0!</v>
      </c>
    </row>
    <row r="734" spans="2:19" x14ac:dyDescent="0.25">
      <c r="B734" s="72"/>
      <c r="C734" s="72"/>
      <c r="E734" s="48"/>
      <c r="F734" s="48"/>
      <c r="I734" s="45">
        <f t="shared" si="44"/>
        <v>0</v>
      </c>
      <c r="J734" s="45">
        <f t="shared" si="45"/>
        <v>-13.92489392990414</v>
      </c>
      <c r="K734" s="39" t="e">
        <f t="shared" si="46"/>
        <v>#DIV/0!</v>
      </c>
      <c r="L734" s="46">
        <f>-J734/Eingaben!$D$29</f>
        <v>0.95638835726756799</v>
      </c>
      <c r="M734" s="44" t="e">
        <f>-K734/Eingaben!$D$8</f>
        <v>#DIV/0!</v>
      </c>
      <c r="N734" s="46">
        <f>ABS(B734-C734)/Eingaben!$D$8</f>
        <v>0</v>
      </c>
      <c r="P734">
        <f>D734/3600000*G734*100*100/Eingaben!$D$39*(A734-A733)/3600</f>
        <v>0</v>
      </c>
      <c r="R734" s="91" t="e">
        <f>('Dichte Wasser'!$B$4*AVERAGE(B734:C734)^3+'Dichte Wasser'!$B$3*AVERAGE(B734:C734)^2+'Dichte Wasser'!$B$2*AVERAGE(B734:C734)+'Dichte Wasser'!$B$1)/1000</f>
        <v>#DIV/0!</v>
      </c>
      <c r="S734" s="92" t="e">
        <f t="shared" si="47"/>
        <v>#DIV/0!</v>
      </c>
    </row>
    <row r="735" spans="2:19" x14ac:dyDescent="0.25">
      <c r="B735" s="72"/>
      <c r="C735" s="72"/>
      <c r="E735" s="48"/>
      <c r="F735" s="48"/>
      <c r="I735" s="45">
        <f t="shared" si="44"/>
        <v>0</v>
      </c>
      <c r="J735" s="45">
        <f t="shared" si="45"/>
        <v>-13.92489392990414</v>
      </c>
      <c r="K735" s="39" t="e">
        <f t="shared" si="46"/>
        <v>#DIV/0!</v>
      </c>
      <c r="L735" s="46">
        <f>-J735/Eingaben!$D$29</f>
        <v>0.95638835726756799</v>
      </c>
      <c r="M735" s="44" t="e">
        <f>-K735/Eingaben!$D$8</f>
        <v>#DIV/0!</v>
      </c>
      <c r="N735" s="46">
        <f>ABS(B735-C735)/Eingaben!$D$8</f>
        <v>0</v>
      </c>
      <c r="P735">
        <f>D735/3600000*G735*100*100/Eingaben!$D$39*(A735-A734)/3600</f>
        <v>0</v>
      </c>
      <c r="R735" s="91" t="e">
        <f>('Dichte Wasser'!$B$4*AVERAGE(B735:C735)^3+'Dichte Wasser'!$B$3*AVERAGE(B735:C735)^2+'Dichte Wasser'!$B$2*AVERAGE(B735:C735)+'Dichte Wasser'!$B$1)/1000</f>
        <v>#DIV/0!</v>
      </c>
      <c r="S735" s="92" t="e">
        <f t="shared" si="47"/>
        <v>#DIV/0!</v>
      </c>
    </row>
    <row r="736" spans="2:19" x14ac:dyDescent="0.25">
      <c r="B736" s="72"/>
      <c r="C736" s="72"/>
      <c r="E736" s="48"/>
      <c r="F736" s="48"/>
      <c r="I736" s="45">
        <f t="shared" si="44"/>
        <v>0</v>
      </c>
      <c r="J736" s="45">
        <f t="shared" si="45"/>
        <v>-13.92489392990414</v>
      </c>
      <c r="K736" s="39" t="e">
        <f t="shared" si="46"/>
        <v>#DIV/0!</v>
      </c>
      <c r="L736" s="46">
        <f>-J736/Eingaben!$D$29</f>
        <v>0.95638835726756799</v>
      </c>
      <c r="M736" s="44" t="e">
        <f>-K736/Eingaben!$D$8</f>
        <v>#DIV/0!</v>
      </c>
      <c r="N736" s="46">
        <f>ABS(B736-C736)/Eingaben!$D$8</f>
        <v>0</v>
      </c>
      <c r="P736">
        <f>D736/3600000*G736*100*100/Eingaben!$D$39*(A736-A735)/3600</f>
        <v>0</v>
      </c>
      <c r="R736" s="91" t="e">
        <f>('Dichte Wasser'!$B$4*AVERAGE(B736:C736)^3+'Dichte Wasser'!$B$3*AVERAGE(B736:C736)^2+'Dichte Wasser'!$B$2*AVERAGE(B736:C736)+'Dichte Wasser'!$B$1)/1000</f>
        <v>#DIV/0!</v>
      </c>
      <c r="S736" s="92" t="e">
        <f t="shared" si="47"/>
        <v>#DIV/0!</v>
      </c>
    </row>
    <row r="737" spans="2:19" x14ac:dyDescent="0.25">
      <c r="B737" s="72"/>
      <c r="C737" s="72"/>
      <c r="E737" s="48"/>
      <c r="F737" s="48"/>
      <c r="I737" s="45">
        <f t="shared" si="44"/>
        <v>0</v>
      </c>
      <c r="J737" s="45">
        <f t="shared" si="45"/>
        <v>-13.92489392990414</v>
      </c>
      <c r="K737" s="39" t="e">
        <f t="shared" si="46"/>
        <v>#DIV/0!</v>
      </c>
      <c r="L737" s="46">
        <f>-J737/Eingaben!$D$29</f>
        <v>0.95638835726756799</v>
      </c>
      <c r="M737" s="44" t="e">
        <f>-K737/Eingaben!$D$8</f>
        <v>#DIV/0!</v>
      </c>
      <c r="N737" s="46">
        <f>ABS(B737-C737)/Eingaben!$D$8</f>
        <v>0</v>
      </c>
      <c r="P737">
        <f>D737/3600000*G737*100*100/Eingaben!$D$39*(A737-A736)/3600</f>
        <v>0</v>
      </c>
      <c r="R737" s="91" t="e">
        <f>('Dichte Wasser'!$B$4*AVERAGE(B737:C737)^3+'Dichte Wasser'!$B$3*AVERAGE(B737:C737)^2+'Dichte Wasser'!$B$2*AVERAGE(B737:C737)+'Dichte Wasser'!$B$1)/1000</f>
        <v>#DIV/0!</v>
      </c>
      <c r="S737" s="92" t="e">
        <f t="shared" si="47"/>
        <v>#DIV/0!</v>
      </c>
    </row>
    <row r="738" spans="2:19" x14ac:dyDescent="0.25">
      <c r="B738" s="72"/>
      <c r="C738" s="72"/>
      <c r="E738" s="48"/>
      <c r="F738" s="48"/>
      <c r="I738" s="45">
        <f t="shared" si="44"/>
        <v>0</v>
      </c>
      <c r="J738" s="45">
        <f t="shared" si="45"/>
        <v>-13.92489392990414</v>
      </c>
      <c r="K738" s="39" t="e">
        <f t="shared" si="46"/>
        <v>#DIV/0!</v>
      </c>
      <c r="L738" s="46">
        <f>-J738/Eingaben!$D$29</f>
        <v>0.95638835726756799</v>
      </c>
      <c r="M738" s="44" t="e">
        <f>-K738/Eingaben!$D$8</f>
        <v>#DIV/0!</v>
      </c>
      <c r="N738" s="46">
        <f>ABS(B738-C738)/Eingaben!$D$8</f>
        <v>0</v>
      </c>
      <c r="P738">
        <f>D738/3600000*G738*100*100/Eingaben!$D$39*(A738-A737)/3600</f>
        <v>0</v>
      </c>
      <c r="R738" s="91" t="e">
        <f>('Dichte Wasser'!$B$4*AVERAGE(B738:C738)^3+'Dichte Wasser'!$B$3*AVERAGE(B738:C738)^2+'Dichte Wasser'!$B$2*AVERAGE(B738:C738)+'Dichte Wasser'!$B$1)/1000</f>
        <v>#DIV/0!</v>
      </c>
      <c r="S738" s="92" t="e">
        <f t="shared" si="47"/>
        <v>#DIV/0!</v>
      </c>
    </row>
    <row r="739" spans="2:19" x14ac:dyDescent="0.25">
      <c r="B739" s="72"/>
      <c r="C739" s="72"/>
      <c r="E739" s="48"/>
      <c r="F739" s="48"/>
      <c r="I739" s="45">
        <f t="shared" si="44"/>
        <v>0</v>
      </c>
      <c r="J739" s="45">
        <f t="shared" si="45"/>
        <v>-13.92489392990414</v>
      </c>
      <c r="K739" s="39" t="e">
        <f t="shared" si="46"/>
        <v>#DIV/0!</v>
      </c>
      <c r="L739" s="46">
        <f>-J739/Eingaben!$D$29</f>
        <v>0.95638835726756799</v>
      </c>
      <c r="M739" s="44" t="e">
        <f>-K739/Eingaben!$D$8</f>
        <v>#DIV/0!</v>
      </c>
      <c r="N739" s="46">
        <f>ABS(B739-C739)/Eingaben!$D$8</f>
        <v>0</v>
      </c>
      <c r="P739">
        <f>D739/3600000*G739*100*100/Eingaben!$D$39*(A739-A738)/3600</f>
        <v>0</v>
      </c>
      <c r="R739" s="91" t="e">
        <f>('Dichte Wasser'!$B$4*AVERAGE(B739:C739)^3+'Dichte Wasser'!$B$3*AVERAGE(B739:C739)^2+'Dichte Wasser'!$B$2*AVERAGE(B739:C739)+'Dichte Wasser'!$B$1)/1000</f>
        <v>#DIV/0!</v>
      </c>
      <c r="S739" s="92" t="e">
        <f t="shared" si="47"/>
        <v>#DIV/0!</v>
      </c>
    </row>
    <row r="740" spans="2:19" x14ac:dyDescent="0.25">
      <c r="B740" s="72"/>
      <c r="C740" s="72"/>
      <c r="E740" s="48"/>
      <c r="F740" s="48"/>
      <c r="I740" s="45">
        <f t="shared" si="44"/>
        <v>0</v>
      </c>
      <c r="J740" s="45">
        <f t="shared" si="45"/>
        <v>-13.92489392990414</v>
      </c>
      <c r="K740" s="39" t="e">
        <f t="shared" si="46"/>
        <v>#DIV/0!</v>
      </c>
      <c r="L740" s="46">
        <f>-J740/Eingaben!$D$29</f>
        <v>0.95638835726756799</v>
      </c>
      <c r="M740" s="44" t="e">
        <f>-K740/Eingaben!$D$8</f>
        <v>#DIV/0!</v>
      </c>
      <c r="N740" s="46">
        <f>ABS(B740-C740)/Eingaben!$D$8</f>
        <v>0</v>
      </c>
      <c r="P740">
        <f>D740/3600000*G740*100*100/Eingaben!$D$39*(A740-A739)/3600</f>
        <v>0</v>
      </c>
      <c r="R740" s="91" t="e">
        <f>('Dichte Wasser'!$B$4*AVERAGE(B740:C740)^3+'Dichte Wasser'!$B$3*AVERAGE(B740:C740)^2+'Dichte Wasser'!$B$2*AVERAGE(B740:C740)+'Dichte Wasser'!$B$1)/1000</f>
        <v>#DIV/0!</v>
      </c>
      <c r="S740" s="92" t="e">
        <f t="shared" si="47"/>
        <v>#DIV/0!</v>
      </c>
    </row>
    <row r="741" spans="2:19" x14ac:dyDescent="0.25">
      <c r="B741" s="72"/>
      <c r="C741" s="72"/>
      <c r="E741" s="48"/>
      <c r="F741" s="48"/>
      <c r="I741" s="45">
        <f t="shared" si="44"/>
        <v>0</v>
      </c>
      <c r="J741" s="45">
        <f t="shared" si="45"/>
        <v>-13.92489392990414</v>
      </c>
      <c r="K741" s="39" t="e">
        <f t="shared" si="46"/>
        <v>#DIV/0!</v>
      </c>
      <c r="L741" s="46">
        <f>-J741/Eingaben!$D$29</f>
        <v>0.95638835726756799</v>
      </c>
      <c r="M741" s="44" t="e">
        <f>-K741/Eingaben!$D$8</f>
        <v>#DIV/0!</v>
      </c>
      <c r="N741" s="46">
        <f>ABS(B741-C741)/Eingaben!$D$8</f>
        <v>0</v>
      </c>
      <c r="P741">
        <f>D741/3600000*G741*100*100/Eingaben!$D$39*(A741-A740)/3600</f>
        <v>0</v>
      </c>
      <c r="R741" s="91" t="e">
        <f>('Dichte Wasser'!$B$4*AVERAGE(B741:C741)^3+'Dichte Wasser'!$B$3*AVERAGE(B741:C741)^2+'Dichte Wasser'!$B$2*AVERAGE(B741:C741)+'Dichte Wasser'!$B$1)/1000</f>
        <v>#DIV/0!</v>
      </c>
      <c r="S741" s="92" t="e">
        <f t="shared" si="47"/>
        <v>#DIV/0!</v>
      </c>
    </row>
    <row r="742" spans="2:19" x14ac:dyDescent="0.25">
      <c r="B742" s="72"/>
      <c r="C742" s="72"/>
      <c r="E742" s="48"/>
      <c r="F742" s="48"/>
      <c r="I742" s="45">
        <f t="shared" si="44"/>
        <v>0</v>
      </c>
      <c r="J742" s="45">
        <f t="shared" si="45"/>
        <v>-13.92489392990414</v>
      </c>
      <c r="K742" s="39" t="e">
        <f t="shared" si="46"/>
        <v>#DIV/0!</v>
      </c>
      <c r="L742" s="46">
        <f>-J742/Eingaben!$D$29</f>
        <v>0.95638835726756799</v>
      </c>
      <c r="M742" s="44" t="e">
        <f>-K742/Eingaben!$D$8</f>
        <v>#DIV/0!</v>
      </c>
      <c r="N742" s="46">
        <f>ABS(B742-C742)/Eingaben!$D$8</f>
        <v>0</v>
      </c>
      <c r="P742">
        <f>D742/3600000*G742*100*100/Eingaben!$D$39*(A742-A741)/3600</f>
        <v>0</v>
      </c>
      <c r="R742" s="91" t="e">
        <f>('Dichte Wasser'!$B$4*AVERAGE(B742:C742)^3+'Dichte Wasser'!$B$3*AVERAGE(B742:C742)^2+'Dichte Wasser'!$B$2*AVERAGE(B742:C742)+'Dichte Wasser'!$B$1)/1000</f>
        <v>#DIV/0!</v>
      </c>
      <c r="S742" s="92" t="e">
        <f t="shared" si="47"/>
        <v>#DIV/0!</v>
      </c>
    </row>
    <row r="743" spans="2:19" x14ac:dyDescent="0.25">
      <c r="B743" s="72"/>
      <c r="C743" s="72"/>
      <c r="E743" s="48"/>
      <c r="F743" s="48"/>
      <c r="I743" s="45">
        <f t="shared" si="44"/>
        <v>0</v>
      </c>
      <c r="J743" s="45">
        <f t="shared" si="45"/>
        <v>-13.92489392990414</v>
      </c>
      <c r="K743" s="39" t="e">
        <f t="shared" si="46"/>
        <v>#DIV/0!</v>
      </c>
      <c r="L743" s="46">
        <f>-J743/Eingaben!$D$29</f>
        <v>0.95638835726756799</v>
      </c>
      <c r="M743" s="44" t="e">
        <f>-K743/Eingaben!$D$8</f>
        <v>#DIV/0!</v>
      </c>
      <c r="N743" s="46">
        <f>ABS(B743-C743)/Eingaben!$D$8</f>
        <v>0</v>
      </c>
      <c r="P743">
        <f>D743/3600000*G743*100*100/Eingaben!$D$39*(A743-A742)/3600</f>
        <v>0</v>
      </c>
      <c r="R743" s="91" t="e">
        <f>('Dichte Wasser'!$B$4*AVERAGE(B743:C743)^3+'Dichte Wasser'!$B$3*AVERAGE(B743:C743)^2+'Dichte Wasser'!$B$2*AVERAGE(B743:C743)+'Dichte Wasser'!$B$1)/1000</f>
        <v>#DIV/0!</v>
      </c>
      <c r="S743" s="92" t="e">
        <f t="shared" si="47"/>
        <v>#DIV/0!</v>
      </c>
    </row>
    <row r="744" spans="2:19" x14ac:dyDescent="0.25">
      <c r="B744" s="72"/>
      <c r="C744" s="72"/>
      <c r="E744" s="48"/>
      <c r="F744" s="48"/>
      <c r="I744" s="45">
        <f t="shared" si="44"/>
        <v>0</v>
      </c>
      <c r="J744" s="45">
        <f t="shared" si="45"/>
        <v>-13.92489392990414</v>
      </c>
      <c r="K744" s="39" t="e">
        <f t="shared" si="46"/>
        <v>#DIV/0!</v>
      </c>
      <c r="L744" s="46">
        <f>-J744/Eingaben!$D$29</f>
        <v>0.95638835726756799</v>
      </c>
      <c r="M744" s="44" t="e">
        <f>-K744/Eingaben!$D$8</f>
        <v>#DIV/0!</v>
      </c>
      <c r="N744" s="46">
        <f>ABS(B744-C744)/Eingaben!$D$8</f>
        <v>0</v>
      </c>
      <c r="P744">
        <f>D744/3600000*G744*100*100/Eingaben!$D$39*(A744-A743)/3600</f>
        <v>0</v>
      </c>
      <c r="R744" s="91" t="e">
        <f>('Dichte Wasser'!$B$4*AVERAGE(B744:C744)^3+'Dichte Wasser'!$B$3*AVERAGE(B744:C744)^2+'Dichte Wasser'!$B$2*AVERAGE(B744:C744)+'Dichte Wasser'!$B$1)/1000</f>
        <v>#DIV/0!</v>
      </c>
      <c r="S744" s="92" t="e">
        <f t="shared" si="47"/>
        <v>#DIV/0!</v>
      </c>
    </row>
    <row r="745" spans="2:19" x14ac:dyDescent="0.25">
      <c r="B745" s="72"/>
      <c r="C745" s="72"/>
      <c r="E745" s="48"/>
      <c r="F745" s="48"/>
      <c r="I745" s="45">
        <f t="shared" ref="I745:I808" si="48">IF(D745&gt;0,D745/3600*R745*(A745-A744)*S745*(B745-C745)/3600,0)</f>
        <v>0</v>
      </c>
      <c r="J745" s="45">
        <f t="shared" ref="J745:J808" si="49">J744+I745</f>
        <v>-13.92489392990414</v>
      </c>
      <c r="K745" s="39" t="e">
        <f t="shared" ref="K745:K808" si="50">I745/((A745-A744)/3600)</f>
        <v>#DIV/0!</v>
      </c>
      <c r="L745" s="46">
        <f>-J745/Eingaben!$D$29</f>
        <v>0.95638835726756799</v>
      </c>
      <c r="M745" s="44" t="e">
        <f>-K745/Eingaben!$D$8</f>
        <v>#DIV/0!</v>
      </c>
      <c r="N745" s="46">
        <f>ABS(B745-C745)/Eingaben!$D$8</f>
        <v>0</v>
      </c>
      <c r="P745">
        <f>D745/3600000*G745*100*100/Eingaben!$D$39*(A745-A744)/3600</f>
        <v>0</v>
      </c>
      <c r="R745" s="91" t="e">
        <f>('Dichte Wasser'!$B$4*AVERAGE(B745:C745)^3+'Dichte Wasser'!$B$3*AVERAGE(B745:C745)^2+'Dichte Wasser'!$B$2*AVERAGE(B745:C745)+'Dichte Wasser'!$B$1)/1000</f>
        <v>#DIV/0!</v>
      </c>
      <c r="S745" s="92" t="e">
        <f t="shared" ref="S745:S808" si="51" xml:space="preserve">  0.0000000024*AVERAGE(B745:C745)^4 - 0.0000005979*AVERAGE(B745:C745)^3 + 0.0000621355*AVERAGE(B745:C745)^2 - 0.0026683907*AVERAGE(B745:C745) + 4.2176232303</f>
        <v>#DIV/0!</v>
      </c>
    </row>
    <row r="746" spans="2:19" x14ac:dyDescent="0.25">
      <c r="B746" s="72"/>
      <c r="C746" s="72"/>
      <c r="E746" s="48"/>
      <c r="F746" s="48"/>
      <c r="I746" s="45">
        <f t="shared" si="48"/>
        <v>0</v>
      </c>
      <c r="J746" s="45">
        <f t="shared" si="49"/>
        <v>-13.92489392990414</v>
      </c>
      <c r="K746" s="39" t="e">
        <f t="shared" si="50"/>
        <v>#DIV/0!</v>
      </c>
      <c r="L746" s="46">
        <f>-J746/Eingaben!$D$29</f>
        <v>0.95638835726756799</v>
      </c>
      <c r="M746" s="44" t="e">
        <f>-K746/Eingaben!$D$8</f>
        <v>#DIV/0!</v>
      </c>
      <c r="N746" s="46">
        <f>ABS(B746-C746)/Eingaben!$D$8</f>
        <v>0</v>
      </c>
      <c r="P746">
        <f>D746/3600000*G746*100*100/Eingaben!$D$39*(A746-A745)/3600</f>
        <v>0</v>
      </c>
      <c r="R746" s="91" t="e">
        <f>('Dichte Wasser'!$B$4*AVERAGE(B746:C746)^3+'Dichte Wasser'!$B$3*AVERAGE(B746:C746)^2+'Dichte Wasser'!$B$2*AVERAGE(B746:C746)+'Dichte Wasser'!$B$1)/1000</f>
        <v>#DIV/0!</v>
      </c>
      <c r="S746" s="92" t="e">
        <f t="shared" si="51"/>
        <v>#DIV/0!</v>
      </c>
    </row>
    <row r="747" spans="2:19" x14ac:dyDescent="0.25">
      <c r="B747" s="72"/>
      <c r="C747" s="72"/>
      <c r="E747" s="48"/>
      <c r="F747" s="48"/>
      <c r="I747" s="45">
        <f t="shared" si="48"/>
        <v>0</v>
      </c>
      <c r="J747" s="45">
        <f t="shared" si="49"/>
        <v>-13.92489392990414</v>
      </c>
      <c r="K747" s="39" t="e">
        <f t="shared" si="50"/>
        <v>#DIV/0!</v>
      </c>
      <c r="L747" s="46">
        <f>-J747/Eingaben!$D$29</f>
        <v>0.95638835726756799</v>
      </c>
      <c r="M747" s="44" t="e">
        <f>-K747/Eingaben!$D$8</f>
        <v>#DIV/0!</v>
      </c>
      <c r="N747" s="46">
        <f>ABS(B747-C747)/Eingaben!$D$8</f>
        <v>0</v>
      </c>
      <c r="P747">
        <f>D747/3600000*G747*100*100/Eingaben!$D$39*(A747-A746)/3600</f>
        <v>0</v>
      </c>
      <c r="R747" s="91" t="e">
        <f>('Dichte Wasser'!$B$4*AVERAGE(B747:C747)^3+'Dichte Wasser'!$B$3*AVERAGE(B747:C747)^2+'Dichte Wasser'!$B$2*AVERAGE(B747:C747)+'Dichte Wasser'!$B$1)/1000</f>
        <v>#DIV/0!</v>
      </c>
      <c r="S747" s="92" t="e">
        <f t="shared" si="51"/>
        <v>#DIV/0!</v>
      </c>
    </row>
    <row r="748" spans="2:19" x14ac:dyDescent="0.25">
      <c r="B748" s="72"/>
      <c r="C748" s="72"/>
      <c r="E748" s="48"/>
      <c r="F748" s="48"/>
      <c r="I748" s="45">
        <f t="shared" si="48"/>
        <v>0</v>
      </c>
      <c r="J748" s="45">
        <f t="shared" si="49"/>
        <v>-13.92489392990414</v>
      </c>
      <c r="K748" s="39" t="e">
        <f t="shared" si="50"/>
        <v>#DIV/0!</v>
      </c>
      <c r="L748" s="46">
        <f>-J748/Eingaben!$D$29</f>
        <v>0.95638835726756799</v>
      </c>
      <c r="M748" s="44" t="e">
        <f>-K748/Eingaben!$D$8</f>
        <v>#DIV/0!</v>
      </c>
      <c r="N748" s="46">
        <f>ABS(B748-C748)/Eingaben!$D$8</f>
        <v>0</v>
      </c>
      <c r="P748">
        <f>D748/3600000*G748*100*100/Eingaben!$D$39*(A748-A747)/3600</f>
        <v>0</v>
      </c>
      <c r="R748" s="91" t="e">
        <f>('Dichte Wasser'!$B$4*AVERAGE(B748:C748)^3+'Dichte Wasser'!$B$3*AVERAGE(B748:C748)^2+'Dichte Wasser'!$B$2*AVERAGE(B748:C748)+'Dichte Wasser'!$B$1)/1000</f>
        <v>#DIV/0!</v>
      </c>
      <c r="S748" s="92" t="e">
        <f t="shared" si="51"/>
        <v>#DIV/0!</v>
      </c>
    </row>
    <row r="749" spans="2:19" x14ac:dyDescent="0.25">
      <c r="B749" s="72"/>
      <c r="C749" s="72"/>
      <c r="E749" s="48"/>
      <c r="F749" s="48"/>
      <c r="I749" s="45">
        <f t="shared" si="48"/>
        <v>0</v>
      </c>
      <c r="J749" s="45">
        <f t="shared" si="49"/>
        <v>-13.92489392990414</v>
      </c>
      <c r="K749" s="39" t="e">
        <f t="shared" si="50"/>
        <v>#DIV/0!</v>
      </c>
      <c r="L749" s="46">
        <f>-J749/Eingaben!$D$29</f>
        <v>0.95638835726756799</v>
      </c>
      <c r="M749" s="44" t="e">
        <f>-K749/Eingaben!$D$8</f>
        <v>#DIV/0!</v>
      </c>
      <c r="N749" s="46">
        <f>ABS(B749-C749)/Eingaben!$D$8</f>
        <v>0</v>
      </c>
      <c r="P749">
        <f>D749/3600000*G749*100*100/Eingaben!$D$39*(A749-A748)/3600</f>
        <v>0</v>
      </c>
      <c r="R749" s="91" t="e">
        <f>('Dichte Wasser'!$B$4*AVERAGE(B749:C749)^3+'Dichte Wasser'!$B$3*AVERAGE(B749:C749)^2+'Dichte Wasser'!$B$2*AVERAGE(B749:C749)+'Dichte Wasser'!$B$1)/1000</f>
        <v>#DIV/0!</v>
      </c>
      <c r="S749" s="92" t="e">
        <f t="shared" si="51"/>
        <v>#DIV/0!</v>
      </c>
    </row>
    <row r="750" spans="2:19" x14ac:dyDescent="0.25">
      <c r="B750" s="72"/>
      <c r="C750" s="72"/>
      <c r="E750" s="48"/>
      <c r="F750" s="48"/>
      <c r="I750" s="45">
        <f t="shared" si="48"/>
        <v>0</v>
      </c>
      <c r="J750" s="45">
        <f t="shared" si="49"/>
        <v>-13.92489392990414</v>
      </c>
      <c r="K750" s="39" t="e">
        <f t="shared" si="50"/>
        <v>#DIV/0!</v>
      </c>
      <c r="L750" s="46">
        <f>-J750/Eingaben!$D$29</f>
        <v>0.95638835726756799</v>
      </c>
      <c r="M750" s="44" t="e">
        <f>-K750/Eingaben!$D$8</f>
        <v>#DIV/0!</v>
      </c>
      <c r="N750" s="46">
        <f>ABS(B750-C750)/Eingaben!$D$8</f>
        <v>0</v>
      </c>
      <c r="P750">
        <f>D750/3600000*G750*100*100/Eingaben!$D$39*(A750-A749)/3600</f>
        <v>0</v>
      </c>
      <c r="R750" s="91" t="e">
        <f>('Dichte Wasser'!$B$4*AVERAGE(B750:C750)^3+'Dichte Wasser'!$B$3*AVERAGE(B750:C750)^2+'Dichte Wasser'!$B$2*AVERAGE(B750:C750)+'Dichte Wasser'!$B$1)/1000</f>
        <v>#DIV/0!</v>
      </c>
      <c r="S750" s="92" t="e">
        <f t="shared" si="51"/>
        <v>#DIV/0!</v>
      </c>
    </row>
    <row r="751" spans="2:19" x14ac:dyDescent="0.25">
      <c r="B751" s="72"/>
      <c r="C751" s="72"/>
      <c r="E751" s="48"/>
      <c r="F751" s="48"/>
      <c r="I751" s="45">
        <f t="shared" si="48"/>
        <v>0</v>
      </c>
      <c r="J751" s="45">
        <f t="shared" si="49"/>
        <v>-13.92489392990414</v>
      </c>
      <c r="K751" s="39" t="e">
        <f t="shared" si="50"/>
        <v>#DIV/0!</v>
      </c>
      <c r="L751" s="46">
        <f>-J751/Eingaben!$D$29</f>
        <v>0.95638835726756799</v>
      </c>
      <c r="M751" s="44" t="e">
        <f>-K751/Eingaben!$D$8</f>
        <v>#DIV/0!</v>
      </c>
      <c r="N751" s="46">
        <f>ABS(B751-C751)/Eingaben!$D$8</f>
        <v>0</v>
      </c>
      <c r="P751">
        <f>D751/3600000*G751*100*100/Eingaben!$D$39*(A751-A750)/3600</f>
        <v>0</v>
      </c>
      <c r="R751" s="91" t="e">
        <f>('Dichte Wasser'!$B$4*AVERAGE(B751:C751)^3+'Dichte Wasser'!$B$3*AVERAGE(B751:C751)^2+'Dichte Wasser'!$B$2*AVERAGE(B751:C751)+'Dichte Wasser'!$B$1)/1000</f>
        <v>#DIV/0!</v>
      </c>
      <c r="S751" s="92" t="e">
        <f t="shared" si="51"/>
        <v>#DIV/0!</v>
      </c>
    </row>
    <row r="752" spans="2:19" x14ac:dyDescent="0.25">
      <c r="B752" s="72"/>
      <c r="C752" s="72"/>
      <c r="E752" s="48"/>
      <c r="F752" s="48"/>
      <c r="I752" s="45">
        <f t="shared" si="48"/>
        <v>0</v>
      </c>
      <c r="J752" s="45">
        <f t="shared" si="49"/>
        <v>-13.92489392990414</v>
      </c>
      <c r="K752" s="39" t="e">
        <f t="shared" si="50"/>
        <v>#DIV/0!</v>
      </c>
      <c r="L752" s="46">
        <f>-J752/Eingaben!$D$29</f>
        <v>0.95638835726756799</v>
      </c>
      <c r="M752" s="44" t="e">
        <f>-K752/Eingaben!$D$8</f>
        <v>#DIV/0!</v>
      </c>
      <c r="N752" s="46">
        <f>ABS(B752-C752)/Eingaben!$D$8</f>
        <v>0</v>
      </c>
      <c r="P752">
        <f>D752/3600000*G752*100*100/Eingaben!$D$39*(A752-A751)/3600</f>
        <v>0</v>
      </c>
      <c r="R752" s="91" t="e">
        <f>('Dichte Wasser'!$B$4*AVERAGE(B752:C752)^3+'Dichte Wasser'!$B$3*AVERAGE(B752:C752)^2+'Dichte Wasser'!$B$2*AVERAGE(B752:C752)+'Dichte Wasser'!$B$1)/1000</f>
        <v>#DIV/0!</v>
      </c>
      <c r="S752" s="92" t="e">
        <f t="shared" si="51"/>
        <v>#DIV/0!</v>
      </c>
    </row>
    <row r="753" spans="2:19" x14ac:dyDescent="0.25">
      <c r="B753" s="72"/>
      <c r="C753" s="72"/>
      <c r="E753" s="48"/>
      <c r="F753" s="48"/>
      <c r="I753" s="45">
        <f t="shared" si="48"/>
        <v>0</v>
      </c>
      <c r="J753" s="45">
        <f t="shared" si="49"/>
        <v>-13.92489392990414</v>
      </c>
      <c r="K753" s="39" t="e">
        <f t="shared" si="50"/>
        <v>#DIV/0!</v>
      </c>
      <c r="L753" s="46">
        <f>-J753/Eingaben!$D$29</f>
        <v>0.95638835726756799</v>
      </c>
      <c r="M753" s="44" t="e">
        <f>-K753/Eingaben!$D$8</f>
        <v>#DIV/0!</v>
      </c>
      <c r="N753" s="46">
        <f>ABS(B753-C753)/Eingaben!$D$8</f>
        <v>0</v>
      </c>
      <c r="P753">
        <f>D753/3600000*G753*100*100/Eingaben!$D$39*(A753-A752)/3600</f>
        <v>0</v>
      </c>
      <c r="R753" s="91" t="e">
        <f>('Dichte Wasser'!$B$4*AVERAGE(B753:C753)^3+'Dichte Wasser'!$B$3*AVERAGE(B753:C753)^2+'Dichte Wasser'!$B$2*AVERAGE(B753:C753)+'Dichte Wasser'!$B$1)/1000</f>
        <v>#DIV/0!</v>
      </c>
      <c r="S753" s="92" t="e">
        <f t="shared" si="51"/>
        <v>#DIV/0!</v>
      </c>
    </row>
    <row r="754" spans="2:19" x14ac:dyDescent="0.25">
      <c r="B754" s="72"/>
      <c r="C754" s="72"/>
      <c r="E754" s="48"/>
      <c r="F754" s="48"/>
      <c r="I754" s="45">
        <f t="shared" si="48"/>
        <v>0</v>
      </c>
      <c r="J754" s="45">
        <f t="shared" si="49"/>
        <v>-13.92489392990414</v>
      </c>
      <c r="K754" s="39" t="e">
        <f t="shared" si="50"/>
        <v>#DIV/0!</v>
      </c>
      <c r="L754" s="46">
        <f>-J754/Eingaben!$D$29</f>
        <v>0.95638835726756799</v>
      </c>
      <c r="M754" s="44" t="e">
        <f>-K754/Eingaben!$D$8</f>
        <v>#DIV/0!</v>
      </c>
      <c r="N754" s="46">
        <f>ABS(B754-C754)/Eingaben!$D$8</f>
        <v>0</v>
      </c>
      <c r="P754">
        <f>D754/3600000*G754*100*100/Eingaben!$D$39*(A754-A753)/3600</f>
        <v>0</v>
      </c>
      <c r="R754" s="91" t="e">
        <f>('Dichte Wasser'!$B$4*AVERAGE(B754:C754)^3+'Dichte Wasser'!$B$3*AVERAGE(B754:C754)^2+'Dichte Wasser'!$B$2*AVERAGE(B754:C754)+'Dichte Wasser'!$B$1)/1000</f>
        <v>#DIV/0!</v>
      </c>
      <c r="S754" s="92" t="e">
        <f t="shared" si="51"/>
        <v>#DIV/0!</v>
      </c>
    </row>
    <row r="755" spans="2:19" x14ac:dyDescent="0.25">
      <c r="B755" s="72"/>
      <c r="C755" s="72"/>
      <c r="E755" s="48"/>
      <c r="F755" s="48"/>
      <c r="I755" s="45">
        <f t="shared" si="48"/>
        <v>0</v>
      </c>
      <c r="J755" s="45">
        <f t="shared" si="49"/>
        <v>-13.92489392990414</v>
      </c>
      <c r="K755" s="39" t="e">
        <f t="shared" si="50"/>
        <v>#DIV/0!</v>
      </c>
      <c r="L755" s="46">
        <f>-J755/Eingaben!$D$29</f>
        <v>0.95638835726756799</v>
      </c>
      <c r="M755" s="44" t="e">
        <f>-K755/Eingaben!$D$8</f>
        <v>#DIV/0!</v>
      </c>
      <c r="N755" s="46">
        <f>ABS(B755-C755)/Eingaben!$D$8</f>
        <v>0</v>
      </c>
      <c r="P755">
        <f>D755/3600000*G755*100*100/Eingaben!$D$39*(A755-A754)/3600</f>
        <v>0</v>
      </c>
      <c r="R755" s="91" t="e">
        <f>('Dichte Wasser'!$B$4*AVERAGE(B755:C755)^3+'Dichte Wasser'!$B$3*AVERAGE(B755:C755)^2+'Dichte Wasser'!$B$2*AVERAGE(B755:C755)+'Dichte Wasser'!$B$1)/1000</f>
        <v>#DIV/0!</v>
      </c>
      <c r="S755" s="92" t="e">
        <f t="shared" si="51"/>
        <v>#DIV/0!</v>
      </c>
    </row>
    <row r="756" spans="2:19" x14ac:dyDescent="0.25">
      <c r="B756" s="72"/>
      <c r="C756" s="72"/>
      <c r="E756" s="48"/>
      <c r="F756" s="48"/>
      <c r="I756" s="45">
        <f t="shared" si="48"/>
        <v>0</v>
      </c>
      <c r="J756" s="45">
        <f t="shared" si="49"/>
        <v>-13.92489392990414</v>
      </c>
      <c r="K756" s="39" t="e">
        <f t="shared" si="50"/>
        <v>#DIV/0!</v>
      </c>
      <c r="L756" s="46">
        <f>-J756/Eingaben!$D$29</f>
        <v>0.95638835726756799</v>
      </c>
      <c r="M756" s="44" t="e">
        <f>-K756/Eingaben!$D$8</f>
        <v>#DIV/0!</v>
      </c>
      <c r="N756" s="46">
        <f>ABS(B756-C756)/Eingaben!$D$8</f>
        <v>0</v>
      </c>
      <c r="P756">
        <f>D756/3600000*G756*100*100/Eingaben!$D$39*(A756-A755)/3600</f>
        <v>0</v>
      </c>
      <c r="R756" s="91" t="e">
        <f>('Dichte Wasser'!$B$4*AVERAGE(B756:C756)^3+'Dichte Wasser'!$B$3*AVERAGE(B756:C756)^2+'Dichte Wasser'!$B$2*AVERAGE(B756:C756)+'Dichte Wasser'!$B$1)/1000</f>
        <v>#DIV/0!</v>
      </c>
      <c r="S756" s="92" t="e">
        <f t="shared" si="51"/>
        <v>#DIV/0!</v>
      </c>
    </row>
    <row r="757" spans="2:19" x14ac:dyDescent="0.25">
      <c r="B757" s="72"/>
      <c r="C757" s="72"/>
      <c r="E757" s="48"/>
      <c r="F757" s="48"/>
      <c r="I757" s="45">
        <f t="shared" si="48"/>
        <v>0</v>
      </c>
      <c r="J757" s="45">
        <f t="shared" si="49"/>
        <v>-13.92489392990414</v>
      </c>
      <c r="K757" s="39" t="e">
        <f t="shared" si="50"/>
        <v>#DIV/0!</v>
      </c>
      <c r="L757" s="46">
        <f>-J757/Eingaben!$D$29</f>
        <v>0.95638835726756799</v>
      </c>
      <c r="M757" s="44" t="e">
        <f>-K757/Eingaben!$D$8</f>
        <v>#DIV/0!</v>
      </c>
      <c r="N757" s="46">
        <f>ABS(B757-C757)/Eingaben!$D$8</f>
        <v>0</v>
      </c>
      <c r="P757">
        <f>D757/3600000*G757*100*100/Eingaben!$D$39*(A757-A756)/3600</f>
        <v>0</v>
      </c>
      <c r="R757" s="91" t="e">
        <f>('Dichte Wasser'!$B$4*AVERAGE(B757:C757)^3+'Dichte Wasser'!$B$3*AVERAGE(B757:C757)^2+'Dichte Wasser'!$B$2*AVERAGE(B757:C757)+'Dichte Wasser'!$B$1)/1000</f>
        <v>#DIV/0!</v>
      </c>
      <c r="S757" s="92" t="e">
        <f t="shared" si="51"/>
        <v>#DIV/0!</v>
      </c>
    </row>
    <row r="758" spans="2:19" x14ac:dyDescent="0.25">
      <c r="B758" s="72"/>
      <c r="C758" s="72"/>
      <c r="E758" s="48"/>
      <c r="F758" s="48"/>
      <c r="I758" s="45">
        <f t="shared" si="48"/>
        <v>0</v>
      </c>
      <c r="J758" s="45">
        <f t="shared" si="49"/>
        <v>-13.92489392990414</v>
      </c>
      <c r="K758" s="39" t="e">
        <f t="shared" si="50"/>
        <v>#DIV/0!</v>
      </c>
      <c r="L758" s="46">
        <f>-J758/Eingaben!$D$29</f>
        <v>0.95638835726756799</v>
      </c>
      <c r="M758" s="44" t="e">
        <f>-K758/Eingaben!$D$8</f>
        <v>#DIV/0!</v>
      </c>
      <c r="N758" s="46">
        <f>ABS(B758-C758)/Eingaben!$D$8</f>
        <v>0</v>
      </c>
      <c r="P758">
        <f>D758/3600000*G758*100*100/Eingaben!$D$39*(A758-A757)/3600</f>
        <v>0</v>
      </c>
      <c r="R758" s="91" t="e">
        <f>('Dichte Wasser'!$B$4*AVERAGE(B758:C758)^3+'Dichte Wasser'!$B$3*AVERAGE(B758:C758)^2+'Dichte Wasser'!$B$2*AVERAGE(B758:C758)+'Dichte Wasser'!$B$1)/1000</f>
        <v>#DIV/0!</v>
      </c>
      <c r="S758" s="92" t="e">
        <f t="shared" si="51"/>
        <v>#DIV/0!</v>
      </c>
    </row>
    <row r="759" spans="2:19" x14ac:dyDescent="0.25">
      <c r="B759" s="72"/>
      <c r="C759" s="72"/>
      <c r="E759" s="48"/>
      <c r="F759" s="48"/>
      <c r="I759" s="45">
        <f t="shared" si="48"/>
        <v>0</v>
      </c>
      <c r="J759" s="45">
        <f t="shared" si="49"/>
        <v>-13.92489392990414</v>
      </c>
      <c r="K759" s="39" t="e">
        <f t="shared" si="50"/>
        <v>#DIV/0!</v>
      </c>
      <c r="L759" s="46">
        <f>-J759/Eingaben!$D$29</f>
        <v>0.95638835726756799</v>
      </c>
      <c r="M759" s="44" t="e">
        <f>-K759/Eingaben!$D$8</f>
        <v>#DIV/0!</v>
      </c>
      <c r="N759" s="46">
        <f>ABS(B759-C759)/Eingaben!$D$8</f>
        <v>0</v>
      </c>
      <c r="P759">
        <f>D759/3600000*G759*100*100/Eingaben!$D$39*(A759-A758)/3600</f>
        <v>0</v>
      </c>
      <c r="R759" s="91" t="e">
        <f>('Dichte Wasser'!$B$4*AVERAGE(B759:C759)^3+'Dichte Wasser'!$B$3*AVERAGE(B759:C759)^2+'Dichte Wasser'!$B$2*AVERAGE(B759:C759)+'Dichte Wasser'!$B$1)/1000</f>
        <v>#DIV/0!</v>
      </c>
      <c r="S759" s="92" t="e">
        <f t="shared" si="51"/>
        <v>#DIV/0!</v>
      </c>
    </row>
    <row r="760" spans="2:19" x14ac:dyDescent="0.25">
      <c r="B760" s="72"/>
      <c r="C760" s="72"/>
      <c r="E760" s="48"/>
      <c r="F760" s="48"/>
      <c r="I760" s="45">
        <f t="shared" si="48"/>
        <v>0</v>
      </c>
      <c r="J760" s="45">
        <f t="shared" si="49"/>
        <v>-13.92489392990414</v>
      </c>
      <c r="K760" s="39" t="e">
        <f t="shared" si="50"/>
        <v>#DIV/0!</v>
      </c>
      <c r="L760" s="46">
        <f>-J760/Eingaben!$D$29</f>
        <v>0.95638835726756799</v>
      </c>
      <c r="M760" s="44" t="e">
        <f>-K760/Eingaben!$D$8</f>
        <v>#DIV/0!</v>
      </c>
      <c r="N760" s="46">
        <f>ABS(B760-C760)/Eingaben!$D$8</f>
        <v>0</v>
      </c>
      <c r="P760">
        <f>D760/3600000*G760*100*100/Eingaben!$D$39*(A760-A759)/3600</f>
        <v>0</v>
      </c>
      <c r="R760" s="91" t="e">
        <f>('Dichte Wasser'!$B$4*AVERAGE(B760:C760)^3+'Dichte Wasser'!$B$3*AVERAGE(B760:C760)^2+'Dichte Wasser'!$B$2*AVERAGE(B760:C760)+'Dichte Wasser'!$B$1)/1000</f>
        <v>#DIV/0!</v>
      </c>
      <c r="S760" s="92" t="e">
        <f t="shared" si="51"/>
        <v>#DIV/0!</v>
      </c>
    </row>
    <row r="761" spans="2:19" x14ac:dyDescent="0.25">
      <c r="B761" s="72"/>
      <c r="C761" s="72"/>
      <c r="E761" s="48"/>
      <c r="F761" s="48"/>
      <c r="I761" s="45">
        <f t="shared" si="48"/>
        <v>0</v>
      </c>
      <c r="J761" s="45">
        <f t="shared" si="49"/>
        <v>-13.92489392990414</v>
      </c>
      <c r="K761" s="39" t="e">
        <f t="shared" si="50"/>
        <v>#DIV/0!</v>
      </c>
      <c r="L761" s="46">
        <f>-J761/Eingaben!$D$29</f>
        <v>0.95638835726756799</v>
      </c>
      <c r="M761" s="44" t="e">
        <f>-K761/Eingaben!$D$8</f>
        <v>#DIV/0!</v>
      </c>
      <c r="N761" s="46">
        <f>ABS(B761-C761)/Eingaben!$D$8</f>
        <v>0</v>
      </c>
      <c r="P761">
        <f>D761/3600000*G761*100*100/Eingaben!$D$39*(A761-A760)/3600</f>
        <v>0</v>
      </c>
      <c r="R761" s="91" t="e">
        <f>('Dichte Wasser'!$B$4*AVERAGE(B761:C761)^3+'Dichte Wasser'!$B$3*AVERAGE(B761:C761)^2+'Dichte Wasser'!$B$2*AVERAGE(B761:C761)+'Dichte Wasser'!$B$1)/1000</f>
        <v>#DIV/0!</v>
      </c>
      <c r="S761" s="92" t="e">
        <f t="shared" si="51"/>
        <v>#DIV/0!</v>
      </c>
    </row>
    <row r="762" spans="2:19" x14ac:dyDescent="0.25">
      <c r="B762" s="72"/>
      <c r="C762" s="72"/>
      <c r="E762" s="48"/>
      <c r="F762" s="48"/>
      <c r="I762" s="45">
        <f t="shared" si="48"/>
        <v>0</v>
      </c>
      <c r="J762" s="45">
        <f t="shared" si="49"/>
        <v>-13.92489392990414</v>
      </c>
      <c r="K762" s="39" t="e">
        <f t="shared" si="50"/>
        <v>#DIV/0!</v>
      </c>
      <c r="L762" s="46">
        <f>-J762/Eingaben!$D$29</f>
        <v>0.95638835726756799</v>
      </c>
      <c r="M762" s="44" t="e">
        <f>-K762/Eingaben!$D$8</f>
        <v>#DIV/0!</v>
      </c>
      <c r="N762" s="46">
        <f>ABS(B762-C762)/Eingaben!$D$8</f>
        <v>0</v>
      </c>
      <c r="P762">
        <f>D762/3600000*G762*100*100/Eingaben!$D$39*(A762-A761)/3600</f>
        <v>0</v>
      </c>
      <c r="R762" s="91" t="e">
        <f>('Dichte Wasser'!$B$4*AVERAGE(B762:C762)^3+'Dichte Wasser'!$B$3*AVERAGE(B762:C762)^2+'Dichte Wasser'!$B$2*AVERAGE(B762:C762)+'Dichte Wasser'!$B$1)/1000</f>
        <v>#DIV/0!</v>
      </c>
      <c r="S762" s="92" t="e">
        <f t="shared" si="51"/>
        <v>#DIV/0!</v>
      </c>
    </row>
    <row r="763" spans="2:19" x14ac:dyDescent="0.25">
      <c r="B763" s="72"/>
      <c r="C763" s="72"/>
      <c r="E763" s="48"/>
      <c r="F763" s="48"/>
      <c r="I763" s="45">
        <f t="shared" si="48"/>
        <v>0</v>
      </c>
      <c r="J763" s="45">
        <f t="shared" si="49"/>
        <v>-13.92489392990414</v>
      </c>
      <c r="K763" s="39" t="e">
        <f t="shared" si="50"/>
        <v>#DIV/0!</v>
      </c>
      <c r="L763" s="46">
        <f>-J763/Eingaben!$D$29</f>
        <v>0.95638835726756799</v>
      </c>
      <c r="M763" s="44" t="e">
        <f>-K763/Eingaben!$D$8</f>
        <v>#DIV/0!</v>
      </c>
      <c r="N763" s="46">
        <f>ABS(B763-C763)/Eingaben!$D$8</f>
        <v>0</v>
      </c>
      <c r="P763">
        <f>D763/3600000*G763*100*100/Eingaben!$D$39*(A763-A762)/3600</f>
        <v>0</v>
      </c>
      <c r="R763" s="91" t="e">
        <f>('Dichte Wasser'!$B$4*AVERAGE(B763:C763)^3+'Dichte Wasser'!$B$3*AVERAGE(B763:C763)^2+'Dichte Wasser'!$B$2*AVERAGE(B763:C763)+'Dichte Wasser'!$B$1)/1000</f>
        <v>#DIV/0!</v>
      </c>
      <c r="S763" s="92" t="e">
        <f t="shared" si="51"/>
        <v>#DIV/0!</v>
      </c>
    </row>
    <row r="764" spans="2:19" x14ac:dyDescent="0.25">
      <c r="B764" s="72"/>
      <c r="C764" s="72"/>
      <c r="E764" s="48"/>
      <c r="F764" s="48"/>
      <c r="I764" s="45">
        <f t="shared" si="48"/>
        <v>0</v>
      </c>
      <c r="J764" s="45">
        <f t="shared" si="49"/>
        <v>-13.92489392990414</v>
      </c>
      <c r="K764" s="39" t="e">
        <f t="shared" si="50"/>
        <v>#DIV/0!</v>
      </c>
      <c r="L764" s="46">
        <f>-J764/Eingaben!$D$29</f>
        <v>0.95638835726756799</v>
      </c>
      <c r="M764" s="44" t="e">
        <f>-K764/Eingaben!$D$8</f>
        <v>#DIV/0!</v>
      </c>
      <c r="N764" s="46">
        <f>ABS(B764-C764)/Eingaben!$D$8</f>
        <v>0</v>
      </c>
      <c r="P764">
        <f>D764/3600000*G764*100*100/Eingaben!$D$39*(A764-A763)/3600</f>
        <v>0</v>
      </c>
      <c r="R764" s="91" t="e">
        <f>('Dichte Wasser'!$B$4*AVERAGE(B764:C764)^3+'Dichte Wasser'!$B$3*AVERAGE(B764:C764)^2+'Dichte Wasser'!$B$2*AVERAGE(B764:C764)+'Dichte Wasser'!$B$1)/1000</f>
        <v>#DIV/0!</v>
      </c>
      <c r="S764" s="92" t="e">
        <f t="shared" si="51"/>
        <v>#DIV/0!</v>
      </c>
    </row>
    <row r="765" spans="2:19" x14ac:dyDescent="0.25">
      <c r="B765" s="72"/>
      <c r="C765" s="72"/>
      <c r="E765" s="48"/>
      <c r="F765" s="48"/>
      <c r="I765" s="45">
        <f t="shared" si="48"/>
        <v>0</v>
      </c>
      <c r="J765" s="45">
        <f t="shared" si="49"/>
        <v>-13.92489392990414</v>
      </c>
      <c r="K765" s="39" t="e">
        <f t="shared" si="50"/>
        <v>#DIV/0!</v>
      </c>
      <c r="L765" s="46">
        <f>-J765/Eingaben!$D$29</f>
        <v>0.95638835726756799</v>
      </c>
      <c r="M765" s="44" t="e">
        <f>-K765/Eingaben!$D$8</f>
        <v>#DIV/0!</v>
      </c>
      <c r="N765" s="46">
        <f>ABS(B765-C765)/Eingaben!$D$8</f>
        <v>0</v>
      </c>
      <c r="P765">
        <f>D765/3600000*G765*100*100/Eingaben!$D$39*(A765-A764)/3600</f>
        <v>0</v>
      </c>
      <c r="R765" s="91" t="e">
        <f>('Dichte Wasser'!$B$4*AVERAGE(B765:C765)^3+'Dichte Wasser'!$B$3*AVERAGE(B765:C765)^2+'Dichte Wasser'!$B$2*AVERAGE(B765:C765)+'Dichte Wasser'!$B$1)/1000</f>
        <v>#DIV/0!</v>
      </c>
      <c r="S765" s="92" t="e">
        <f t="shared" si="51"/>
        <v>#DIV/0!</v>
      </c>
    </row>
    <row r="766" spans="2:19" x14ac:dyDescent="0.25">
      <c r="B766" s="72"/>
      <c r="C766" s="72"/>
      <c r="E766" s="48"/>
      <c r="F766" s="48"/>
      <c r="I766" s="45">
        <f t="shared" si="48"/>
        <v>0</v>
      </c>
      <c r="J766" s="45">
        <f t="shared" si="49"/>
        <v>-13.92489392990414</v>
      </c>
      <c r="K766" s="39" t="e">
        <f t="shared" si="50"/>
        <v>#DIV/0!</v>
      </c>
      <c r="L766" s="46">
        <f>-J766/Eingaben!$D$29</f>
        <v>0.95638835726756799</v>
      </c>
      <c r="M766" s="44" t="e">
        <f>-K766/Eingaben!$D$8</f>
        <v>#DIV/0!</v>
      </c>
      <c r="N766" s="46">
        <f>ABS(B766-C766)/Eingaben!$D$8</f>
        <v>0</v>
      </c>
      <c r="P766">
        <f>D766/3600000*G766*100*100/Eingaben!$D$39*(A766-A765)/3600</f>
        <v>0</v>
      </c>
      <c r="R766" s="91" t="e">
        <f>('Dichte Wasser'!$B$4*AVERAGE(B766:C766)^3+'Dichte Wasser'!$B$3*AVERAGE(B766:C766)^2+'Dichte Wasser'!$B$2*AVERAGE(B766:C766)+'Dichte Wasser'!$B$1)/1000</f>
        <v>#DIV/0!</v>
      </c>
      <c r="S766" s="92" t="e">
        <f t="shared" si="51"/>
        <v>#DIV/0!</v>
      </c>
    </row>
    <row r="767" spans="2:19" x14ac:dyDescent="0.25">
      <c r="B767" s="72"/>
      <c r="C767" s="72"/>
      <c r="E767" s="48"/>
      <c r="F767" s="48"/>
      <c r="I767" s="45">
        <f t="shared" si="48"/>
        <v>0</v>
      </c>
      <c r="J767" s="45">
        <f t="shared" si="49"/>
        <v>-13.92489392990414</v>
      </c>
      <c r="K767" s="39" t="e">
        <f t="shared" si="50"/>
        <v>#DIV/0!</v>
      </c>
      <c r="L767" s="46">
        <f>-J767/Eingaben!$D$29</f>
        <v>0.95638835726756799</v>
      </c>
      <c r="M767" s="44" t="e">
        <f>-K767/Eingaben!$D$8</f>
        <v>#DIV/0!</v>
      </c>
      <c r="N767" s="46">
        <f>ABS(B767-C767)/Eingaben!$D$8</f>
        <v>0</v>
      </c>
      <c r="P767">
        <f>D767/3600000*G767*100*100/Eingaben!$D$39*(A767-A766)/3600</f>
        <v>0</v>
      </c>
      <c r="R767" s="91" t="e">
        <f>('Dichte Wasser'!$B$4*AVERAGE(B767:C767)^3+'Dichte Wasser'!$B$3*AVERAGE(B767:C767)^2+'Dichte Wasser'!$B$2*AVERAGE(B767:C767)+'Dichte Wasser'!$B$1)/1000</f>
        <v>#DIV/0!</v>
      </c>
      <c r="S767" s="92" t="e">
        <f t="shared" si="51"/>
        <v>#DIV/0!</v>
      </c>
    </row>
    <row r="768" spans="2:19" x14ac:dyDescent="0.25">
      <c r="B768" s="72"/>
      <c r="C768" s="72"/>
      <c r="E768" s="48"/>
      <c r="F768" s="48"/>
      <c r="I768" s="45">
        <f t="shared" si="48"/>
        <v>0</v>
      </c>
      <c r="J768" s="45">
        <f t="shared" si="49"/>
        <v>-13.92489392990414</v>
      </c>
      <c r="K768" s="39" t="e">
        <f t="shared" si="50"/>
        <v>#DIV/0!</v>
      </c>
      <c r="L768" s="46">
        <f>-J768/Eingaben!$D$29</f>
        <v>0.95638835726756799</v>
      </c>
      <c r="M768" s="44" t="e">
        <f>-K768/Eingaben!$D$8</f>
        <v>#DIV/0!</v>
      </c>
      <c r="N768" s="46">
        <f>ABS(B768-C768)/Eingaben!$D$8</f>
        <v>0</v>
      </c>
      <c r="P768">
        <f>D768/3600000*G768*100*100/Eingaben!$D$39*(A768-A767)/3600</f>
        <v>0</v>
      </c>
      <c r="R768" s="91" t="e">
        <f>('Dichte Wasser'!$B$4*AVERAGE(B768:C768)^3+'Dichte Wasser'!$B$3*AVERAGE(B768:C768)^2+'Dichte Wasser'!$B$2*AVERAGE(B768:C768)+'Dichte Wasser'!$B$1)/1000</f>
        <v>#DIV/0!</v>
      </c>
      <c r="S768" s="92" t="e">
        <f t="shared" si="51"/>
        <v>#DIV/0!</v>
      </c>
    </row>
    <row r="769" spans="2:19" x14ac:dyDescent="0.25">
      <c r="B769" s="72"/>
      <c r="C769" s="72"/>
      <c r="E769" s="48"/>
      <c r="F769" s="48"/>
      <c r="I769" s="45">
        <f t="shared" si="48"/>
        <v>0</v>
      </c>
      <c r="J769" s="45">
        <f t="shared" si="49"/>
        <v>-13.92489392990414</v>
      </c>
      <c r="K769" s="39" t="e">
        <f t="shared" si="50"/>
        <v>#DIV/0!</v>
      </c>
      <c r="L769" s="46">
        <f>-J769/Eingaben!$D$29</f>
        <v>0.95638835726756799</v>
      </c>
      <c r="M769" s="44" t="e">
        <f>-K769/Eingaben!$D$8</f>
        <v>#DIV/0!</v>
      </c>
      <c r="N769" s="46">
        <f>ABS(B769-C769)/Eingaben!$D$8</f>
        <v>0</v>
      </c>
      <c r="P769">
        <f>D769/3600000*G769*100*100/Eingaben!$D$39*(A769-A768)/3600</f>
        <v>0</v>
      </c>
      <c r="R769" s="91" t="e">
        <f>('Dichte Wasser'!$B$4*AVERAGE(B769:C769)^3+'Dichte Wasser'!$B$3*AVERAGE(B769:C769)^2+'Dichte Wasser'!$B$2*AVERAGE(B769:C769)+'Dichte Wasser'!$B$1)/1000</f>
        <v>#DIV/0!</v>
      </c>
      <c r="S769" s="92" t="e">
        <f t="shared" si="51"/>
        <v>#DIV/0!</v>
      </c>
    </row>
    <row r="770" spans="2:19" x14ac:dyDescent="0.25">
      <c r="B770" s="72"/>
      <c r="C770" s="72"/>
      <c r="E770" s="48"/>
      <c r="F770" s="48"/>
      <c r="I770" s="45">
        <f t="shared" si="48"/>
        <v>0</v>
      </c>
      <c r="J770" s="45">
        <f t="shared" si="49"/>
        <v>-13.92489392990414</v>
      </c>
      <c r="K770" s="39" t="e">
        <f t="shared" si="50"/>
        <v>#DIV/0!</v>
      </c>
      <c r="L770" s="46">
        <f>-J770/Eingaben!$D$29</f>
        <v>0.95638835726756799</v>
      </c>
      <c r="M770" s="44" t="e">
        <f>-K770/Eingaben!$D$8</f>
        <v>#DIV/0!</v>
      </c>
      <c r="N770" s="46">
        <f>ABS(B770-C770)/Eingaben!$D$8</f>
        <v>0</v>
      </c>
      <c r="P770">
        <f>D770/3600000*G770*100*100/Eingaben!$D$39*(A770-A769)/3600</f>
        <v>0</v>
      </c>
      <c r="R770" s="91" t="e">
        <f>('Dichte Wasser'!$B$4*AVERAGE(B770:C770)^3+'Dichte Wasser'!$B$3*AVERAGE(B770:C770)^2+'Dichte Wasser'!$B$2*AVERAGE(B770:C770)+'Dichte Wasser'!$B$1)/1000</f>
        <v>#DIV/0!</v>
      </c>
      <c r="S770" s="92" t="e">
        <f t="shared" si="51"/>
        <v>#DIV/0!</v>
      </c>
    </row>
    <row r="771" spans="2:19" x14ac:dyDescent="0.25">
      <c r="B771" s="72"/>
      <c r="C771" s="72"/>
      <c r="E771" s="48"/>
      <c r="F771" s="48"/>
      <c r="I771" s="45">
        <f t="shared" si="48"/>
        <v>0</v>
      </c>
      <c r="J771" s="45">
        <f t="shared" si="49"/>
        <v>-13.92489392990414</v>
      </c>
      <c r="K771" s="39" t="e">
        <f t="shared" si="50"/>
        <v>#DIV/0!</v>
      </c>
      <c r="L771" s="46">
        <f>-J771/Eingaben!$D$29</f>
        <v>0.95638835726756799</v>
      </c>
      <c r="M771" s="44" t="e">
        <f>-K771/Eingaben!$D$8</f>
        <v>#DIV/0!</v>
      </c>
      <c r="N771" s="46">
        <f>ABS(B771-C771)/Eingaben!$D$8</f>
        <v>0</v>
      </c>
      <c r="P771">
        <f>D771/3600000*G771*100*100/Eingaben!$D$39*(A771-A770)/3600</f>
        <v>0</v>
      </c>
      <c r="R771" s="91" t="e">
        <f>('Dichte Wasser'!$B$4*AVERAGE(B771:C771)^3+'Dichte Wasser'!$B$3*AVERAGE(B771:C771)^2+'Dichte Wasser'!$B$2*AVERAGE(B771:C771)+'Dichte Wasser'!$B$1)/1000</f>
        <v>#DIV/0!</v>
      </c>
      <c r="S771" s="92" t="e">
        <f t="shared" si="51"/>
        <v>#DIV/0!</v>
      </c>
    </row>
    <row r="772" spans="2:19" x14ac:dyDescent="0.25">
      <c r="B772" s="72"/>
      <c r="C772" s="72"/>
      <c r="E772" s="48"/>
      <c r="F772" s="48"/>
      <c r="I772" s="45">
        <f t="shared" si="48"/>
        <v>0</v>
      </c>
      <c r="J772" s="45">
        <f t="shared" si="49"/>
        <v>-13.92489392990414</v>
      </c>
      <c r="K772" s="39" t="e">
        <f t="shared" si="50"/>
        <v>#DIV/0!</v>
      </c>
      <c r="L772" s="46">
        <f>-J772/Eingaben!$D$29</f>
        <v>0.95638835726756799</v>
      </c>
      <c r="M772" s="44" t="e">
        <f>-K772/Eingaben!$D$8</f>
        <v>#DIV/0!</v>
      </c>
      <c r="N772" s="46">
        <f>ABS(B772-C772)/Eingaben!$D$8</f>
        <v>0</v>
      </c>
      <c r="P772">
        <f>D772/3600000*G772*100*100/Eingaben!$D$39*(A772-A771)/3600</f>
        <v>0</v>
      </c>
      <c r="R772" s="91" t="e">
        <f>('Dichte Wasser'!$B$4*AVERAGE(B772:C772)^3+'Dichte Wasser'!$B$3*AVERAGE(B772:C772)^2+'Dichte Wasser'!$B$2*AVERAGE(B772:C772)+'Dichte Wasser'!$B$1)/1000</f>
        <v>#DIV/0!</v>
      </c>
      <c r="S772" s="92" t="e">
        <f t="shared" si="51"/>
        <v>#DIV/0!</v>
      </c>
    </row>
    <row r="773" spans="2:19" x14ac:dyDescent="0.25">
      <c r="B773" s="72"/>
      <c r="C773" s="72"/>
      <c r="E773" s="48"/>
      <c r="F773" s="48"/>
      <c r="I773" s="45">
        <f t="shared" si="48"/>
        <v>0</v>
      </c>
      <c r="J773" s="45">
        <f t="shared" si="49"/>
        <v>-13.92489392990414</v>
      </c>
      <c r="K773" s="39" t="e">
        <f t="shared" si="50"/>
        <v>#DIV/0!</v>
      </c>
      <c r="L773" s="46">
        <f>-J773/Eingaben!$D$29</f>
        <v>0.95638835726756799</v>
      </c>
      <c r="M773" s="44" t="e">
        <f>-K773/Eingaben!$D$8</f>
        <v>#DIV/0!</v>
      </c>
      <c r="N773" s="46">
        <f>ABS(B773-C773)/Eingaben!$D$8</f>
        <v>0</v>
      </c>
      <c r="P773">
        <f>D773/3600000*G773*100*100/Eingaben!$D$39*(A773-A772)/3600</f>
        <v>0</v>
      </c>
      <c r="R773" s="91" t="e">
        <f>('Dichte Wasser'!$B$4*AVERAGE(B773:C773)^3+'Dichte Wasser'!$B$3*AVERAGE(B773:C773)^2+'Dichte Wasser'!$B$2*AVERAGE(B773:C773)+'Dichte Wasser'!$B$1)/1000</f>
        <v>#DIV/0!</v>
      </c>
      <c r="S773" s="92" t="e">
        <f t="shared" si="51"/>
        <v>#DIV/0!</v>
      </c>
    </row>
    <row r="774" spans="2:19" x14ac:dyDescent="0.25">
      <c r="B774" s="72"/>
      <c r="C774" s="72"/>
      <c r="E774" s="48"/>
      <c r="F774" s="48"/>
      <c r="I774" s="45">
        <f t="shared" si="48"/>
        <v>0</v>
      </c>
      <c r="J774" s="45">
        <f t="shared" si="49"/>
        <v>-13.92489392990414</v>
      </c>
      <c r="K774" s="39" t="e">
        <f t="shared" si="50"/>
        <v>#DIV/0!</v>
      </c>
      <c r="L774" s="46">
        <f>-J774/Eingaben!$D$29</f>
        <v>0.95638835726756799</v>
      </c>
      <c r="M774" s="44" t="e">
        <f>-K774/Eingaben!$D$8</f>
        <v>#DIV/0!</v>
      </c>
      <c r="N774" s="46">
        <f>ABS(B774-C774)/Eingaben!$D$8</f>
        <v>0</v>
      </c>
      <c r="P774">
        <f>D774/3600000*G774*100*100/Eingaben!$D$39*(A774-A773)/3600</f>
        <v>0</v>
      </c>
      <c r="R774" s="91" t="e">
        <f>('Dichte Wasser'!$B$4*AVERAGE(B774:C774)^3+'Dichte Wasser'!$B$3*AVERAGE(B774:C774)^2+'Dichte Wasser'!$B$2*AVERAGE(B774:C774)+'Dichte Wasser'!$B$1)/1000</f>
        <v>#DIV/0!</v>
      </c>
      <c r="S774" s="92" t="e">
        <f t="shared" si="51"/>
        <v>#DIV/0!</v>
      </c>
    </row>
    <row r="775" spans="2:19" x14ac:dyDescent="0.25">
      <c r="B775" s="72"/>
      <c r="C775" s="72"/>
      <c r="E775" s="48"/>
      <c r="F775" s="48"/>
      <c r="I775" s="45">
        <f t="shared" si="48"/>
        <v>0</v>
      </c>
      <c r="J775" s="45">
        <f t="shared" si="49"/>
        <v>-13.92489392990414</v>
      </c>
      <c r="K775" s="39" t="e">
        <f t="shared" si="50"/>
        <v>#DIV/0!</v>
      </c>
      <c r="L775" s="46">
        <f>-J775/Eingaben!$D$29</f>
        <v>0.95638835726756799</v>
      </c>
      <c r="M775" s="44" t="e">
        <f>-K775/Eingaben!$D$8</f>
        <v>#DIV/0!</v>
      </c>
      <c r="N775" s="46">
        <f>ABS(B775-C775)/Eingaben!$D$8</f>
        <v>0</v>
      </c>
      <c r="P775">
        <f>D775/3600000*G775*100*100/Eingaben!$D$39*(A775-A774)/3600</f>
        <v>0</v>
      </c>
      <c r="R775" s="91" t="e">
        <f>('Dichte Wasser'!$B$4*AVERAGE(B775:C775)^3+'Dichte Wasser'!$B$3*AVERAGE(B775:C775)^2+'Dichte Wasser'!$B$2*AVERAGE(B775:C775)+'Dichte Wasser'!$B$1)/1000</f>
        <v>#DIV/0!</v>
      </c>
      <c r="S775" s="92" t="e">
        <f t="shared" si="51"/>
        <v>#DIV/0!</v>
      </c>
    </row>
    <row r="776" spans="2:19" x14ac:dyDescent="0.25">
      <c r="B776" s="72"/>
      <c r="C776" s="72"/>
      <c r="E776" s="48"/>
      <c r="F776" s="48"/>
      <c r="I776" s="45">
        <f t="shared" si="48"/>
        <v>0</v>
      </c>
      <c r="J776" s="45">
        <f t="shared" si="49"/>
        <v>-13.92489392990414</v>
      </c>
      <c r="K776" s="39" t="e">
        <f t="shared" si="50"/>
        <v>#DIV/0!</v>
      </c>
      <c r="L776" s="46">
        <f>-J776/Eingaben!$D$29</f>
        <v>0.95638835726756799</v>
      </c>
      <c r="M776" s="44" t="e">
        <f>-K776/Eingaben!$D$8</f>
        <v>#DIV/0!</v>
      </c>
      <c r="N776" s="46">
        <f>ABS(B776-C776)/Eingaben!$D$8</f>
        <v>0</v>
      </c>
      <c r="P776">
        <f>D776/3600000*G776*100*100/Eingaben!$D$39*(A776-A775)/3600</f>
        <v>0</v>
      </c>
      <c r="R776" s="91" t="e">
        <f>('Dichte Wasser'!$B$4*AVERAGE(B776:C776)^3+'Dichte Wasser'!$B$3*AVERAGE(B776:C776)^2+'Dichte Wasser'!$B$2*AVERAGE(B776:C776)+'Dichte Wasser'!$B$1)/1000</f>
        <v>#DIV/0!</v>
      </c>
      <c r="S776" s="92" t="e">
        <f t="shared" si="51"/>
        <v>#DIV/0!</v>
      </c>
    </row>
    <row r="777" spans="2:19" x14ac:dyDescent="0.25">
      <c r="B777" s="72"/>
      <c r="C777" s="72"/>
      <c r="E777" s="48"/>
      <c r="F777" s="48"/>
      <c r="I777" s="45">
        <f t="shared" si="48"/>
        <v>0</v>
      </c>
      <c r="J777" s="45">
        <f t="shared" si="49"/>
        <v>-13.92489392990414</v>
      </c>
      <c r="K777" s="39" t="e">
        <f t="shared" si="50"/>
        <v>#DIV/0!</v>
      </c>
      <c r="L777" s="46">
        <f>-J777/Eingaben!$D$29</f>
        <v>0.95638835726756799</v>
      </c>
      <c r="M777" s="44" t="e">
        <f>-K777/Eingaben!$D$8</f>
        <v>#DIV/0!</v>
      </c>
      <c r="N777" s="46">
        <f>ABS(B777-C777)/Eingaben!$D$8</f>
        <v>0</v>
      </c>
      <c r="P777">
        <f>D777/3600000*G777*100*100/Eingaben!$D$39*(A777-A776)/3600</f>
        <v>0</v>
      </c>
      <c r="R777" s="91" t="e">
        <f>('Dichte Wasser'!$B$4*AVERAGE(B777:C777)^3+'Dichte Wasser'!$B$3*AVERAGE(B777:C777)^2+'Dichte Wasser'!$B$2*AVERAGE(B777:C777)+'Dichte Wasser'!$B$1)/1000</f>
        <v>#DIV/0!</v>
      </c>
      <c r="S777" s="92" t="e">
        <f t="shared" si="51"/>
        <v>#DIV/0!</v>
      </c>
    </row>
    <row r="778" spans="2:19" x14ac:dyDescent="0.25">
      <c r="B778" s="72"/>
      <c r="C778" s="72"/>
      <c r="E778" s="48"/>
      <c r="F778" s="48"/>
      <c r="I778" s="45">
        <f t="shared" si="48"/>
        <v>0</v>
      </c>
      <c r="J778" s="45">
        <f t="shared" si="49"/>
        <v>-13.92489392990414</v>
      </c>
      <c r="K778" s="39" t="e">
        <f t="shared" si="50"/>
        <v>#DIV/0!</v>
      </c>
      <c r="L778" s="46">
        <f>-J778/Eingaben!$D$29</f>
        <v>0.95638835726756799</v>
      </c>
      <c r="M778" s="44" t="e">
        <f>-K778/Eingaben!$D$8</f>
        <v>#DIV/0!</v>
      </c>
      <c r="N778" s="46">
        <f>ABS(B778-C778)/Eingaben!$D$8</f>
        <v>0</v>
      </c>
      <c r="P778">
        <f>D778/3600000*G778*100*100/Eingaben!$D$39*(A778-A777)/3600</f>
        <v>0</v>
      </c>
      <c r="R778" s="91" t="e">
        <f>('Dichte Wasser'!$B$4*AVERAGE(B778:C778)^3+'Dichte Wasser'!$B$3*AVERAGE(B778:C778)^2+'Dichte Wasser'!$B$2*AVERAGE(B778:C778)+'Dichte Wasser'!$B$1)/1000</f>
        <v>#DIV/0!</v>
      </c>
      <c r="S778" s="92" t="e">
        <f t="shared" si="51"/>
        <v>#DIV/0!</v>
      </c>
    </row>
    <row r="779" spans="2:19" x14ac:dyDescent="0.25">
      <c r="B779" s="72"/>
      <c r="C779" s="72"/>
      <c r="E779" s="48"/>
      <c r="F779" s="48"/>
      <c r="I779" s="45">
        <f t="shared" si="48"/>
        <v>0</v>
      </c>
      <c r="J779" s="45">
        <f t="shared" si="49"/>
        <v>-13.92489392990414</v>
      </c>
      <c r="K779" s="39" t="e">
        <f t="shared" si="50"/>
        <v>#DIV/0!</v>
      </c>
      <c r="L779" s="46">
        <f>-J779/Eingaben!$D$29</f>
        <v>0.95638835726756799</v>
      </c>
      <c r="M779" s="44" t="e">
        <f>-K779/Eingaben!$D$8</f>
        <v>#DIV/0!</v>
      </c>
      <c r="N779" s="46">
        <f>ABS(B779-C779)/Eingaben!$D$8</f>
        <v>0</v>
      </c>
      <c r="P779">
        <f>D779/3600000*G779*100*100/Eingaben!$D$39*(A779-A778)/3600</f>
        <v>0</v>
      </c>
      <c r="R779" s="91" t="e">
        <f>('Dichte Wasser'!$B$4*AVERAGE(B779:C779)^3+'Dichte Wasser'!$B$3*AVERAGE(B779:C779)^2+'Dichte Wasser'!$B$2*AVERAGE(B779:C779)+'Dichte Wasser'!$B$1)/1000</f>
        <v>#DIV/0!</v>
      </c>
      <c r="S779" s="92" t="e">
        <f t="shared" si="51"/>
        <v>#DIV/0!</v>
      </c>
    </row>
    <row r="780" spans="2:19" x14ac:dyDescent="0.25">
      <c r="B780" s="72"/>
      <c r="C780" s="72"/>
      <c r="E780" s="48"/>
      <c r="F780" s="48"/>
      <c r="I780" s="45">
        <f t="shared" si="48"/>
        <v>0</v>
      </c>
      <c r="J780" s="45">
        <f t="shared" si="49"/>
        <v>-13.92489392990414</v>
      </c>
      <c r="K780" s="39" t="e">
        <f t="shared" si="50"/>
        <v>#DIV/0!</v>
      </c>
      <c r="L780" s="46">
        <f>-J780/Eingaben!$D$29</f>
        <v>0.95638835726756799</v>
      </c>
      <c r="M780" s="44" t="e">
        <f>-K780/Eingaben!$D$8</f>
        <v>#DIV/0!</v>
      </c>
      <c r="N780" s="46">
        <f>ABS(B780-C780)/Eingaben!$D$8</f>
        <v>0</v>
      </c>
      <c r="P780">
        <f>D780/3600000*G780*100*100/Eingaben!$D$39*(A780-A779)/3600</f>
        <v>0</v>
      </c>
      <c r="R780" s="91" t="e">
        <f>('Dichte Wasser'!$B$4*AVERAGE(B780:C780)^3+'Dichte Wasser'!$B$3*AVERAGE(B780:C780)^2+'Dichte Wasser'!$B$2*AVERAGE(B780:C780)+'Dichte Wasser'!$B$1)/1000</f>
        <v>#DIV/0!</v>
      </c>
      <c r="S780" s="92" t="e">
        <f t="shared" si="51"/>
        <v>#DIV/0!</v>
      </c>
    </row>
    <row r="781" spans="2:19" x14ac:dyDescent="0.25">
      <c r="B781" s="72"/>
      <c r="C781" s="72"/>
      <c r="E781" s="48"/>
      <c r="F781" s="48"/>
      <c r="I781" s="45">
        <f t="shared" si="48"/>
        <v>0</v>
      </c>
      <c r="J781" s="45">
        <f t="shared" si="49"/>
        <v>-13.92489392990414</v>
      </c>
      <c r="K781" s="39" t="e">
        <f t="shared" si="50"/>
        <v>#DIV/0!</v>
      </c>
      <c r="L781" s="46">
        <f>-J781/Eingaben!$D$29</f>
        <v>0.95638835726756799</v>
      </c>
      <c r="M781" s="44" t="e">
        <f>-K781/Eingaben!$D$8</f>
        <v>#DIV/0!</v>
      </c>
      <c r="N781" s="46">
        <f>ABS(B781-C781)/Eingaben!$D$8</f>
        <v>0</v>
      </c>
      <c r="P781">
        <f>D781/3600000*G781*100*100/Eingaben!$D$39*(A781-A780)/3600</f>
        <v>0</v>
      </c>
      <c r="R781" s="91" t="e">
        <f>('Dichte Wasser'!$B$4*AVERAGE(B781:C781)^3+'Dichte Wasser'!$B$3*AVERAGE(B781:C781)^2+'Dichte Wasser'!$B$2*AVERAGE(B781:C781)+'Dichte Wasser'!$B$1)/1000</f>
        <v>#DIV/0!</v>
      </c>
      <c r="S781" s="92" t="e">
        <f t="shared" si="51"/>
        <v>#DIV/0!</v>
      </c>
    </row>
    <row r="782" spans="2:19" x14ac:dyDescent="0.25">
      <c r="B782" s="72"/>
      <c r="C782" s="72"/>
      <c r="E782" s="48"/>
      <c r="F782" s="48"/>
      <c r="I782" s="45">
        <f t="shared" si="48"/>
        <v>0</v>
      </c>
      <c r="J782" s="45">
        <f t="shared" si="49"/>
        <v>-13.92489392990414</v>
      </c>
      <c r="K782" s="39" t="e">
        <f t="shared" si="50"/>
        <v>#DIV/0!</v>
      </c>
      <c r="L782" s="46">
        <f>-J782/Eingaben!$D$29</f>
        <v>0.95638835726756799</v>
      </c>
      <c r="M782" s="44" t="e">
        <f>-K782/Eingaben!$D$8</f>
        <v>#DIV/0!</v>
      </c>
      <c r="N782" s="46">
        <f>ABS(B782-C782)/Eingaben!$D$8</f>
        <v>0</v>
      </c>
      <c r="P782">
        <f>D782/3600000*G782*100*100/Eingaben!$D$39*(A782-A781)/3600</f>
        <v>0</v>
      </c>
      <c r="R782" s="91" t="e">
        <f>('Dichte Wasser'!$B$4*AVERAGE(B782:C782)^3+'Dichte Wasser'!$B$3*AVERAGE(B782:C782)^2+'Dichte Wasser'!$B$2*AVERAGE(B782:C782)+'Dichte Wasser'!$B$1)/1000</f>
        <v>#DIV/0!</v>
      </c>
      <c r="S782" s="92" t="e">
        <f t="shared" si="51"/>
        <v>#DIV/0!</v>
      </c>
    </row>
    <row r="783" spans="2:19" x14ac:dyDescent="0.25">
      <c r="B783" s="72"/>
      <c r="C783" s="72"/>
      <c r="E783" s="48"/>
      <c r="F783" s="48"/>
      <c r="I783" s="45">
        <f t="shared" si="48"/>
        <v>0</v>
      </c>
      <c r="J783" s="45">
        <f t="shared" si="49"/>
        <v>-13.92489392990414</v>
      </c>
      <c r="K783" s="39" t="e">
        <f t="shared" si="50"/>
        <v>#DIV/0!</v>
      </c>
      <c r="L783" s="46">
        <f>-J783/Eingaben!$D$29</f>
        <v>0.95638835726756799</v>
      </c>
      <c r="M783" s="44" t="e">
        <f>-K783/Eingaben!$D$8</f>
        <v>#DIV/0!</v>
      </c>
      <c r="N783" s="46">
        <f>ABS(B783-C783)/Eingaben!$D$8</f>
        <v>0</v>
      </c>
      <c r="P783">
        <f>D783/3600000*G783*100*100/Eingaben!$D$39*(A783-A782)/3600</f>
        <v>0</v>
      </c>
      <c r="R783" s="91" t="e">
        <f>('Dichte Wasser'!$B$4*AVERAGE(B783:C783)^3+'Dichte Wasser'!$B$3*AVERAGE(B783:C783)^2+'Dichte Wasser'!$B$2*AVERAGE(B783:C783)+'Dichte Wasser'!$B$1)/1000</f>
        <v>#DIV/0!</v>
      </c>
      <c r="S783" s="92" t="e">
        <f t="shared" si="51"/>
        <v>#DIV/0!</v>
      </c>
    </row>
    <row r="784" spans="2:19" x14ac:dyDescent="0.25">
      <c r="B784" s="72"/>
      <c r="C784" s="72"/>
      <c r="E784" s="48"/>
      <c r="F784" s="48"/>
      <c r="I784" s="45">
        <f t="shared" si="48"/>
        <v>0</v>
      </c>
      <c r="J784" s="45">
        <f t="shared" si="49"/>
        <v>-13.92489392990414</v>
      </c>
      <c r="K784" s="39" t="e">
        <f t="shared" si="50"/>
        <v>#DIV/0!</v>
      </c>
      <c r="L784" s="46">
        <f>-J784/Eingaben!$D$29</f>
        <v>0.95638835726756799</v>
      </c>
      <c r="M784" s="44" t="e">
        <f>-K784/Eingaben!$D$8</f>
        <v>#DIV/0!</v>
      </c>
      <c r="N784" s="46">
        <f>ABS(B784-C784)/Eingaben!$D$8</f>
        <v>0</v>
      </c>
      <c r="P784">
        <f>D784/3600000*G784*100*100/Eingaben!$D$39*(A784-A783)/3600</f>
        <v>0</v>
      </c>
      <c r="R784" s="91" t="e">
        <f>('Dichte Wasser'!$B$4*AVERAGE(B784:C784)^3+'Dichte Wasser'!$B$3*AVERAGE(B784:C784)^2+'Dichte Wasser'!$B$2*AVERAGE(B784:C784)+'Dichte Wasser'!$B$1)/1000</f>
        <v>#DIV/0!</v>
      </c>
      <c r="S784" s="92" t="e">
        <f t="shared" si="51"/>
        <v>#DIV/0!</v>
      </c>
    </row>
    <row r="785" spans="2:19" x14ac:dyDescent="0.25">
      <c r="B785" s="72"/>
      <c r="C785" s="72"/>
      <c r="E785" s="48"/>
      <c r="F785" s="48"/>
      <c r="I785" s="45">
        <f t="shared" si="48"/>
        <v>0</v>
      </c>
      <c r="J785" s="45">
        <f t="shared" si="49"/>
        <v>-13.92489392990414</v>
      </c>
      <c r="K785" s="39" t="e">
        <f t="shared" si="50"/>
        <v>#DIV/0!</v>
      </c>
      <c r="L785" s="46">
        <f>-J785/Eingaben!$D$29</f>
        <v>0.95638835726756799</v>
      </c>
      <c r="M785" s="44" t="e">
        <f>-K785/Eingaben!$D$8</f>
        <v>#DIV/0!</v>
      </c>
      <c r="N785" s="46">
        <f>ABS(B785-C785)/Eingaben!$D$8</f>
        <v>0</v>
      </c>
      <c r="P785">
        <f>D785/3600000*G785*100*100/Eingaben!$D$39*(A785-A784)/3600</f>
        <v>0</v>
      </c>
      <c r="R785" s="91" t="e">
        <f>('Dichte Wasser'!$B$4*AVERAGE(B785:C785)^3+'Dichte Wasser'!$B$3*AVERAGE(B785:C785)^2+'Dichte Wasser'!$B$2*AVERAGE(B785:C785)+'Dichte Wasser'!$B$1)/1000</f>
        <v>#DIV/0!</v>
      </c>
      <c r="S785" s="92" t="e">
        <f t="shared" si="51"/>
        <v>#DIV/0!</v>
      </c>
    </row>
    <row r="786" spans="2:19" x14ac:dyDescent="0.25">
      <c r="B786" s="72"/>
      <c r="C786" s="72"/>
      <c r="E786" s="48"/>
      <c r="F786" s="48"/>
      <c r="I786" s="45">
        <f t="shared" si="48"/>
        <v>0</v>
      </c>
      <c r="J786" s="45">
        <f t="shared" si="49"/>
        <v>-13.92489392990414</v>
      </c>
      <c r="K786" s="39" t="e">
        <f t="shared" si="50"/>
        <v>#DIV/0!</v>
      </c>
      <c r="L786" s="46">
        <f>-J786/Eingaben!$D$29</f>
        <v>0.95638835726756799</v>
      </c>
      <c r="M786" s="44" t="e">
        <f>-K786/Eingaben!$D$8</f>
        <v>#DIV/0!</v>
      </c>
      <c r="N786" s="46">
        <f>ABS(B786-C786)/Eingaben!$D$8</f>
        <v>0</v>
      </c>
      <c r="P786">
        <f>D786/3600000*G786*100*100/Eingaben!$D$39*(A786-A785)/3600</f>
        <v>0</v>
      </c>
      <c r="R786" s="91" t="e">
        <f>('Dichte Wasser'!$B$4*AVERAGE(B786:C786)^3+'Dichte Wasser'!$B$3*AVERAGE(B786:C786)^2+'Dichte Wasser'!$B$2*AVERAGE(B786:C786)+'Dichte Wasser'!$B$1)/1000</f>
        <v>#DIV/0!</v>
      </c>
      <c r="S786" s="92" t="e">
        <f t="shared" si="51"/>
        <v>#DIV/0!</v>
      </c>
    </row>
    <row r="787" spans="2:19" x14ac:dyDescent="0.25">
      <c r="B787" s="72"/>
      <c r="C787" s="72"/>
      <c r="E787" s="48"/>
      <c r="F787" s="48"/>
      <c r="I787" s="45">
        <f t="shared" si="48"/>
        <v>0</v>
      </c>
      <c r="J787" s="45">
        <f t="shared" si="49"/>
        <v>-13.92489392990414</v>
      </c>
      <c r="K787" s="39" t="e">
        <f t="shared" si="50"/>
        <v>#DIV/0!</v>
      </c>
      <c r="L787" s="46">
        <f>-J787/Eingaben!$D$29</f>
        <v>0.95638835726756799</v>
      </c>
      <c r="M787" s="44" t="e">
        <f>-K787/Eingaben!$D$8</f>
        <v>#DIV/0!</v>
      </c>
      <c r="N787" s="46">
        <f>ABS(B787-C787)/Eingaben!$D$8</f>
        <v>0</v>
      </c>
      <c r="P787">
        <f>D787/3600000*G787*100*100/Eingaben!$D$39*(A787-A786)/3600</f>
        <v>0</v>
      </c>
      <c r="R787" s="91" t="e">
        <f>('Dichte Wasser'!$B$4*AVERAGE(B787:C787)^3+'Dichte Wasser'!$B$3*AVERAGE(B787:C787)^2+'Dichte Wasser'!$B$2*AVERAGE(B787:C787)+'Dichte Wasser'!$B$1)/1000</f>
        <v>#DIV/0!</v>
      </c>
      <c r="S787" s="92" t="e">
        <f t="shared" si="51"/>
        <v>#DIV/0!</v>
      </c>
    </row>
    <row r="788" spans="2:19" x14ac:dyDescent="0.25">
      <c r="B788" s="72"/>
      <c r="C788" s="72"/>
      <c r="E788" s="48"/>
      <c r="F788" s="48"/>
      <c r="I788" s="45">
        <f t="shared" si="48"/>
        <v>0</v>
      </c>
      <c r="J788" s="45">
        <f t="shared" si="49"/>
        <v>-13.92489392990414</v>
      </c>
      <c r="K788" s="39" t="e">
        <f t="shared" si="50"/>
        <v>#DIV/0!</v>
      </c>
      <c r="L788" s="46">
        <f>-J788/Eingaben!$D$29</f>
        <v>0.95638835726756799</v>
      </c>
      <c r="M788" s="44" t="e">
        <f>-K788/Eingaben!$D$8</f>
        <v>#DIV/0!</v>
      </c>
      <c r="N788" s="46">
        <f>ABS(B788-C788)/Eingaben!$D$8</f>
        <v>0</v>
      </c>
      <c r="P788">
        <f>D788/3600000*G788*100*100/Eingaben!$D$39*(A788-A787)/3600</f>
        <v>0</v>
      </c>
      <c r="R788" s="91" t="e">
        <f>('Dichte Wasser'!$B$4*AVERAGE(B788:C788)^3+'Dichte Wasser'!$B$3*AVERAGE(B788:C788)^2+'Dichte Wasser'!$B$2*AVERAGE(B788:C788)+'Dichte Wasser'!$B$1)/1000</f>
        <v>#DIV/0!</v>
      </c>
      <c r="S788" s="92" t="e">
        <f t="shared" si="51"/>
        <v>#DIV/0!</v>
      </c>
    </row>
    <row r="789" spans="2:19" x14ac:dyDescent="0.25">
      <c r="B789" s="72"/>
      <c r="C789" s="72"/>
      <c r="E789" s="48"/>
      <c r="F789" s="48"/>
      <c r="I789" s="45">
        <f t="shared" si="48"/>
        <v>0</v>
      </c>
      <c r="J789" s="45">
        <f t="shared" si="49"/>
        <v>-13.92489392990414</v>
      </c>
      <c r="K789" s="39" t="e">
        <f t="shared" si="50"/>
        <v>#DIV/0!</v>
      </c>
      <c r="L789" s="46">
        <f>-J789/Eingaben!$D$29</f>
        <v>0.95638835726756799</v>
      </c>
      <c r="M789" s="44" t="e">
        <f>-K789/Eingaben!$D$8</f>
        <v>#DIV/0!</v>
      </c>
      <c r="N789" s="46">
        <f>ABS(B789-C789)/Eingaben!$D$8</f>
        <v>0</v>
      </c>
      <c r="P789">
        <f>D789/3600000*G789*100*100/Eingaben!$D$39*(A789-A788)/3600</f>
        <v>0</v>
      </c>
      <c r="R789" s="91" t="e">
        <f>('Dichte Wasser'!$B$4*AVERAGE(B789:C789)^3+'Dichte Wasser'!$B$3*AVERAGE(B789:C789)^2+'Dichte Wasser'!$B$2*AVERAGE(B789:C789)+'Dichte Wasser'!$B$1)/1000</f>
        <v>#DIV/0!</v>
      </c>
      <c r="S789" s="92" t="e">
        <f t="shared" si="51"/>
        <v>#DIV/0!</v>
      </c>
    </row>
    <row r="790" spans="2:19" x14ac:dyDescent="0.25">
      <c r="B790" s="72"/>
      <c r="C790" s="72"/>
      <c r="E790" s="48"/>
      <c r="F790" s="48"/>
      <c r="I790" s="45">
        <f t="shared" si="48"/>
        <v>0</v>
      </c>
      <c r="J790" s="45">
        <f t="shared" si="49"/>
        <v>-13.92489392990414</v>
      </c>
      <c r="K790" s="39" t="e">
        <f t="shared" si="50"/>
        <v>#DIV/0!</v>
      </c>
      <c r="L790" s="46">
        <f>-J790/Eingaben!$D$29</f>
        <v>0.95638835726756799</v>
      </c>
      <c r="M790" s="44" t="e">
        <f>-K790/Eingaben!$D$8</f>
        <v>#DIV/0!</v>
      </c>
      <c r="N790" s="46">
        <f>ABS(B790-C790)/Eingaben!$D$8</f>
        <v>0</v>
      </c>
      <c r="P790">
        <f>D790/3600000*G790*100*100/Eingaben!$D$39*(A790-A789)/3600</f>
        <v>0</v>
      </c>
      <c r="R790" s="91" t="e">
        <f>('Dichte Wasser'!$B$4*AVERAGE(B790:C790)^3+'Dichte Wasser'!$B$3*AVERAGE(B790:C790)^2+'Dichte Wasser'!$B$2*AVERAGE(B790:C790)+'Dichte Wasser'!$B$1)/1000</f>
        <v>#DIV/0!</v>
      </c>
      <c r="S790" s="92" t="e">
        <f t="shared" si="51"/>
        <v>#DIV/0!</v>
      </c>
    </row>
    <row r="791" spans="2:19" x14ac:dyDescent="0.25">
      <c r="B791" s="72"/>
      <c r="C791" s="72"/>
      <c r="E791" s="48"/>
      <c r="F791" s="48"/>
      <c r="I791" s="45">
        <f t="shared" si="48"/>
        <v>0</v>
      </c>
      <c r="J791" s="45">
        <f t="shared" si="49"/>
        <v>-13.92489392990414</v>
      </c>
      <c r="K791" s="39" t="e">
        <f t="shared" si="50"/>
        <v>#DIV/0!</v>
      </c>
      <c r="L791" s="46">
        <f>-J791/Eingaben!$D$29</f>
        <v>0.95638835726756799</v>
      </c>
      <c r="M791" s="44" t="e">
        <f>-K791/Eingaben!$D$8</f>
        <v>#DIV/0!</v>
      </c>
      <c r="N791" s="46">
        <f>ABS(B791-C791)/Eingaben!$D$8</f>
        <v>0</v>
      </c>
      <c r="P791">
        <f>D791/3600000*G791*100*100/Eingaben!$D$39*(A791-A790)/3600</f>
        <v>0</v>
      </c>
      <c r="R791" s="91" t="e">
        <f>('Dichte Wasser'!$B$4*AVERAGE(B791:C791)^3+'Dichte Wasser'!$B$3*AVERAGE(B791:C791)^2+'Dichte Wasser'!$B$2*AVERAGE(B791:C791)+'Dichte Wasser'!$B$1)/1000</f>
        <v>#DIV/0!</v>
      </c>
      <c r="S791" s="92" t="e">
        <f t="shared" si="51"/>
        <v>#DIV/0!</v>
      </c>
    </row>
    <row r="792" spans="2:19" x14ac:dyDescent="0.25">
      <c r="B792" s="72"/>
      <c r="C792" s="72"/>
      <c r="E792" s="48"/>
      <c r="F792" s="48"/>
      <c r="I792" s="45">
        <f t="shared" si="48"/>
        <v>0</v>
      </c>
      <c r="J792" s="45">
        <f t="shared" si="49"/>
        <v>-13.92489392990414</v>
      </c>
      <c r="K792" s="39" t="e">
        <f t="shared" si="50"/>
        <v>#DIV/0!</v>
      </c>
      <c r="L792" s="46">
        <f>-J792/Eingaben!$D$29</f>
        <v>0.95638835726756799</v>
      </c>
      <c r="M792" s="44" t="e">
        <f>-K792/Eingaben!$D$8</f>
        <v>#DIV/0!</v>
      </c>
      <c r="N792" s="46">
        <f>ABS(B792-C792)/Eingaben!$D$8</f>
        <v>0</v>
      </c>
      <c r="P792">
        <f>D792/3600000*G792*100*100/Eingaben!$D$39*(A792-A791)/3600</f>
        <v>0</v>
      </c>
      <c r="R792" s="91" t="e">
        <f>('Dichte Wasser'!$B$4*AVERAGE(B792:C792)^3+'Dichte Wasser'!$B$3*AVERAGE(B792:C792)^2+'Dichte Wasser'!$B$2*AVERAGE(B792:C792)+'Dichte Wasser'!$B$1)/1000</f>
        <v>#DIV/0!</v>
      </c>
      <c r="S792" s="92" t="e">
        <f t="shared" si="51"/>
        <v>#DIV/0!</v>
      </c>
    </row>
    <row r="793" spans="2:19" x14ac:dyDescent="0.25">
      <c r="B793" s="72"/>
      <c r="C793" s="72"/>
      <c r="E793" s="48"/>
      <c r="F793" s="48"/>
      <c r="I793" s="45">
        <f t="shared" si="48"/>
        <v>0</v>
      </c>
      <c r="J793" s="45">
        <f t="shared" si="49"/>
        <v>-13.92489392990414</v>
      </c>
      <c r="K793" s="39" t="e">
        <f t="shared" si="50"/>
        <v>#DIV/0!</v>
      </c>
      <c r="L793" s="46">
        <f>-J793/Eingaben!$D$29</f>
        <v>0.95638835726756799</v>
      </c>
      <c r="M793" s="44" t="e">
        <f>-K793/Eingaben!$D$8</f>
        <v>#DIV/0!</v>
      </c>
      <c r="N793" s="46">
        <f>ABS(B793-C793)/Eingaben!$D$8</f>
        <v>0</v>
      </c>
      <c r="P793">
        <f>D793/3600000*G793*100*100/Eingaben!$D$39*(A793-A792)/3600</f>
        <v>0</v>
      </c>
      <c r="R793" s="91" t="e">
        <f>('Dichte Wasser'!$B$4*AVERAGE(B793:C793)^3+'Dichte Wasser'!$B$3*AVERAGE(B793:C793)^2+'Dichte Wasser'!$B$2*AVERAGE(B793:C793)+'Dichte Wasser'!$B$1)/1000</f>
        <v>#DIV/0!</v>
      </c>
      <c r="S793" s="92" t="e">
        <f t="shared" si="51"/>
        <v>#DIV/0!</v>
      </c>
    </row>
    <row r="794" spans="2:19" x14ac:dyDescent="0.25">
      <c r="B794" s="72"/>
      <c r="C794" s="72"/>
      <c r="E794" s="48"/>
      <c r="F794" s="48"/>
      <c r="I794" s="45">
        <f t="shared" si="48"/>
        <v>0</v>
      </c>
      <c r="J794" s="45">
        <f t="shared" si="49"/>
        <v>-13.92489392990414</v>
      </c>
      <c r="K794" s="39" t="e">
        <f t="shared" si="50"/>
        <v>#DIV/0!</v>
      </c>
      <c r="L794" s="46">
        <f>-J794/Eingaben!$D$29</f>
        <v>0.95638835726756799</v>
      </c>
      <c r="M794" s="44" t="e">
        <f>-K794/Eingaben!$D$8</f>
        <v>#DIV/0!</v>
      </c>
      <c r="N794" s="46">
        <f>ABS(B794-C794)/Eingaben!$D$8</f>
        <v>0</v>
      </c>
      <c r="P794">
        <f>D794/3600000*G794*100*100/Eingaben!$D$39*(A794-A793)/3600</f>
        <v>0</v>
      </c>
      <c r="R794" s="91" t="e">
        <f>('Dichte Wasser'!$B$4*AVERAGE(B794:C794)^3+'Dichte Wasser'!$B$3*AVERAGE(B794:C794)^2+'Dichte Wasser'!$B$2*AVERAGE(B794:C794)+'Dichte Wasser'!$B$1)/1000</f>
        <v>#DIV/0!</v>
      </c>
      <c r="S794" s="92" t="e">
        <f t="shared" si="51"/>
        <v>#DIV/0!</v>
      </c>
    </row>
    <row r="795" spans="2:19" x14ac:dyDescent="0.25">
      <c r="B795" s="72"/>
      <c r="C795" s="72"/>
      <c r="E795" s="48"/>
      <c r="F795" s="48"/>
      <c r="I795" s="45">
        <f t="shared" si="48"/>
        <v>0</v>
      </c>
      <c r="J795" s="45">
        <f t="shared" si="49"/>
        <v>-13.92489392990414</v>
      </c>
      <c r="K795" s="39" t="e">
        <f t="shared" si="50"/>
        <v>#DIV/0!</v>
      </c>
      <c r="L795" s="46">
        <f>-J795/Eingaben!$D$29</f>
        <v>0.95638835726756799</v>
      </c>
      <c r="M795" s="44" t="e">
        <f>-K795/Eingaben!$D$8</f>
        <v>#DIV/0!</v>
      </c>
      <c r="N795" s="46">
        <f>ABS(B795-C795)/Eingaben!$D$8</f>
        <v>0</v>
      </c>
      <c r="P795">
        <f>D795/3600000*G795*100*100/Eingaben!$D$39*(A795-A794)/3600</f>
        <v>0</v>
      </c>
      <c r="R795" s="91" t="e">
        <f>('Dichte Wasser'!$B$4*AVERAGE(B795:C795)^3+'Dichte Wasser'!$B$3*AVERAGE(B795:C795)^2+'Dichte Wasser'!$B$2*AVERAGE(B795:C795)+'Dichte Wasser'!$B$1)/1000</f>
        <v>#DIV/0!</v>
      </c>
      <c r="S795" s="92" t="e">
        <f t="shared" si="51"/>
        <v>#DIV/0!</v>
      </c>
    </row>
    <row r="796" spans="2:19" x14ac:dyDescent="0.25">
      <c r="B796" s="72"/>
      <c r="C796" s="72"/>
      <c r="E796" s="48"/>
      <c r="F796" s="48"/>
      <c r="I796" s="45">
        <f t="shared" si="48"/>
        <v>0</v>
      </c>
      <c r="J796" s="45">
        <f t="shared" si="49"/>
        <v>-13.92489392990414</v>
      </c>
      <c r="K796" s="39" t="e">
        <f t="shared" si="50"/>
        <v>#DIV/0!</v>
      </c>
      <c r="L796" s="46">
        <f>-J796/Eingaben!$D$29</f>
        <v>0.95638835726756799</v>
      </c>
      <c r="M796" s="44" t="e">
        <f>-K796/Eingaben!$D$8</f>
        <v>#DIV/0!</v>
      </c>
      <c r="N796" s="46">
        <f>ABS(B796-C796)/Eingaben!$D$8</f>
        <v>0</v>
      </c>
      <c r="P796">
        <f>D796/3600000*G796*100*100/Eingaben!$D$39*(A796-A795)/3600</f>
        <v>0</v>
      </c>
      <c r="R796" s="91" t="e">
        <f>('Dichte Wasser'!$B$4*AVERAGE(B796:C796)^3+'Dichte Wasser'!$B$3*AVERAGE(B796:C796)^2+'Dichte Wasser'!$B$2*AVERAGE(B796:C796)+'Dichte Wasser'!$B$1)/1000</f>
        <v>#DIV/0!</v>
      </c>
      <c r="S796" s="92" t="e">
        <f t="shared" si="51"/>
        <v>#DIV/0!</v>
      </c>
    </row>
    <row r="797" spans="2:19" x14ac:dyDescent="0.25">
      <c r="B797" s="72"/>
      <c r="C797" s="72"/>
      <c r="E797" s="48"/>
      <c r="F797" s="48"/>
      <c r="I797" s="45">
        <f t="shared" si="48"/>
        <v>0</v>
      </c>
      <c r="J797" s="45">
        <f t="shared" si="49"/>
        <v>-13.92489392990414</v>
      </c>
      <c r="K797" s="39" t="e">
        <f t="shared" si="50"/>
        <v>#DIV/0!</v>
      </c>
      <c r="L797" s="46">
        <f>-J797/Eingaben!$D$29</f>
        <v>0.95638835726756799</v>
      </c>
      <c r="M797" s="44" t="e">
        <f>-K797/Eingaben!$D$8</f>
        <v>#DIV/0!</v>
      </c>
      <c r="N797" s="46">
        <f>ABS(B797-C797)/Eingaben!$D$8</f>
        <v>0</v>
      </c>
      <c r="P797">
        <f>D797/3600000*G797*100*100/Eingaben!$D$39*(A797-A796)/3600</f>
        <v>0</v>
      </c>
      <c r="R797" s="91" t="e">
        <f>('Dichte Wasser'!$B$4*AVERAGE(B797:C797)^3+'Dichte Wasser'!$B$3*AVERAGE(B797:C797)^2+'Dichte Wasser'!$B$2*AVERAGE(B797:C797)+'Dichte Wasser'!$B$1)/1000</f>
        <v>#DIV/0!</v>
      </c>
      <c r="S797" s="92" t="e">
        <f t="shared" si="51"/>
        <v>#DIV/0!</v>
      </c>
    </row>
    <row r="798" spans="2:19" x14ac:dyDescent="0.25">
      <c r="B798" s="72"/>
      <c r="C798" s="72"/>
      <c r="E798" s="48"/>
      <c r="F798" s="48"/>
      <c r="I798" s="45">
        <f t="shared" si="48"/>
        <v>0</v>
      </c>
      <c r="J798" s="45">
        <f t="shared" si="49"/>
        <v>-13.92489392990414</v>
      </c>
      <c r="K798" s="39" t="e">
        <f t="shared" si="50"/>
        <v>#DIV/0!</v>
      </c>
      <c r="L798" s="46">
        <f>-J798/Eingaben!$D$29</f>
        <v>0.95638835726756799</v>
      </c>
      <c r="M798" s="44" t="e">
        <f>-K798/Eingaben!$D$8</f>
        <v>#DIV/0!</v>
      </c>
      <c r="N798" s="46">
        <f>ABS(B798-C798)/Eingaben!$D$8</f>
        <v>0</v>
      </c>
      <c r="P798">
        <f>D798/3600000*G798*100*100/Eingaben!$D$39*(A798-A797)/3600</f>
        <v>0</v>
      </c>
      <c r="R798" s="91" t="e">
        <f>('Dichte Wasser'!$B$4*AVERAGE(B798:C798)^3+'Dichte Wasser'!$B$3*AVERAGE(B798:C798)^2+'Dichte Wasser'!$B$2*AVERAGE(B798:C798)+'Dichte Wasser'!$B$1)/1000</f>
        <v>#DIV/0!</v>
      </c>
      <c r="S798" s="92" t="e">
        <f t="shared" si="51"/>
        <v>#DIV/0!</v>
      </c>
    </row>
    <row r="799" spans="2:19" x14ac:dyDescent="0.25">
      <c r="B799" s="72"/>
      <c r="C799" s="72"/>
      <c r="E799" s="48"/>
      <c r="F799" s="48"/>
      <c r="I799" s="45">
        <f t="shared" si="48"/>
        <v>0</v>
      </c>
      <c r="J799" s="45">
        <f t="shared" si="49"/>
        <v>-13.92489392990414</v>
      </c>
      <c r="K799" s="39" t="e">
        <f t="shared" si="50"/>
        <v>#DIV/0!</v>
      </c>
      <c r="L799" s="46">
        <f>-J799/Eingaben!$D$29</f>
        <v>0.95638835726756799</v>
      </c>
      <c r="M799" s="44" t="e">
        <f>-K799/Eingaben!$D$8</f>
        <v>#DIV/0!</v>
      </c>
      <c r="N799" s="46">
        <f>ABS(B799-C799)/Eingaben!$D$8</f>
        <v>0</v>
      </c>
      <c r="P799">
        <f>D799/3600000*G799*100*100/Eingaben!$D$39*(A799-A798)/3600</f>
        <v>0</v>
      </c>
      <c r="R799" s="91" t="e">
        <f>('Dichte Wasser'!$B$4*AVERAGE(B799:C799)^3+'Dichte Wasser'!$B$3*AVERAGE(B799:C799)^2+'Dichte Wasser'!$B$2*AVERAGE(B799:C799)+'Dichte Wasser'!$B$1)/1000</f>
        <v>#DIV/0!</v>
      </c>
      <c r="S799" s="92" t="e">
        <f t="shared" si="51"/>
        <v>#DIV/0!</v>
      </c>
    </row>
    <row r="800" spans="2:19" x14ac:dyDescent="0.25">
      <c r="B800" s="72"/>
      <c r="C800" s="72"/>
      <c r="E800" s="48"/>
      <c r="F800" s="48"/>
      <c r="I800" s="45">
        <f t="shared" si="48"/>
        <v>0</v>
      </c>
      <c r="J800" s="45">
        <f t="shared" si="49"/>
        <v>-13.92489392990414</v>
      </c>
      <c r="K800" s="39" t="e">
        <f t="shared" si="50"/>
        <v>#DIV/0!</v>
      </c>
      <c r="L800" s="46">
        <f>-J800/Eingaben!$D$29</f>
        <v>0.95638835726756799</v>
      </c>
      <c r="M800" s="44" t="e">
        <f>-K800/Eingaben!$D$8</f>
        <v>#DIV/0!</v>
      </c>
      <c r="N800" s="46">
        <f>ABS(B800-C800)/Eingaben!$D$8</f>
        <v>0</v>
      </c>
      <c r="P800">
        <f>D800/3600000*G800*100*100/Eingaben!$D$39*(A800-A799)/3600</f>
        <v>0</v>
      </c>
      <c r="R800" s="91" t="e">
        <f>('Dichte Wasser'!$B$4*AVERAGE(B800:C800)^3+'Dichte Wasser'!$B$3*AVERAGE(B800:C800)^2+'Dichte Wasser'!$B$2*AVERAGE(B800:C800)+'Dichte Wasser'!$B$1)/1000</f>
        <v>#DIV/0!</v>
      </c>
      <c r="S800" s="92" t="e">
        <f t="shared" si="51"/>
        <v>#DIV/0!</v>
      </c>
    </row>
    <row r="801" spans="2:19" x14ac:dyDescent="0.25">
      <c r="B801" s="72"/>
      <c r="C801" s="72"/>
      <c r="E801" s="48"/>
      <c r="F801" s="48"/>
      <c r="I801" s="45">
        <f t="shared" si="48"/>
        <v>0</v>
      </c>
      <c r="J801" s="45">
        <f t="shared" si="49"/>
        <v>-13.92489392990414</v>
      </c>
      <c r="K801" s="39" t="e">
        <f t="shared" si="50"/>
        <v>#DIV/0!</v>
      </c>
      <c r="L801" s="46">
        <f>-J801/Eingaben!$D$29</f>
        <v>0.95638835726756799</v>
      </c>
      <c r="M801" s="44" t="e">
        <f>-K801/Eingaben!$D$8</f>
        <v>#DIV/0!</v>
      </c>
      <c r="N801" s="46">
        <f>ABS(B801-C801)/Eingaben!$D$8</f>
        <v>0</v>
      </c>
      <c r="P801">
        <f>D801/3600000*G801*100*100/Eingaben!$D$39*(A801-A800)/3600</f>
        <v>0</v>
      </c>
      <c r="R801" s="91" t="e">
        <f>('Dichte Wasser'!$B$4*AVERAGE(B801:C801)^3+'Dichte Wasser'!$B$3*AVERAGE(B801:C801)^2+'Dichte Wasser'!$B$2*AVERAGE(B801:C801)+'Dichte Wasser'!$B$1)/1000</f>
        <v>#DIV/0!</v>
      </c>
      <c r="S801" s="92" t="e">
        <f t="shared" si="51"/>
        <v>#DIV/0!</v>
      </c>
    </row>
    <row r="802" spans="2:19" x14ac:dyDescent="0.25">
      <c r="B802" s="72"/>
      <c r="C802" s="72"/>
      <c r="E802" s="48"/>
      <c r="F802" s="48"/>
      <c r="I802" s="45">
        <f t="shared" si="48"/>
        <v>0</v>
      </c>
      <c r="J802" s="45">
        <f t="shared" si="49"/>
        <v>-13.92489392990414</v>
      </c>
      <c r="K802" s="39" t="e">
        <f t="shared" si="50"/>
        <v>#DIV/0!</v>
      </c>
      <c r="L802" s="46">
        <f>-J802/Eingaben!$D$29</f>
        <v>0.95638835726756799</v>
      </c>
      <c r="M802" s="44" t="e">
        <f>-K802/Eingaben!$D$8</f>
        <v>#DIV/0!</v>
      </c>
      <c r="N802" s="46">
        <f>ABS(B802-C802)/Eingaben!$D$8</f>
        <v>0</v>
      </c>
      <c r="P802">
        <f>D802/3600000*G802*100*100/Eingaben!$D$39*(A802-A801)/3600</f>
        <v>0</v>
      </c>
      <c r="R802" s="91" t="e">
        <f>('Dichte Wasser'!$B$4*AVERAGE(B802:C802)^3+'Dichte Wasser'!$B$3*AVERAGE(B802:C802)^2+'Dichte Wasser'!$B$2*AVERAGE(B802:C802)+'Dichte Wasser'!$B$1)/1000</f>
        <v>#DIV/0!</v>
      </c>
      <c r="S802" s="92" t="e">
        <f t="shared" si="51"/>
        <v>#DIV/0!</v>
      </c>
    </row>
    <row r="803" spans="2:19" x14ac:dyDescent="0.25">
      <c r="B803" s="72"/>
      <c r="C803" s="72"/>
      <c r="E803" s="48"/>
      <c r="F803" s="48"/>
      <c r="I803" s="45">
        <f t="shared" si="48"/>
        <v>0</v>
      </c>
      <c r="J803" s="45">
        <f t="shared" si="49"/>
        <v>-13.92489392990414</v>
      </c>
      <c r="K803" s="39" t="e">
        <f t="shared" si="50"/>
        <v>#DIV/0!</v>
      </c>
      <c r="L803" s="46">
        <f>-J803/Eingaben!$D$29</f>
        <v>0.95638835726756799</v>
      </c>
      <c r="M803" s="44" t="e">
        <f>-K803/Eingaben!$D$8</f>
        <v>#DIV/0!</v>
      </c>
      <c r="N803" s="46">
        <f>ABS(B803-C803)/Eingaben!$D$8</f>
        <v>0</v>
      </c>
      <c r="P803">
        <f>D803/3600000*G803*100*100/Eingaben!$D$39*(A803-A802)/3600</f>
        <v>0</v>
      </c>
      <c r="R803" s="91" t="e">
        <f>('Dichte Wasser'!$B$4*AVERAGE(B803:C803)^3+'Dichte Wasser'!$B$3*AVERAGE(B803:C803)^2+'Dichte Wasser'!$B$2*AVERAGE(B803:C803)+'Dichte Wasser'!$B$1)/1000</f>
        <v>#DIV/0!</v>
      </c>
      <c r="S803" s="92" t="e">
        <f t="shared" si="51"/>
        <v>#DIV/0!</v>
      </c>
    </row>
    <row r="804" spans="2:19" x14ac:dyDescent="0.25">
      <c r="B804" s="72"/>
      <c r="C804" s="72"/>
      <c r="E804" s="48"/>
      <c r="F804" s="48"/>
      <c r="I804" s="45">
        <f t="shared" si="48"/>
        <v>0</v>
      </c>
      <c r="J804" s="45">
        <f t="shared" si="49"/>
        <v>-13.92489392990414</v>
      </c>
      <c r="K804" s="39" t="e">
        <f t="shared" si="50"/>
        <v>#DIV/0!</v>
      </c>
      <c r="L804" s="46">
        <f>-J804/Eingaben!$D$29</f>
        <v>0.95638835726756799</v>
      </c>
      <c r="M804" s="44" t="e">
        <f>-K804/Eingaben!$D$8</f>
        <v>#DIV/0!</v>
      </c>
      <c r="N804" s="46">
        <f>ABS(B804-C804)/Eingaben!$D$8</f>
        <v>0</v>
      </c>
      <c r="P804">
        <f>D804/3600000*G804*100*100/Eingaben!$D$39*(A804-A803)/3600</f>
        <v>0</v>
      </c>
      <c r="R804" s="91" t="e">
        <f>('Dichte Wasser'!$B$4*AVERAGE(B804:C804)^3+'Dichte Wasser'!$B$3*AVERAGE(B804:C804)^2+'Dichte Wasser'!$B$2*AVERAGE(B804:C804)+'Dichte Wasser'!$B$1)/1000</f>
        <v>#DIV/0!</v>
      </c>
      <c r="S804" s="92" t="e">
        <f t="shared" si="51"/>
        <v>#DIV/0!</v>
      </c>
    </row>
    <row r="805" spans="2:19" x14ac:dyDescent="0.25">
      <c r="B805" s="72"/>
      <c r="C805" s="72"/>
      <c r="E805" s="48"/>
      <c r="F805" s="48"/>
      <c r="I805" s="45">
        <f t="shared" si="48"/>
        <v>0</v>
      </c>
      <c r="J805" s="45">
        <f t="shared" si="49"/>
        <v>-13.92489392990414</v>
      </c>
      <c r="K805" s="39" t="e">
        <f t="shared" si="50"/>
        <v>#DIV/0!</v>
      </c>
      <c r="L805" s="46">
        <f>-J805/Eingaben!$D$29</f>
        <v>0.95638835726756799</v>
      </c>
      <c r="M805" s="44" t="e">
        <f>-K805/Eingaben!$D$8</f>
        <v>#DIV/0!</v>
      </c>
      <c r="N805" s="46">
        <f>ABS(B805-C805)/Eingaben!$D$8</f>
        <v>0</v>
      </c>
      <c r="P805">
        <f>D805/3600000*G805*100*100/Eingaben!$D$39*(A805-A804)/3600</f>
        <v>0</v>
      </c>
      <c r="R805" s="91" t="e">
        <f>('Dichte Wasser'!$B$4*AVERAGE(B805:C805)^3+'Dichte Wasser'!$B$3*AVERAGE(B805:C805)^2+'Dichte Wasser'!$B$2*AVERAGE(B805:C805)+'Dichte Wasser'!$B$1)/1000</f>
        <v>#DIV/0!</v>
      </c>
      <c r="S805" s="92" t="e">
        <f t="shared" si="51"/>
        <v>#DIV/0!</v>
      </c>
    </row>
    <row r="806" spans="2:19" x14ac:dyDescent="0.25">
      <c r="B806" s="72"/>
      <c r="C806" s="72"/>
      <c r="E806" s="48"/>
      <c r="F806" s="48"/>
      <c r="I806" s="45">
        <f t="shared" si="48"/>
        <v>0</v>
      </c>
      <c r="J806" s="45">
        <f t="shared" si="49"/>
        <v>-13.92489392990414</v>
      </c>
      <c r="K806" s="39" t="e">
        <f t="shared" si="50"/>
        <v>#DIV/0!</v>
      </c>
      <c r="L806" s="46">
        <f>-J806/Eingaben!$D$29</f>
        <v>0.95638835726756799</v>
      </c>
      <c r="M806" s="44" t="e">
        <f>-K806/Eingaben!$D$8</f>
        <v>#DIV/0!</v>
      </c>
      <c r="N806" s="46">
        <f>ABS(B806-C806)/Eingaben!$D$8</f>
        <v>0</v>
      </c>
      <c r="P806">
        <f>D806/3600000*G806*100*100/Eingaben!$D$39*(A806-A805)/3600</f>
        <v>0</v>
      </c>
      <c r="R806" s="91" t="e">
        <f>('Dichte Wasser'!$B$4*AVERAGE(B806:C806)^3+'Dichte Wasser'!$B$3*AVERAGE(B806:C806)^2+'Dichte Wasser'!$B$2*AVERAGE(B806:C806)+'Dichte Wasser'!$B$1)/1000</f>
        <v>#DIV/0!</v>
      </c>
      <c r="S806" s="92" t="e">
        <f t="shared" si="51"/>
        <v>#DIV/0!</v>
      </c>
    </row>
    <row r="807" spans="2:19" x14ac:dyDescent="0.25">
      <c r="B807" s="72"/>
      <c r="C807" s="72"/>
      <c r="E807" s="48"/>
      <c r="F807" s="48"/>
      <c r="I807" s="45">
        <f t="shared" si="48"/>
        <v>0</v>
      </c>
      <c r="J807" s="45">
        <f t="shared" si="49"/>
        <v>-13.92489392990414</v>
      </c>
      <c r="K807" s="39" t="e">
        <f t="shared" si="50"/>
        <v>#DIV/0!</v>
      </c>
      <c r="L807" s="46">
        <f>-J807/Eingaben!$D$29</f>
        <v>0.95638835726756799</v>
      </c>
      <c r="M807" s="44" t="e">
        <f>-K807/Eingaben!$D$8</f>
        <v>#DIV/0!</v>
      </c>
      <c r="N807" s="46">
        <f>ABS(B807-C807)/Eingaben!$D$8</f>
        <v>0</v>
      </c>
      <c r="P807">
        <f>D807/3600000*G807*100*100/Eingaben!$D$39*(A807-A806)/3600</f>
        <v>0</v>
      </c>
      <c r="R807" s="91" t="e">
        <f>('Dichte Wasser'!$B$4*AVERAGE(B807:C807)^3+'Dichte Wasser'!$B$3*AVERAGE(B807:C807)^2+'Dichte Wasser'!$B$2*AVERAGE(B807:C807)+'Dichte Wasser'!$B$1)/1000</f>
        <v>#DIV/0!</v>
      </c>
      <c r="S807" s="92" t="e">
        <f t="shared" si="51"/>
        <v>#DIV/0!</v>
      </c>
    </row>
    <row r="808" spans="2:19" x14ac:dyDescent="0.25">
      <c r="B808" s="72"/>
      <c r="C808" s="72"/>
      <c r="E808" s="48"/>
      <c r="F808" s="48"/>
      <c r="I808" s="45">
        <f t="shared" si="48"/>
        <v>0</v>
      </c>
      <c r="J808" s="45">
        <f t="shared" si="49"/>
        <v>-13.92489392990414</v>
      </c>
      <c r="K808" s="39" t="e">
        <f t="shared" si="50"/>
        <v>#DIV/0!</v>
      </c>
      <c r="L808" s="46">
        <f>-J808/Eingaben!$D$29</f>
        <v>0.95638835726756799</v>
      </c>
      <c r="M808" s="44" t="e">
        <f>-K808/Eingaben!$D$8</f>
        <v>#DIV/0!</v>
      </c>
      <c r="N808" s="46">
        <f>ABS(B808-C808)/Eingaben!$D$8</f>
        <v>0</v>
      </c>
      <c r="P808">
        <f>D808/3600000*G808*100*100/Eingaben!$D$39*(A808-A807)/3600</f>
        <v>0</v>
      </c>
      <c r="R808" s="91" t="e">
        <f>('Dichte Wasser'!$B$4*AVERAGE(B808:C808)^3+'Dichte Wasser'!$B$3*AVERAGE(B808:C808)^2+'Dichte Wasser'!$B$2*AVERAGE(B808:C808)+'Dichte Wasser'!$B$1)/1000</f>
        <v>#DIV/0!</v>
      </c>
      <c r="S808" s="92" t="e">
        <f t="shared" si="51"/>
        <v>#DIV/0!</v>
      </c>
    </row>
    <row r="809" spans="2:19" x14ac:dyDescent="0.25">
      <c r="B809" s="72"/>
      <c r="C809" s="72"/>
      <c r="E809" s="48"/>
      <c r="F809" s="48"/>
      <c r="I809" s="45">
        <f t="shared" ref="I809:I872" si="52">IF(D809&gt;0,D809/3600*R809*(A809-A808)*S809*(B809-C809)/3600,0)</f>
        <v>0</v>
      </c>
      <c r="J809" s="45">
        <f t="shared" ref="J809:J872" si="53">J808+I809</f>
        <v>-13.92489392990414</v>
      </c>
      <c r="K809" s="39" t="e">
        <f t="shared" ref="K809:K872" si="54">I809/((A809-A808)/3600)</f>
        <v>#DIV/0!</v>
      </c>
      <c r="L809" s="46">
        <f>-J809/Eingaben!$D$29</f>
        <v>0.95638835726756799</v>
      </c>
      <c r="M809" s="44" t="e">
        <f>-K809/Eingaben!$D$8</f>
        <v>#DIV/0!</v>
      </c>
      <c r="N809" s="46">
        <f>ABS(B809-C809)/Eingaben!$D$8</f>
        <v>0</v>
      </c>
      <c r="P809">
        <f>D809/3600000*G809*100*100/Eingaben!$D$39*(A809-A808)/3600</f>
        <v>0</v>
      </c>
      <c r="R809" s="91" t="e">
        <f>('Dichte Wasser'!$B$4*AVERAGE(B809:C809)^3+'Dichte Wasser'!$B$3*AVERAGE(B809:C809)^2+'Dichte Wasser'!$B$2*AVERAGE(B809:C809)+'Dichte Wasser'!$B$1)/1000</f>
        <v>#DIV/0!</v>
      </c>
      <c r="S809" s="92" t="e">
        <f t="shared" ref="S809:S872" si="55" xml:space="preserve">  0.0000000024*AVERAGE(B809:C809)^4 - 0.0000005979*AVERAGE(B809:C809)^3 + 0.0000621355*AVERAGE(B809:C809)^2 - 0.0026683907*AVERAGE(B809:C809) + 4.2176232303</f>
        <v>#DIV/0!</v>
      </c>
    </row>
    <row r="810" spans="2:19" x14ac:dyDescent="0.25">
      <c r="B810" s="72"/>
      <c r="C810" s="72"/>
      <c r="E810" s="48"/>
      <c r="F810" s="48"/>
      <c r="I810" s="45">
        <f t="shared" si="52"/>
        <v>0</v>
      </c>
      <c r="J810" s="45">
        <f t="shared" si="53"/>
        <v>-13.92489392990414</v>
      </c>
      <c r="K810" s="39" t="e">
        <f t="shared" si="54"/>
        <v>#DIV/0!</v>
      </c>
      <c r="L810" s="46">
        <f>-J810/Eingaben!$D$29</f>
        <v>0.95638835726756799</v>
      </c>
      <c r="M810" s="44" t="e">
        <f>-K810/Eingaben!$D$8</f>
        <v>#DIV/0!</v>
      </c>
      <c r="N810" s="46">
        <f>ABS(B810-C810)/Eingaben!$D$8</f>
        <v>0</v>
      </c>
      <c r="P810">
        <f>D810/3600000*G810*100*100/Eingaben!$D$39*(A810-A809)/3600</f>
        <v>0</v>
      </c>
      <c r="R810" s="91" t="e">
        <f>('Dichte Wasser'!$B$4*AVERAGE(B810:C810)^3+'Dichte Wasser'!$B$3*AVERAGE(B810:C810)^2+'Dichte Wasser'!$B$2*AVERAGE(B810:C810)+'Dichte Wasser'!$B$1)/1000</f>
        <v>#DIV/0!</v>
      </c>
      <c r="S810" s="92" t="e">
        <f t="shared" si="55"/>
        <v>#DIV/0!</v>
      </c>
    </row>
    <row r="811" spans="2:19" x14ac:dyDescent="0.25">
      <c r="B811" s="72"/>
      <c r="C811" s="72"/>
      <c r="E811" s="48"/>
      <c r="F811" s="48"/>
      <c r="I811" s="45">
        <f t="shared" si="52"/>
        <v>0</v>
      </c>
      <c r="J811" s="45">
        <f t="shared" si="53"/>
        <v>-13.92489392990414</v>
      </c>
      <c r="K811" s="39" t="e">
        <f t="shared" si="54"/>
        <v>#DIV/0!</v>
      </c>
      <c r="L811" s="46">
        <f>-J811/Eingaben!$D$29</f>
        <v>0.95638835726756799</v>
      </c>
      <c r="M811" s="44" t="e">
        <f>-K811/Eingaben!$D$8</f>
        <v>#DIV/0!</v>
      </c>
      <c r="N811" s="46">
        <f>ABS(B811-C811)/Eingaben!$D$8</f>
        <v>0</v>
      </c>
      <c r="P811">
        <f>D811/3600000*G811*100*100/Eingaben!$D$39*(A811-A810)/3600</f>
        <v>0</v>
      </c>
      <c r="R811" s="91" t="e">
        <f>('Dichte Wasser'!$B$4*AVERAGE(B811:C811)^3+'Dichte Wasser'!$B$3*AVERAGE(B811:C811)^2+'Dichte Wasser'!$B$2*AVERAGE(B811:C811)+'Dichte Wasser'!$B$1)/1000</f>
        <v>#DIV/0!</v>
      </c>
      <c r="S811" s="92" t="e">
        <f t="shared" si="55"/>
        <v>#DIV/0!</v>
      </c>
    </row>
    <row r="812" spans="2:19" x14ac:dyDescent="0.25">
      <c r="B812" s="72"/>
      <c r="C812" s="72"/>
      <c r="E812" s="48"/>
      <c r="F812" s="48"/>
      <c r="I812" s="45">
        <f t="shared" si="52"/>
        <v>0</v>
      </c>
      <c r="J812" s="45">
        <f t="shared" si="53"/>
        <v>-13.92489392990414</v>
      </c>
      <c r="K812" s="39" t="e">
        <f t="shared" si="54"/>
        <v>#DIV/0!</v>
      </c>
      <c r="L812" s="46">
        <f>-J812/Eingaben!$D$29</f>
        <v>0.95638835726756799</v>
      </c>
      <c r="M812" s="44" t="e">
        <f>-K812/Eingaben!$D$8</f>
        <v>#DIV/0!</v>
      </c>
      <c r="N812" s="46">
        <f>ABS(B812-C812)/Eingaben!$D$8</f>
        <v>0</v>
      </c>
      <c r="P812">
        <f>D812/3600000*G812*100*100/Eingaben!$D$39*(A812-A811)/3600</f>
        <v>0</v>
      </c>
      <c r="R812" s="91" t="e">
        <f>('Dichte Wasser'!$B$4*AVERAGE(B812:C812)^3+'Dichte Wasser'!$B$3*AVERAGE(B812:C812)^2+'Dichte Wasser'!$B$2*AVERAGE(B812:C812)+'Dichte Wasser'!$B$1)/1000</f>
        <v>#DIV/0!</v>
      </c>
      <c r="S812" s="92" t="e">
        <f t="shared" si="55"/>
        <v>#DIV/0!</v>
      </c>
    </row>
    <row r="813" spans="2:19" x14ac:dyDescent="0.25">
      <c r="B813" s="72"/>
      <c r="C813" s="72"/>
      <c r="E813" s="48"/>
      <c r="F813" s="48"/>
      <c r="I813" s="45">
        <f t="shared" si="52"/>
        <v>0</v>
      </c>
      <c r="J813" s="45">
        <f t="shared" si="53"/>
        <v>-13.92489392990414</v>
      </c>
      <c r="K813" s="39" t="e">
        <f t="shared" si="54"/>
        <v>#DIV/0!</v>
      </c>
      <c r="L813" s="46">
        <f>-J813/Eingaben!$D$29</f>
        <v>0.95638835726756799</v>
      </c>
      <c r="M813" s="44" t="e">
        <f>-K813/Eingaben!$D$8</f>
        <v>#DIV/0!</v>
      </c>
      <c r="N813" s="46">
        <f>ABS(B813-C813)/Eingaben!$D$8</f>
        <v>0</v>
      </c>
      <c r="P813">
        <f>D813/3600000*G813*100*100/Eingaben!$D$39*(A813-A812)/3600</f>
        <v>0</v>
      </c>
      <c r="R813" s="91" t="e">
        <f>('Dichte Wasser'!$B$4*AVERAGE(B813:C813)^3+'Dichte Wasser'!$B$3*AVERAGE(B813:C813)^2+'Dichte Wasser'!$B$2*AVERAGE(B813:C813)+'Dichte Wasser'!$B$1)/1000</f>
        <v>#DIV/0!</v>
      </c>
      <c r="S813" s="92" t="e">
        <f t="shared" si="55"/>
        <v>#DIV/0!</v>
      </c>
    </row>
    <row r="814" spans="2:19" x14ac:dyDescent="0.25">
      <c r="B814" s="72"/>
      <c r="C814" s="72"/>
      <c r="E814" s="48"/>
      <c r="F814" s="48"/>
      <c r="I814" s="45">
        <f t="shared" si="52"/>
        <v>0</v>
      </c>
      <c r="J814" s="45">
        <f t="shared" si="53"/>
        <v>-13.92489392990414</v>
      </c>
      <c r="K814" s="39" t="e">
        <f t="shared" si="54"/>
        <v>#DIV/0!</v>
      </c>
      <c r="L814" s="46">
        <f>-J814/Eingaben!$D$29</f>
        <v>0.95638835726756799</v>
      </c>
      <c r="M814" s="44" t="e">
        <f>-K814/Eingaben!$D$8</f>
        <v>#DIV/0!</v>
      </c>
      <c r="N814" s="46">
        <f>ABS(B814-C814)/Eingaben!$D$8</f>
        <v>0</v>
      </c>
      <c r="P814">
        <f>D814/3600000*G814*100*100/Eingaben!$D$39*(A814-A813)/3600</f>
        <v>0</v>
      </c>
      <c r="R814" s="91" t="e">
        <f>('Dichte Wasser'!$B$4*AVERAGE(B814:C814)^3+'Dichte Wasser'!$B$3*AVERAGE(B814:C814)^2+'Dichte Wasser'!$B$2*AVERAGE(B814:C814)+'Dichte Wasser'!$B$1)/1000</f>
        <v>#DIV/0!</v>
      </c>
      <c r="S814" s="92" t="e">
        <f t="shared" si="55"/>
        <v>#DIV/0!</v>
      </c>
    </row>
    <row r="815" spans="2:19" x14ac:dyDescent="0.25">
      <c r="B815" s="72"/>
      <c r="C815" s="72"/>
      <c r="E815" s="48"/>
      <c r="F815" s="48"/>
      <c r="I815" s="45">
        <f t="shared" si="52"/>
        <v>0</v>
      </c>
      <c r="J815" s="45">
        <f t="shared" si="53"/>
        <v>-13.92489392990414</v>
      </c>
      <c r="K815" s="39" t="e">
        <f t="shared" si="54"/>
        <v>#DIV/0!</v>
      </c>
      <c r="L815" s="46">
        <f>-J815/Eingaben!$D$29</f>
        <v>0.95638835726756799</v>
      </c>
      <c r="M815" s="44" t="e">
        <f>-K815/Eingaben!$D$8</f>
        <v>#DIV/0!</v>
      </c>
      <c r="N815" s="46">
        <f>ABS(B815-C815)/Eingaben!$D$8</f>
        <v>0</v>
      </c>
      <c r="P815">
        <f>D815/3600000*G815*100*100/Eingaben!$D$39*(A815-A814)/3600</f>
        <v>0</v>
      </c>
      <c r="R815" s="91" t="e">
        <f>('Dichte Wasser'!$B$4*AVERAGE(B815:C815)^3+'Dichte Wasser'!$B$3*AVERAGE(B815:C815)^2+'Dichte Wasser'!$B$2*AVERAGE(B815:C815)+'Dichte Wasser'!$B$1)/1000</f>
        <v>#DIV/0!</v>
      </c>
      <c r="S815" s="92" t="e">
        <f t="shared" si="55"/>
        <v>#DIV/0!</v>
      </c>
    </row>
    <row r="816" spans="2:19" x14ac:dyDescent="0.25">
      <c r="B816" s="72"/>
      <c r="C816" s="72"/>
      <c r="E816" s="48"/>
      <c r="F816" s="48"/>
      <c r="I816" s="45">
        <f t="shared" si="52"/>
        <v>0</v>
      </c>
      <c r="J816" s="45">
        <f t="shared" si="53"/>
        <v>-13.92489392990414</v>
      </c>
      <c r="K816" s="39" t="e">
        <f t="shared" si="54"/>
        <v>#DIV/0!</v>
      </c>
      <c r="L816" s="46">
        <f>-J816/Eingaben!$D$29</f>
        <v>0.95638835726756799</v>
      </c>
      <c r="M816" s="44" t="e">
        <f>-K816/Eingaben!$D$8</f>
        <v>#DIV/0!</v>
      </c>
      <c r="N816" s="46">
        <f>ABS(B816-C816)/Eingaben!$D$8</f>
        <v>0</v>
      </c>
      <c r="P816">
        <f>D816/3600000*G816*100*100/Eingaben!$D$39*(A816-A815)/3600</f>
        <v>0</v>
      </c>
      <c r="R816" s="91" t="e">
        <f>('Dichte Wasser'!$B$4*AVERAGE(B816:C816)^3+'Dichte Wasser'!$B$3*AVERAGE(B816:C816)^2+'Dichte Wasser'!$B$2*AVERAGE(B816:C816)+'Dichte Wasser'!$B$1)/1000</f>
        <v>#DIV/0!</v>
      </c>
      <c r="S816" s="92" t="e">
        <f t="shared" si="55"/>
        <v>#DIV/0!</v>
      </c>
    </row>
    <row r="817" spans="2:19" x14ac:dyDescent="0.25">
      <c r="B817" s="72"/>
      <c r="C817" s="72"/>
      <c r="E817" s="48"/>
      <c r="F817" s="48"/>
      <c r="I817" s="45">
        <f t="shared" si="52"/>
        <v>0</v>
      </c>
      <c r="J817" s="45">
        <f t="shared" si="53"/>
        <v>-13.92489392990414</v>
      </c>
      <c r="K817" s="39" t="e">
        <f t="shared" si="54"/>
        <v>#DIV/0!</v>
      </c>
      <c r="L817" s="46">
        <f>-J817/Eingaben!$D$29</f>
        <v>0.95638835726756799</v>
      </c>
      <c r="M817" s="44" t="e">
        <f>-K817/Eingaben!$D$8</f>
        <v>#DIV/0!</v>
      </c>
      <c r="N817" s="46">
        <f>ABS(B817-C817)/Eingaben!$D$8</f>
        <v>0</v>
      </c>
      <c r="P817">
        <f>D817/3600000*G817*100*100/Eingaben!$D$39*(A817-A816)/3600</f>
        <v>0</v>
      </c>
      <c r="R817" s="91" t="e">
        <f>('Dichte Wasser'!$B$4*AVERAGE(B817:C817)^3+'Dichte Wasser'!$B$3*AVERAGE(B817:C817)^2+'Dichte Wasser'!$B$2*AVERAGE(B817:C817)+'Dichte Wasser'!$B$1)/1000</f>
        <v>#DIV/0!</v>
      </c>
      <c r="S817" s="92" t="e">
        <f t="shared" si="55"/>
        <v>#DIV/0!</v>
      </c>
    </row>
    <row r="818" spans="2:19" x14ac:dyDescent="0.25">
      <c r="B818" s="72"/>
      <c r="C818" s="72"/>
      <c r="E818" s="48"/>
      <c r="F818" s="48"/>
      <c r="I818" s="45">
        <f t="shared" si="52"/>
        <v>0</v>
      </c>
      <c r="J818" s="45">
        <f t="shared" si="53"/>
        <v>-13.92489392990414</v>
      </c>
      <c r="K818" s="39" t="e">
        <f t="shared" si="54"/>
        <v>#DIV/0!</v>
      </c>
      <c r="L818" s="46">
        <f>-J818/Eingaben!$D$29</f>
        <v>0.95638835726756799</v>
      </c>
      <c r="M818" s="44" t="e">
        <f>-K818/Eingaben!$D$8</f>
        <v>#DIV/0!</v>
      </c>
      <c r="N818" s="46">
        <f>ABS(B818-C818)/Eingaben!$D$8</f>
        <v>0</v>
      </c>
      <c r="P818">
        <f>D818/3600000*G818*100*100/Eingaben!$D$39*(A818-A817)/3600</f>
        <v>0</v>
      </c>
      <c r="R818" s="91" t="e">
        <f>('Dichte Wasser'!$B$4*AVERAGE(B818:C818)^3+'Dichte Wasser'!$B$3*AVERAGE(B818:C818)^2+'Dichte Wasser'!$B$2*AVERAGE(B818:C818)+'Dichte Wasser'!$B$1)/1000</f>
        <v>#DIV/0!</v>
      </c>
      <c r="S818" s="92" t="e">
        <f t="shared" si="55"/>
        <v>#DIV/0!</v>
      </c>
    </row>
    <row r="819" spans="2:19" x14ac:dyDescent="0.25">
      <c r="B819" s="72"/>
      <c r="C819" s="72"/>
      <c r="E819" s="48"/>
      <c r="F819" s="48"/>
      <c r="I819" s="45">
        <f t="shared" si="52"/>
        <v>0</v>
      </c>
      <c r="J819" s="45">
        <f t="shared" si="53"/>
        <v>-13.92489392990414</v>
      </c>
      <c r="K819" s="39" t="e">
        <f t="shared" si="54"/>
        <v>#DIV/0!</v>
      </c>
      <c r="L819" s="46">
        <f>-J819/Eingaben!$D$29</f>
        <v>0.95638835726756799</v>
      </c>
      <c r="M819" s="44" t="e">
        <f>-K819/Eingaben!$D$8</f>
        <v>#DIV/0!</v>
      </c>
      <c r="N819" s="46">
        <f>ABS(B819-C819)/Eingaben!$D$8</f>
        <v>0</v>
      </c>
      <c r="P819">
        <f>D819/3600000*G819*100*100/Eingaben!$D$39*(A819-A818)/3600</f>
        <v>0</v>
      </c>
      <c r="R819" s="91" t="e">
        <f>('Dichte Wasser'!$B$4*AVERAGE(B819:C819)^3+'Dichte Wasser'!$B$3*AVERAGE(B819:C819)^2+'Dichte Wasser'!$B$2*AVERAGE(B819:C819)+'Dichte Wasser'!$B$1)/1000</f>
        <v>#DIV/0!</v>
      </c>
      <c r="S819" s="92" t="e">
        <f t="shared" si="55"/>
        <v>#DIV/0!</v>
      </c>
    </row>
    <row r="820" spans="2:19" x14ac:dyDescent="0.25">
      <c r="B820" s="72"/>
      <c r="C820" s="72"/>
      <c r="E820" s="48"/>
      <c r="F820" s="48"/>
      <c r="I820" s="45">
        <f t="shared" si="52"/>
        <v>0</v>
      </c>
      <c r="J820" s="45">
        <f t="shared" si="53"/>
        <v>-13.92489392990414</v>
      </c>
      <c r="K820" s="39" t="e">
        <f t="shared" si="54"/>
        <v>#DIV/0!</v>
      </c>
      <c r="L820" s="46">
        <f>-J820/Eingaben!$D$29</f>
        <v>0.95638835726756799</v>
      </c>
      <c r="M820" s="44" t="e">
        <f>-K820/Eingaben!$D$8</f>
        <v>#DIV/0!</v>
      </c>
      <c r="N820" s="46">
        <f>ABS(B820-C820)/Eingaben!$D$8</f>
        <v>0</v>
      </c>
      <c r="P820">
        <f>D820/3600000*G820*100*100/Eingaben!$D$39*(A820-A819)/3600</f>
        <v>0</v>
      </c>
      <c r="R820" s="91" t="e">
        <f>('Dichte Wasser'!$B$4*AVERAGE(B820:C820)^3+'Dichte Wasser'!$B$3*AVERAGE(B820:C820)^2+'Dichte Wasser'!$B$2*AVERAGE(B820:C820)+'Dichte Wasser'!$B$1)/1000</f>
        <v>#DIV/0!</v>
      </c>
      <c r="S820" s="92" t="e">
        <f t="shared" si="55"/>
        <v>#DIV/0!</v>
      </c>
    </row>
    <row r="821" spans="2:19" x14ac:dyDescent="0.25">
      <c r="B821" s="72"/>
      <c r="C821" s="72"/>
      <c r="E821" s="48"/>
      <c r="F821" s="48"/>
      <c r="I821" s="45">
        <f t="shared" si="52"/>
        <v>0</v>
      </c>
      <c r="J821" s="45">
        <f t="shared" si="53"/>
        <v>-13.92489392990414</v>
      </c>
      <c r="K821" s="39" t="e">
        <f t="shared" si="54"/>
        <v>#DIV/0!</v>
      </c>
      <c r="L821" s="46">
        <f>-J821/Eingaben!$D$29</f>
        <v>0.95638835726756799</v>
      </c>
      <c r="M821" s="44" t="e">
        <f>-K821/Eingaben!$D$8</f>
        <v>#DIV/0!</v>
      </c>
      <c r="N821" s="46">
        <f>ABS(B821-C821)/Eingaben!$D$8</f>
        <v>0</v>
      </c>
      <c r="P821">
        <f>D821/3600000*G821*100*100/Eingaben!$D$39*(A821-A820)/3600</f>
        <v>0</v>
      </c>
      <c r="R821" s="91" t="e">
        <f>('Dichte Wasser'!$B$4*AVERAGE(B821:C821)^3+'Dichte Wasser'!$B$3*AVERAGE(B821:C821)^2+'Dichte Wasser'!$B$2*AVERAGE(B821:C821)+'Dichte Wasser'!$B$1)/1000</f>
        <v>#DIV/0!</v>
      </c>
      <c r="S821" s="92" t="e">
        <f t="shared" si="55"/>
        <v>#DIV/0!</v>
      </c>
    </row>
    <row r="822" spans="2:19" x14ac:dyDescent="0.25">
      <c r="B822" s="72"/>
      <c r="C822" s="72"/>
      <c r="E822" s="48"/>
      <c r="F822" s="48"/>
      <c r="I822" s="45">
        <f t="shared" si="52"/>
        <v>0</v>
      </c>
      <c r="J822" s="45">
        <f t="shared" si="53"/>
        <v>-13.92489392990414</v>
      </c>
      <c r="K822" s="39" t="e">
        <f t="shared" si="54"/>
        <v>#DIV/0!</v>
      </c>
      <c r="L822" s="46">
        <f>-J822/Eingaben!$D$29</f>
        <v>0.95638835726756799</v>
      </c>
      <c r="M822" s="44" t="e">
        <f>-K822/Eingaben!$D$8</f>
        <v>#DIV/0!</v>
      </c>
      <c r="N822" s="46">
        <f>ABS(B822-C822)/Eingaben!$D$8</f>
        <v>0</v>
      </c>
      <c r="P822">
        <f>D822/3600000*G822*100*100/Eingaben!$D$39*(A822-A821)/3600</f>
        <v>0</v>
      </c>
      <c r="R822" s="91" t="e">
        <f>('Dichte Wasser'!$B$4*AVERAGE(B822:C822)^3+'Dichte Wasser'!$B$3*AVERAGE(B822:C822)^2+'Dichte Wasser'!$B$2*AVERAGE(B822:C822)+'Dichte Wasser'!$B$1)/1000</f>
        <v>#DIV/0!</v>
      </c>
      <c r="S822" s="92" t="e">
        <f t="shared" si="55"/>
        <v>#DIV/0!</v>
      </c>
    </row>
    <row r="823" spans="2:19" x14ac:dyDescent="0.25">
      <c r="B823" s="72"/>
      <c r="C823" s="72"/>
      <c r="E823" s="48"/>
      <c r="F823" s="48"/>
      <c r="I823" s="45">
        <f t="shared" si="52"/>
        <v>0</v>
      </c>
      <c r="J823" s="45">
        <f t="shared" si="53"/>
        <v>-13.92489392990414</v>
      </c>
      <c r="K823" s="39" t="e">
        <f t="shared" si="54"/>
        <v>#DIV/0!</v>
      </c>
      <c r="L823" s="46">
        <f>-J823/Eingaben!$D$29</f>
        <v>0.95638835726756799</v>
      </c>
      <c r="M823" s="44" t="e">
        <f>-K823/Eingaben!$D$8</f>
        <v>#DIV/0!</v>
      </c>
      <c r="N823" s="46">
        <f>ABS(B823-C823)/Eingaben!$D$8</f>
        <v>0</v>
      </c>
      <c r="P823">
        <f>D823/3600000*G823*100*100/Eingaben!$D$39*(A823-A822)/3600</f>
        <v>0</v>
      </c>
      <c r="R823" s="91" t="e">
        <f>('Dichte Wasser'!$B$4*AVERAGE(B823:C823)^3+'Dichte Wasser'!$B$3*AVERAGE(B823:C823)^2+'Dichte Wasser'!$B$2*AVERAGE(B823:C823)+'Dichte Wasser'!$B$1)/1000</f>
        <v>#DIV/0!</v>
      </c>
      <c r="S823" s="92" t="e">
        <f t="shared" si="55"/>
        <v>#DIV/0!</v>
      </c>
    </row>
    <row r="824" spans="2:19" x14ac:dyDescent="0.25">
      <c r="B824" s="72"/>
      <c r="C824" s="72"/>
      <c r="E824" s="48"/>
      <c r="F824" s="48"/>
      <c r="I824" s="45">
        <f t="shared" si="52"/>
        <v>0</v>
      </c>
      <c r="J824" s="45">
        <f t="shared" si="53"/>
        <v>-13.92489392990414</v>
      </c>
      <c r="K824" s="39" t="e">
        <f t="shared" si="54"/>
        <v>#DIV/0!</v>
      </c>
      <c r="L824" s="46">
        <f>-J824/Eingaben!$D$29</f>
        <v>0.95638835726756799</v>
      </c>
      <c r="M824" s="44" t="e">
        <f>-K824/Eingaben!$D$8</f>
        <v>#DIV/0!</v>
      </c>
      <c r="N824" s="46">
        <f>ABS(B824-C824)/Eingaben!$D$8</f>
        <v>0</v>
      </c>
      <c r="P824">
        <f>D824/3600000*G824*100*100/Eingaben!$D$39*(A824-A823)/3600</f>
        <v>0</v>
      </c>
      <c r="R824" s="91" t="e">
        <f>('Dichte Wasser'!$B$4*AVERAGE(B824:C824)^3+'Dichte Wasser'!$B$3*AVERAGE(B824:C824)^2+'Dichte Wasser'!$B$2*AVERAGE(B824:C824)+'Dichte Wasser'!$B$1)/1000</f>
        <v>#DIV/0!</v>
      </c>
      <c r="S824" s="92" t="e">
        <f t="shared" si="55"/>
        <v>#DIV/0!</v>
      </c>
    </row>
    <row r="825" spans="2:19" x14ac:dyDescent="0.25">
      <c r="B825" s="72"/>
      <c r="C825" s="72"/>
      <c r="E825" s="48"/>
      <c r="F825" s="48"/>
      <c r="I825" s="45">
        <f t="shared" si="52"/>
        <v>0</v>
      </c>
      <c r="J825" s="45">
        <f t="shared" si="53"/>
        <v>-13.92489392990414</v>
      </c>
      <c r="K825" s="39" t="e">
        <f t="shared" si="54"/>
        <v>#DIV/0!</v>
      </c>
      <c r="L825" s="46">
        <f>-J825/Eingaben!$D$29</f>
        <v>0.95638835726756799</v>
      </c>
      <c r="M825" s="44" t="e">
        <f>-K825/Eingaben!$D$8</f>
        <v>#DIV/0!</v>
      </c>
      <c r="N825" s="46">
        <f>ABS(B825-C825)/Eingaben!$D$8</f>
        <v>0</v>
      </c>
      <c r="P825">
        <f>D825/3600000*G825*100*100/Eingaben!$D$39*(A825-A824)/3600</f>
        <v>0</v>
      </c>
      <c r="R825" s="91" t="e">
        <f>('Dichte Wasser'!$B$4*AVERAGE(B825:C825)^3+'Dichte Wasser'!$B$3*AVERAGE(B825:C825)^2+'Dichte Wasser'!$B$2*AVERAGE(B825:C825)+'Dichte Wasser'!$B$1)/1000</f>
        <v>#DIV/0!</v>
      </c>
      <c r="S825" s="92" t="e">
        <f t="shared" si="55"/>
        <v>#DIV/0!</v>
      </c>
    </row>
    <row r="826" spans="2:19" x14ac:dyDescent="0.25">
      <c r="B826" s="72"/>
      <c r="C826" s="72"/>
      <c r="E826" s="48"/>
      <c r="F826" s="48"/>
      <c r="I826" s="45">
        <f t="shared" si="52"/>
        <v>0</v>
      </c>
      <c r="J826" s="45">
        <f t="shared" si="53"/>
        <v>-13.92489392990414</v>
      </c>
      <c r="K826" s="39" t="e">
        <f t="shared" si="54"/>
        <v>#DIV/0!</v>
      </c>
      <c r="L826" s="46">
        <f>-J826/Eingaben!$D$29</f>
        <v>0.95638835726756799</v>
      </c>
      <c r="M826" s="44" t="e">
        <f>-K826/Eingaben!$D$8</f>
        <v>#DIV/0!</v>
      </c>
      <c r="N826" s="46">
        <f>ABS(B826-C826)/Eingaben!$D$8</f>
        <v>0</v>
      </c>
      <c r="P826">
        <f>D826/3600000*G826*100*100/Eingaben!$D$39*(A826-A825)/3600</f>
        <v>0</v>
      </c>
      <c r="R826" s="91" t="e">
        <f>('Dichte Wasser'!$B$4*AVERAGE(B826:C826)^3+'Dichte Wasser'!$B$3*AVERAGE(B826:C826)^2+'Dichte Wasser'!$B$2*AVERAGE(B826:C826)+'Dichte Wasser'!$B$1)/1000</f>
        <v>#DIV/0!</v>
      </c>
      <c r="S826" s="92" t="e">
        <f t="shared" si="55"/>
        <v>#DIV/0!</v>
      </c>
    </row>
    <row r="827" spans="2:19" x14ac:dyDescent="0.25">
      <c r="B827" s="72"/>
      <c r="C827" s="72"/>
      <c r="E827" s="48"/>
      <c r="F827" s="48"/>
      <c r="I827" s="45">
        <f t="shared" si="52"/>
        <v>0</v>
      </c>
      <c r="J827" s="45">
        <f t="shared" si="53"/>
        <v>-13.92489392990414</v>
      </c>
      <c r="K827" s="39" t="e">
        <f t="shared" si="54"/>
        <v>#DIV/0!</v>
      </c>
      <c r="L827" s="46">
        <f>-J827/Eingaben!$D$29</f>
        <v>0.95638835726756799</v>
      </c>
      <c r="M827" s="44" t="e">
        <f>-K827/Eingaben!$D$8</f>
        <v>#DIV/0!</v>
      </c>
      <c r="N827" s="46">
        <f>ABS(B827-C827)/Eingaben!$D$8</f>
        <v>0</v>
      </c>
      <c r="P827">
        <f>D827/3600000*G827*100*100/Eingaben!$D$39*(A827-A826)/3600</f>
        <v>0</v>
      </c>
      <c r="R827" s="91" t="e">
        <f>('Dichte Wasser'!$B$4*AVERAGE(B827:C827)^3+'Dichte Wasser'!$B$3*AVERAGE(B827:C827)^2+'Dichte Wasser'!$B$2*AVERAGE(B827:C827)+'Dichte Wasser'!$B$1)/1000</f>
        <v>#DIV/0!</v>
      </c>
      <c r="S827" s="92" t="e">
        <f t="shared" si="55"/>
        <v>#DIV/0!</v>
      </c>
    </row>
    <row r="828" spans="2:19" x14ac:dyDescent="0.25">
      <c r="B828" s="72"/>
      <c r="C828" s="72"/>
      <c r="E828" s="48"/>
      <c r="F828" s="48"/>
      <c r="I828" s="45">
        <f t="shared" si="52"/>
        <v>0</v>
      </c>
      <c r="J828" s="45">
        <f t="shared" si="53"/>
        <v>-13.92489392990414</v>
      </c>
      <c r="K828" s="39" t="e">
        <f t="shared" si="54"/>
        <v>#DIV/0!</v>
      </c>
      <c r="L828" s="46">
        <f>-J828/Eingaben!$D$29</f>
        <v>0.95638835726756799</v>
      </c>
      <c r="M828" s="44" t="e">
        <f>-K828/Eingaben!$D$8</f>
        <v>#DIV/0!</v>
      </c>
      <c r="N828" s="46">
        <f>ABS(B828-C828)/Eingaben!$D$8</f>
        <v>0</v>
      </c>
      <c r="P828">
        <f>D828/3600000*G828*100*100/Eingaben!$D$39*(A828-A827)/3600</f>
        <v>0</v>
      </c>
      <c r="R828" s="91" t="e">
        <f>('Dichte Wasser'!$B$4*AVERAGE(B828:C828)^3+'Dichte Wasser'!$B$3*AVERAGE(B828:C828)^2+'Dichte Wasser'!$B$2*AVERAGE(B828:C828)+'Dichte Wasser'!$B$1)/1000</f>
        <v>#DIV/0!</v>
      </c>
      <c r="S828" s="92" t="e">
        <f t="shared" si="55"/>
        <v>#DIV/0!</v>
      </c>
    </row>
    <row r="829" spans="2:19" x14ac:dyDescent="0.25">
      <c r="B829" s="72"/>
      <c r="C829" s="72"/>
      <c r="E829" s="48"/>
      <c r="F829" s="48"/>
      <c r="I829" s="45">
        <f t="shared" si="52"/>
        <v>0</v>
      </c>
      <c r="J829" s="45">
        <f t="shared" si="53"/>
        <v>-13.92489392990414</v>
      </c>
      <c r="K829" s="39" t="e">
        <f t="shared" si="54"/>
        <v>#DIV/0!</v>
      </c>
      <c r="L829" s="46">
        <f>-J829/Eingaben!$D$29</f>
        <v>0.95638835726756799</v>
      </c>
      <c r="M829" s="44" t="e">
        <f>-K829/Eingaben!$D$8</f>
        <v>#DIV/0!</v>
      </c>
      <c r="N829" s="46">
        <f>ABS(B829-C829)/Eingaben!$D$8</f>
        <v>0</v>
      </c>
      <c r="P829">
        <f>D829/3600000*G829*100*100/Eingaben!$D$39*(A829-A828)/3600</f>
        <v>0</v>
      </c>
      <c r="R829" s="91" t="e">
        <f>('Dichte Wasser'!$B$4*AVERAGE(B829:C829)^3+'Dichte Wasser'!$B$3*AVERAGE(B829:C829)^2+'Dichte Wasser'!$B$2*AVERAGE(B829:C829)+'Dichte Wasser'!$B$1)/1000</f>
        <v>#DIV/0!</v>
      </c>
      <c r="S829" s="92" t="e">
        <f t="shared" si="55"/>
        <v>#DIV/0!</v>
      </c>
    </row>
    <row r="830" spans="2:19" x14ac:dyDescent="0.25">
      <c r="B830" s="72"/>
      <c r="C830" s="72"/>
      <c r="E830" s="48"/>
      <c r="F830" s="48"/>
      <c r="I830" s="45">
        <f t="shared" si="52"/>
        <v>0</v>
      </c>
      <c r="J830" s="45">
        <f t="shared" si="53"/>
        <v>-13.92489392990414</v>
      </c>
      <c r="K830" s="39" t="e">
        <f t="shared" si="54"/>
        <v>#DIV/0!</v>
      </c>
      <c r="L830" s="46">
        <f>-J830/Eingaben!$D$29</f>
        <v>0.95638835726756799</v>
      </c>
      <c r="M830" s="44" t="e">
        <f>-K830/Eingaben!$D$8</f>
        <v>#DIV/0!</v>
      </c>
      <c r="N830" s="46">
        <f>ABS(B830-C830)/Eingaben!$D$8</f>
        <v>0</v>
      </c>
      <c r="P830">
        <f>D830/3600000*G830*100*100/Eingaben!$D$39*(A830-A829)/3600</f>
        <v>0</v>
      </c>
      <c r="R830" s="91" t="e">
        <f>('Dichte Wasser'!$B$4*AVERAGE(B830:C830)^3+'Dichte Wasser'!$B$3*AVERAGE(B830:C830)^2+'Dichte Wasser'!$B$2*AVERAGE(B830:C830)+'Dichte Wasser'!$B$1)/1000</f>
        <v>#DIV/0!</v>
      </c>
      <c r="S830" s="92" t="e">
        <f t="shared" si="55"/>
        <v>#DIV/0!</v>
      </c>
    </row>
    <row r="831" spans="2:19" x14ac:dyDescent="0.25">
      <c r="B831" s="72"/>
      <c r="C831" s="72"/>
      <c r="E831" s="48"/>
      <c r="F831" s="48"/>
      <c r="I831" s="45">
        <f t="shared" si="52"/>
        <v>0</v>
      </c>
      <c r="J831" s="45">
        <f t="shared" si="53"/>
        <v>-13.92489392990414</v>
      </c>
      <c r="K831" s="39" t="e">
        <f t="shared" si="54"/>
        <v>#DIV/0!</v>
      </c>
      <c r="L831" s="46">
        <f>-J831/Eingaben!$D$29</f>
        <v>0.95638835726756799</v>
      </c>
      <c r="M831" s="44" t="e">
        <f>-K831/Eingaben!$D$8</f>
        <v>#DIV/0!</v>
      </c>
      <c r="N831" s="46">
        <f>ABS(B831-C831)/Eingaben!$D$8</f>
        <v>0</v>
      </c>
      <c r="P831">
        <f>D831/3600000*G831*100*100/Eingaben!$D$39*(A831-A830)/3600</f>
        <v>0</v>
      </c>
      <c r="R831" s="91" t="e">
        <f>('Dichte Wasser'!$B$4*AVERAGE(B831:C831)^3+'Dichte Wasser'!$B$3*AVERAGE(B831:C831)^2+'Dichte Wasser'!$B$2*AVERAGE(B831:C831)+'Dichte Wasser'!$B$1)/1000</f>
        <v>#DIV/0!</v>
      </c>
      <c r="S831" s="92" t="e">
        <f t="shared" si="55"/>
        <v>#DIV/0!</v>
      </c>
    </row>
    <row r="832" spans="2:19" x14ac:dyDescent="0.25">
      <c r="B832" s="72"/>
      <c r="C832" s="72"/>
      <c r="E832" s="48"/>
      <c r="F832" s="48"/>
      <c r="I832" s="45">
        <f t="shared" si="52"/>
        <v>0</v>
      </c>
      <c r="J832" s="45">
        <f t="shared" si="53"/>
        <v>-13.92489392990414</v>
      </c>
      <c r="K832" s="39" t="e">
        <f t="shared" si="54"/>
        <v>#DIV/0!</v>
      </c>
      <c r="L832" s="46">
        <f>-J832/Eingaben!$D$29</f>
        <v>0.95638835726756799</v>
      </c>
      <c r="M832" s="44" t="e">
        <f>-K832/Eingaben!$D$8</f>
        <v>#DIV/0!</v>
      </c>
      <c r="N832" s="46">
        <f>ABS(B832-C832)/Eingaben!$D$8</f>
        <v>0</v>
      </c>
      <c r="P832">
        <f>D832/3600000*G832*100*100/Eingaben!$D$39*(A832-A831)/3600</f>
        <v>0</v>
      </c>
      <c r="R832" s="91" t="e">
        <f>('Dichte Wasser'!$B$4*AVERAGE(B832:C832)^3+'Dichte Wasser'!$B$3*AVERAGE(B832:C832)^2+'Dichte Wasser'!$B$2*AVERAGE(B832:C832)+'Dichte Wasser'!$B$1)/1000</f>
        <v>#DIV/0!</v>
      </c>
      <c r="S832" s="92" t="e">
        <f t="shared" si="55"/>
        <v>#DIV/0!</v>
      </c>
    </row>
    <row r="833" spans="2:19" x14ac:dyDescent="0.25">
      <c r="B833" s="72"/>
      <c r="C833" s="72"/>
      <c r="E833" s="48"/>
      <c r="F833" s="48"/>
      <c r="I833" s="45">
        <f t="shared" si="52"/>
        <v>0</v>
      </c>
      <c r="J833" s="45">
        <f t="shared" si="53"/>
        <v>-13.92489392990414</v>
      </c>
      <c r="K833" s="39" t="e">
        <f t="shared" si="54"/>
        <v>#DIV/0!</v>
      </c>
      <c r="L833" s="46">
        <f>-J833/Eingaben!$D$29</f>
        <v>0.95638835726756799</v>
      </c>
      <c r="M833" s="44" t="e">
        <f>-K833/Eingaben!$D$8</f>
        <v>#DIV/0!</v>
      </c>
      <c r="N833" s="46">
        <f>ABS(B833-C833)/Eingaben!$D$8</f>
        <v>0</v>
      </c>
      <c r="P833">
        <f>D833/3600000*G833*100*100/Eingaben!$D$39*(A833-A832)/3600</f>
        <v>0</v>
      </c>
      <c r="R833" s="91" t="e">
        <f>('Dichte Wasser'!$B$4*AVERAGE(B833:C833)^3+'Dichte Wasser'!$B$3*AVERAGE(B833:C833)^2+'Dichte Wasser'!$B$2*AVERAGE(B833:C833)+'Dichte Wasser'!$B$1)/1000</f>
        <v>#DIV/0!</v>
      </c>
      <c r="S833" s="92" t="e">
        <f t="shared" si="55"/>
        <v>#DIV/0!</v>
      </c>
    </row>
    <row r="834" spans="2:19" x14ac:dyDescent="0.25">
      <c r="B834" s="72"/>
      <c r="C834" s="72"/>
      <c r="E834" s="48"/>
      <c r="F834" s="48"/>
      <c r="I834" s="45">
        <f t="shared" si="52"/>
        <v>0</v>
      </c>
      <c r="J834" s="45">
        <f t="shared" si="53"/>
        <v>-13.92489392990414</v>
      </c>
      <c r="K834" s="39" t="e">
        <f t="shared" si="54"/>
        <v>#DIV/0!</v>
      </c>
      <c r="L834" s="46">
        <f>-J834/Eingaben!$D$29</f>
        <v>0.95638835726756799</v>
      </c>
      <c r="M834" s="44" t="e">
        <f>-K834/Eingaben!$D$8</f>
        <v>#DIV/0!</v>
      </c>
      <c r="N834" s="46">
        <f>ABS(B834-C834)/Eingaben!$D$8</f>
        <v>0</v>
      </c>
      <c r="P834">
        <f>D834/3600000*G834*100*100/Eingaben!$D$39*(A834-A833)/3600</f>
        <v>0</v>
      </c>
      <c r="R834" s="91" t="e">
        <f>('Dichte Wasser'!$B$4*AVERAGE(B834:C834)^3+'Dichte Wasser'!$B$3*AVERAGE(B834:C834)^2+'Dichte Wasser'!$B$2*AVERAGE(B834:C834)+'Dichte Wasser'!$B$1)/1000</f>
        <v>#DIV/0!</v>
      </c>
      <c r="S834" s="92" t="e">
        <f t="shared" si="55"/>
        <v>#DIV/0!</v>
      </c>
    </row>
    <row r="835" spans="2:19" x14ac:dyDescent="0.25">
      <c r="B835" s="72"/>
      <c r="C835" s="72"/>
      <c r="E835" s="48"/>
      <c r="F835" s="48"/>
      <c r="I835" s="45">
        <f t="shared" si="52"/>
        <v>0</v>
      </c>
      <c r="J835" s="45">
        <f t="shared" si="53"/>
        <v>-13.92489392990414</v>
      </c>
      <c r="K835" s="39" t="e">
        <f t="shared" si="54"/>
        <v>#DIV/0!</v>
      </c>
      <c r="L835" s="46">
        <f>-J835/Eingaben!$D$29</f>
        <v>0.95638835726756799</v>
      </c>
      <c r="M835" s="44" t="e">
        <f>-K835/Eingaben!$D$8</f>
        <v>#DIV/0!</v>
      </c>
      <c r="N835" s="46">
        <f>ABS(B835-C835)/Eingaben!$D$8</f>
        <v>0</v>
      </c>
      <c r="P835">
        <f>D835/3600000*G835*100*100/Eingaben!$D$39*(A835-A834)/3600</f>
        <v>0</v>
      </c>
      <c r="R835" s="91" t="e">
        <f>('Dichte Wasser'!$B$4*AVERAGE(B835:C835)^3+'Dichte Wasser'!$B$3*AVERAGE(B835:C835)^2+'Dichte Wasser'!$B$2*AVERAGE(B835:C835)+'Dichte Wasser'!$B$1)/1000</f>
        <v>#DIV/0!</v>
      </c>
      <c r="S835" s="92" t="e">
        <f t="shared" si="55"/>
        <v>#DIV/0!</v>
      </c>
    </row>
    <row r="836" spans="2:19" x14ac:dyDescent="0.25">
      <c r="B836" s="72"/>
      <c r="C836" s="72"/>
      <c r="E836" s="48"/>
      <c r="F836" s="48"/>
      <c r="I836" s="45">
        <f t="shared" si="52"/>
        <v>0</v>
      </c>
      <c r="J836" s="45">
        <f t="shared" si="53"/>
        <v>-13.92489392990414</v>
      </c>
      <c r="K836" s="39" t="e">
        <f t="shared" si="54"/>
        <v>#DIV/0!</v>
      </c>
      <c r="L836" s="46">
        <f>-J836/Eingaben!$D$29</f>
        <v>0.95638835726756799</v>
      </c>
      <c r="M836" s="44" t="e">
        <f>-K836/Eingaben!$D$8</f>
        <v>#DIV/0!</v>
      </c>
      <c r="N836" s="46">
        <f>ABS(B836-C836)/Eingaben!$D$8</f>
        <v>0</v>
      </c>
      <c r="P836">
        <f>D836/3600000*G836*100*100/Eingaben!$D$39*(A836-A835)/3600</f>
        <v>0</v>
      </c>
      <c r="R836" s="91" t="e">
        <f>('Dichte Wasser'!$B$4*AVERAGE(B836:C836)^3+'Dichte Wasser'!$B$3*AVERAGE(B836:C836)^2+'Dichte Wasser'!$B$2*AVERAGE(B836:C836)+'Dichte Wasser'!$B$1)/1000</f>
        <v>#DIV/0!</v>
      </c>
      <c r="S836" s="92" t="e">
        <f t="shared" si="55"/>
        <v>#DIV/0!</v>
      </c>
    </row>
    <row r="837" spans="2:19" x14ac:dyDescent="0.25">
      <c r="B837" s="72"/>
      <c r="C837" s="72"/>
      <c r="E837" s="48"/>
      <c r="F837" s="48"/>
      <c r="I837" s="45">
        <f t="shared" si="52"/>
        <v>0</v>
      </c>
      <c r="J837" s="45">
        <f t="shared" si="53"/>
        <v>-13.92489392990414</v>
      </c>
      <c r="K837" s="39" t="e">
        <f t="shared" si="54"/>
        <v>#DIV/0!</v>
      </c>
      <c r="L837" s="46">
        <f>-J837/Eingaben!$D$29</f>
        <v>0.95638835726756799</v>
      </c>
      <c r="M837" s="44" t="e">
        <f>-K837/Eingaben!$D$8</f>
        <v>#DIV/0!</v>
      </c>
      <c r="N837" s="46">
        <f>ABS(B837-C837)/Eingaben!$D$8</f>
        <v>0</v>
      </c>
      <c r="P837">
        <f>D837/3600000*G837*100*100/Eingaben!$D$39*(A837-A836)/3600</f>
        <v>0</v>
      </c>
      <c r="R837" s="91" t="e">
        <f>('Dichte Wasser'!$B$4*AVERAGE(B837:C837)^3+'Dichte Wasser'!$B$3*AVERAGE(B837:C837)^2+'Dichte Wasser'!$B$2*AVERAGE(B837:C837)+'Dichte Wasser'!$B$1)/1000</f>
        <v>#DIV/0!</v>
      </c>
      <c r="S837" s="92" t="e">
        <f t="shared" si="55"/>
        <v>#DIV/0!</v>
      </c>
    </row>
    <row r="838" spans="2:19" x14ac:dyDescent="0.25">
      <c r="B838" s="72"/>
      <c r="C838" s="72"/>
      <c r="E838" s="48"/>
      <c r="F838" s="48"/>
      <c r="I838" s="45">
        <f t="shared" si="52"/>
        <v>0</v>
      </c>
      <c r="J838" s="45">
        <f t="shared" si="53"/>
        <v>-13.92489392990414</v>
      </c>
      <c r="K838" s="39" t="e">
        <f t="shared" si="54"/>
        <v>#DIV/0!</v>
      </c>
      <c r="L838" s="46">
        <f>-J838/Eingaben!$D$29</f>
        <v>0.95638835726756799</v>
      </c>
      <c r="M838" s="44" t="e">
        <f>-K838/Eingaben!$D$8</f>
        <v>#DIV/0!</v>
      </c>
      <c r="N838" s="46">
        <f>ABS(B838-C838)/Eingaben!$D$8</f>
        <v>0</v>
      </c>
      <c r="P838">
        <f>D838/3600000*G838*100*100/Eingaben!$D$39*(A838-A837)/3600</f>
        <v>0</v>
      </c>
      <c r="R838" s="91" t="e">
        <f>('Dichte Wasser'!$B$4*AVERAGE(B838:C838)^3+'Dichte Wasser'!$B$3*AVERAGE(B838:C838)^2+'Dichte Wasser'!$B$2*AVERAGE(B838:C838)+'Dichte Wasser'!$B$1)/1000</f>
        <v>#DIV/0!</v>
      </c>
      <c r="S838" s="92" t="e">
        <f t="shared" si="55"/>
        <v>#DIV/0!</v>
      </c>
    </row>
    <row r="839" spans="2:19" x14ac:dyDescent="0.25">
      <c r="B839" s="72"/>
      <c r="C839" s="72"/>
      <c r="E839" s="48"/>
      <c r="F839" s="48"/>
      <c r="I839" s="45">
        <f t="shared" si="52"/>
        <v>0</v>
      </c>
      <c r="J839" s="45">
        <f t="shared" si="53"/>
        <v>-13.92489392990414</v>
      </c>
      <c r="K839" s="39" t="e">
        <f t="shared" si="54"/>
        <v>#DIV/0!</v>
      </c>
      <c r="L839" s="46">
        <f>-J839/Eingaben!$D$29</f>
        <v>0.95638835726756799</v>
      </c>
      <c r="M839" s="44" t="e">
        <f>-K839/Eingaben!$D$8</f>
        <v>#DIV/0!</v>
      </c>
      <c r="N839" s="46">
        <f>ABS(B839-C839)/Eingaben!$D$8</f>
        <v>0</v>
      </c>
      <c r="P839">
        <f>D839/3600000*G839*100*100/Eingaben!$D$39*(A839-A838)/3600</f>
        <v>0</v>
      </c>
      <c r="R839" s="91" t="e">
        <f>('Dichte Wasser'!$B$4*AVERAGE(B839:C839)^3+'Dichte Wasser'!$B$3*AVERAGE(B839:C839)^2+'Dichte Wasser'!$B$2*AVERAGE(B839:C839)+'Dichte Wasser'!$B$1)/1000</f>
        <v>#DIV/0!</v>
      </c>
      <c r="S839" s="92" t="e">
        <f t="shared" si="55"/>
        <v>#DIV/0!</v>
      </c>
    </row>
    <row r="840" spans="2:19" x14ac:dyDescent="0.25">
      <c r="B840" s="72"/>
      <c r="C840" s="72"/>
      <c r="E840" s="48"/>
      <c r="F840" s="48"/>
      <c r="I840" s="45">
        <f t="shared" si="52"/>
        <v>0</v>
      </c>
      <c r="J840" s="45">
        <f t="shared" si="53"/>
        <v>-13.92489392990414</v>
      </c>
      <c r="K840" s="39" t="e">
        <f t="shared" si="54"/>
        <v>#DIV/0!</v>
      </c>
      <c r="L840" s="46">
        <f>-J840/Eingaben!$D$29</f>
        <v>0.95638835726756799</v>
      </c>
      <c r="M840" s="44" t="e">
        <f>-K840/Eingaben!$D$8</f>
        <v>#DIV/0!</v>
      </c>
      <c r="N840" s="46">
        <f>ABS(B840-C840)/Eingaben!$D$8</f>
        <v>0</v>
      </c>
      <c r="P840">
        <f>D840/3600000*G840*100*100/Eingaben!$D$39*(A840-A839)/3600</f>
        <v>0</v>
      </c>
      <c r="R840" s="91" t="e">
        <f>('Dichte Wasser'!$B$4*AVERAGE(B840:C840)^3+'Dichte Wasser'!$B$3*AVERAGE(B840:C840)^2+'Dichte Wasser'!$B$2*AVERAGE(B840:C840)+'Dichte Wasser'!$B$1)/1000</f>
        <v>#DIV/0!</v>
      </c>
      <c r="S840" s="92" t="e">
        <f t="shared" si="55"/>
        <v>#DIV/0!</v>
      </c>
    </row>
    <row r="841" spans="2:19" x14ac:dyDescent="0.25">
      <c r="B841" s="72"/>
      <c r="C841" s="72"/>
      <c r="E841" s="48"/>
      <c r="F841" s="48"/>
      <c r="I841" s="45">
        <f t="shared" si="52"/>
        <v>0</v>
      </c>
      <c r="J841" s="45">
        <f t="shared" si="53"/>
        <v>-13.92489392990414</v>
      </c>
      <c r="K841" s="39" t="e">
        <f t="shared" si="54"/>
        <v>#DIV/0!</v>
      </c>
      <c r="L841" s="46">
        <f>-J841/Eingaben!$D$29</f>
        <v>0.95638835726756799</v>
      </c>
      <c r="M841" s="44" t="e">
        <f>-K841/Eingaben!$D$8</f>
        <v>#DIV/0!</v>
      </c>
      <c r="N841" s="46">
        <f>ABS(B841-C841)/Eingaben!$D$8</f>
        <v>0</v>
      </c>
      <c r="P841">
        <f>D841/3600000*G841*100*100/Eingaben!$D$39*(A841-A840)/3600</f>
        <v>0</v>
      </c>
      <c r="R841" s="91" t="e">
        <f>('Dichte Wasser'!$B$4*AVERAGE(B841:C841)^3+'Dichte Wasser'!$B$3*AVERAGE(B841:C841)^2+'Dichte Wasser'!$B$2*AVERAGE(B841:C841)+'Dichte Wasser'!$B$1)/1000</f>
        <v>#DIV/0!</v>
      </c>
      <c r="S841" s="92" t="e">
        <f t="shared" si="55"/>
        <v>#DIV/0!</v>
      </c>
    </row>
    <row r="842" spans="2:19" x14ac:dyDescent="0.25">
      <c r="B842" s="72"/>
      <c r="C842" s="72"/>
      <c r="E842" s="48"/>
      <c r="F842" s="48"/>
      <c r="I842" s="45">
        <f t="shared" si="52"/>
        <v>0</v>
      </c>
      <c r="J842" s="45">
        <f t="shared" si="53"/>
        <v>-13.92489392990414</v>
      </c>
      <c r="K842" s="39" t="e">
        <f t="shared" si="54"/>
        <v>#DIV/0!</v>
      </c>
      <c r="L842" s="46">
        <f>-J842/Eingaben!$D$29</f>
        <v>0.95638835726756799</v>
      </c>
      <c r="M842" s="44" t="e">
        <f>-K842/Eingaben!$D$8</f>
        <v>#DIV/0!</v>
      </c>
      <c r="N842" s="46">
        <f>ABS(B842-C842)/Eingaben!$D$8</f>
        <v>0</v>
      </c>
      <c r="P842">
        <f>D842/3600000*G842*100*100/Eingaben!$D$39*(A842-A841)/3600</f>
        <v>0</v>
      </c>
      <c r="R842" s="91" t="e">
        <f>('Dichte Wasser'!$B$4*AVERAGE(B842:C842)^3+'Dichte Wasser'!$B$3*AVERAGE(B842:C842)^2+'Dichte Wasser'!$B$2*AVERAGE(B842:C842)+'Dichte Wasser'!$B$1)/1000</f>
        <v>#DIV/0!</v>
      </c>
      <c r="S842" s="92" t="e">
        <f t="shared" si="55"/>
        <v>#DIV/0!</v>
      </c>
    </row>
    <row r="843" spans="2:19" x14ac:dyDescent="0.25">
      <c r="B843" s="72"/>
      <c r="C843" s="72"/>
      <c r="E843" s="48"/>
      <c r="F843" s="48"/>
      <c r="I843" s="45">
        <f t="shared" si="52"/>
        <v>0</v>
      </c>
      <c r="J843" s="45">
        <f t="shared" si="53"/>
        <v>-13.92489392990414</v>
      </c>
      <c r="K843" s="39" t="e">
        <f t="shared" si="54"/>
        <v>#DIV/0!</v>
      </c>
      <c r="L843" s="46">
        <f>-J843/Eingaben!$D$29</f>
        <v>0.95638835726756799</v>
      </c>
      <c r="M843" s="44" t="e">
        <f>-K843/Eingaben!$D$8</f>
        <v>#DIV/0!</v>
      </c>
      <c r="N843" s="46">
        <f>ABS(B843-C843)/Eingaben!$D$8</f>
        <v>0</v>
      </c>
      <c r="P843">
        <f>D843/3600000*G843*100*100/Eingaben!$D$39*(A843-A842)/3600</f>
        <v>0</v>
      </c>
      <c r="R843" s="91" t="e">
        <f>('Dichte Wasser'!$B$4*AVERAGE(B843:C843)^3+'Dichte Wasser'!$B$3*AVERAGE(B843:C843)^2+'Dichte Wasser'!$B$2*AVERAGE(B843:C843)+'Dichte Wasser'!$B$1)/1000</f>
        <v>#DIV/0!</v>
      </c>
      <c r="S843" s="92" t="e">
        <f t="shared" si="55"/>
        <v>#DIV/0!</v>
      </c>
    </row>
    <row r="844" spans="2:19" x14ac:dyDescent="0.25">
      <c r="B844" s="72"/>
      <c r="C844" s="72"/>
      <c r="E844" s="48"/>
      <c r="F844" s="48"/>
      <c r="I844" s="45">
        <f t="shared" si="52"/>
        <v>0</v>
      </c>
      <c r="J844" s="45">
        <f t="shared" si="53"/>
        <v>-13.92489392990414</v>
      </c>
      <c r="K844" s="39" t="e">
        <f t="shared" si="54"/>
        <v>#DIV/0!</v>
      </c>
      <c r="L844" s="46">
        <f>-J844/Eingaben!$D$29</f>
        <v>0.95638835726756799</v>
      </c>
      <c r="M844" s="44" t="e">
        <f>-K844/Eingaben!$D$8</f>
        <v>#DIV/0!</v>
      </c>
      <c r="N844" s="46">
        <f>ABS(B844-C844)/Eingaben!$D$8</f>
        <v>0</v>
      </c>
      <c r="P844">
        <f>D844/3600000*G844*100*100/Eingaben!$D$39*(A844-A843)/3600</f>
        <v>0</v>
      </c>
      <c r="R844" s="91" t="e">
        <f>('Dichte Wasser'!$B$4*AVERAGE(B844:C844)^3+'Dichte Wasser'!$B$3*AVERAGE(B844:C844)^2+'Dichte Wasser'!$B$2*AVERAGE(B844:C844)+'Dichte Wasser'!$B$1)/1000</f>
        <v>#DIV/0!</v>
      </c>
      <c r="S844" s="92" t="e">
        <f t="shared" si="55"/>
        <v>#DIV/0!</v>
      </c>
    </row>
    <row r="845" spans="2:19" x14ac:dyDescent="0.25">
      <c r="B845" s="72"/>
      <c r="C845" s="72"/>
      <c r="E845" s="48"/>
      <c r="F845" s="48"/>
      <c r="I845" s="45">
        <f t="shared" si="52"/>
        <v>0</v>
      </c>
      <c r="J845" s="45">
        <f t="shared" si="53"/>
        <v>-13.92489392990414</v>
      </c>
      <c r="K845" s="39" t="e">
        <f t="shared" si="54"/>
        <v>#DIV/0!</v>
      </c>
      <c r="L845" s="46">
        <f>-J845/Eingaben!$D$29</f>
        <v>0.95638835726756799</v>
      </c>
      <c r="M845" s="44" t="e">
        <f>-K845/Eingaben!$D$8</f>
        <v>#DIV/0!</v>
      </c>
      <c r="N845" s="46">
        <f>ABS(B845-C845)/Eingaben!$D$8</f>
        <v>0</v>
      </c>
      <c r="P845">
        <f>D845/3600000*G845*100*100/Eingaben!$D$39*(A845-A844)/3600</f>
        <v>0</v>
      </c>
      <c r="R845" s="91" t="e">
        <f>('Dichte Wasser'!$B$4*AVERAGE(B845:C845)^3+'Dichte Wasser'!$B$3*AVERAGE(B845:C845)^2+'Dichte Wasser'!$B$2*AVERAGE(B845:C845)+'Dichte Wasser'!$B$1)/1000</f>
        <v>#DIV/0!</v>
      </c>
      <c r="S845" s="92" t="e">
        <f t="shared" si="55"/>
        <v>#DIV/0!</v>
      </c>
    </row>
    <row r="846" spans="2:19" x14ac:dyDescent="0.25">
      <c r="B846" s="72"/>
      <c r="C846" s="72"/>
      <c r="E846" s="48"/>
      <c r="F846" s="48"/>
      <c r="I846" s="45">
        <f t="shared" si="52"/>
        <v>0</v>
      </c>
      <c r="J846" s="45">
        <f t="shared" si="53"/>
        <v>-13.92489392990414</v>
      </c>
      <c r="K846" s="39" t="e">
        <f t="shared" si="54"/>
        <v>#DIV/0!</v>
      </c>
      <c r="L846" s="46">
        <f>-J846/Eingaben!$D$29</f>
        <v>0.95638835726756799</v>
      </c>
      <c r="M846" s="44" t="e">
        <f>-K846/Eingaben!$D$8</f>
        <v>#DIV/0!</v>
      </c>
      <c r="N846" s="46">
        <f>ABS(B846-C846)/Eingaben!$D$8</f>
        <v>0</v>
      </c>
      <c r="P846">
        <f>D846/3600000*G846*100*100/Eingaben!$D$39*(A846-A845)/3600</f>
        <v>0</v>
      </c>
      <c r="R846" s="91" t="e">
        <f>('Dichte Wasser'!$B$4*AVERAGE(B846:C846)^3+'Dichte Wasser'!$B$3*AVERAGE(B846:C846)^2+'Dichte Wasser'!$B$2*AVERAGE(B846:C846)+'Dichte Wasser'!$B$1)/1000</f>
        <v>#DIV/0!</v>
      </c>
      <c r="S846" s="92" t="e">
        <f t="shared" si="55"/>
        <v>#DIV/0!</v>
      </c>
    </row>
    <row r="847" spans="2:19" x14ac:dyDescent="0.25">
      <c r="B847" s="72"/>
      <c r="C847" s="72"/>
      <c r="E847" s="48"/>
      <c r="F847" s="48"/>
      <c r="I847" s="45">
        <f t="shared" si="52"/>
        <v>0</v>
      </c>
      <c r="J847" s="45">
        <f t="shared" si="53"/>
        <v>-13.92489392990414</v>
      </c>
      <c r="K847" s="39" t="e">
        <f t="shared" si="54"/>
        <v>#DIV/0!</v>
      </c>
      <c r="L847" s="46">
        <f>-J847/Eingaben!$D$29</f>
        <v>0.95638835726756799</v>
      </c>
      <c r="M847" s="44" t="e">
        <f>-K847/Eingaben!$D$8</f>
        <v>#DIV/0!</v>
      </c>
      <c r="N847" s="46">
        <f>ABS(B847-C847)/Eingaben!$D$8</f>
        <v>0</v>
      </c>
      <c r="P847">
        <f>D847/3600000*G847*100*100/Eingaben!$D$39*(A847-A846)/3600</f>
        <v>0</v>
      </c>
      <c r="R847" s="91" t="e">
        <f>('Dichte Wasser'!$B$4*AVERAGE(B847:C847)^3+'Dichte Wasser'!$B$3*AVERAGE(B847:C847)^2+'Dichte Wasser'!$B$2*AVERAGE(B847:C847)+'Dichte Wasser'!$B$1)/1000</f>
        <v>#DIV/0!</v>
      </c>
      <c r="S847" s="92" t="e">
        <f t="shared" si="55"/>
        <v>#DIV/0!</v>
      </c>
    </row>
    <row r="848" spans="2:19" x14ac:dyDescent="0.25">
      <c r="B848" s="72"/>
      <c r="C848" s="72"/>
      <c r="E848" s="48"/>
      <c r="F848" s="48"/>
      <c r="I848" s="45">
        <f t="shared" si="52"/>
        <v>0</v>
      </c>
      <c r="J848" s="45">
        <f t="shared" si="53"/>
        <v>-13.92489392990414</v>
      </c>
      <c r="K848" s="39" t="e">
        <f t="shared" si="54"/>
        <v>#DIV/0!</v>
      </c>
      <c r="L848" s="46">
        <f>-J848/Eingaben!$D$29</f>
        <v>0.95638835726756799</v>
      </c>
      <c r="M848" s="44" t="e">
        <f>-K848/Eingaben!$D$8</f>
        <v>#DIV/0!</v>
      </c>
      <c r="N848" s="46">
        <f>ABS(B848-C848)/Eingaben!$D$8</f>
        <v>0</v>
      </c>
      <c r="P848">
        <f>D848/3600000*G848*100*100/Eingaben!$D$39*(A848-A847)/3600</f>
        <v>0</v>
      </c>
      <c r="R848" s="91" t="e">
        <f>('Dichte Wasser'!$B$4*AVERAGE(B848:C848)^3+'Dichte Wasser'!$B$3*AVERAGE(B848:C848)^2+'Dichte Wasser'!$B$2*AVERAGE(B848:C848)+'Dichte Wasser'!$B$1)/1000</f>
        <v>#DIV/0!</v>
      </c>
      <c r="S848" s="92" t="e">
        <f t="shared" si="55"/>
        <v>#DIV/0!</v>
      </c>
    </row>
    <row r="849" spans="2:19" x14ac:dyDescent="0.25">
      <c r="B849" s="72"/>
      <c r="C849" s="72"/>
      <c r="E849" s="48"/>
      <c r="F849" s="48"/>
      <c r="I849" s="45">
        <f t="shared" si="52"/>
        <v>0</v>
      </c>
      <c r="J849" s="45">
        <f t="shared" si="53"/>
        <v>-13.92489392990414</v>
      </c>
      <c r="K849" s="39" t="e">
        <f t="shared" si="54"/>
        <v>#DIV/0!</v>
      </c>
      <c r="L849" s="46">
        <f>-J849/Eingaben!$D$29</f>
        <v>0.95638835726756799</v>
      </c>
      <c r="M849" s="44" t="e">
        <f>-K849/Eingaben!$D$8</f>
        <v>#DIV/0!</v>
      </c>
      <c r="N849" s="46">
        <f>ABS(B849-C849)/Eingaben!$D$8</f>
        <v>0</v>
      </c>
      <c r="P849">
        <f>D849/3600000*G849*100*100/Eingaben!$D$39*(A849-A848)/3600</f>
        <v>0</v>
      </c>
      <c r="R849" s="91" t="e">
        <f>('Dichte Wasser'!$B$4*AVERAGE(B849:C849)^3+'Dichte Wasser'!$B$3*AVERAGE(B849:C849)^2+'Dichte Wasser'!$B$2*AVERAGE(B849:C849)+'Dichte Wasser'!$B$1)/1000</f>
        <v>#DIV/0!</v>
      </c>
      <c r="S849" s="92" t="e">
        <f t="shared" si="55"/>
        <v>#DIV/0!</v>
      </c>
    </row>
    <row r="850" spans="2:19" x14ac:dyDescent="0.25">
      <c r="B850" s="72"/>
      <c r="C850" s="72"/>
      <c r="E850" s="48"/>
      <c r="F850" s="48"/>
      <c r="I850" s="45">
        <f t="shared" si="52"/>
        <v>0</v>
      </c>
      <c r="J850" s="45">
        <f t="shared" si="53"/>
        <v>-13.92489392990414</v>
      </c>
      <c r="K850" s="39" t="e">
        <f t="shared" si="54"/>
        <v>#DIV/0!</v>
      </c>
      <c r="L850" s="46">
        <f>-J850/Eingaben!$D$29</f>
        <v>0.95638835726756799</v>
      </c>
      <c r="M850" s="44" t="e">
        <f>-K850/Eingaben!$D$8</f>
        <v>#DIV/0!</v>
      </c>
      <c r="N850" s="46">
        <f>ABS(B850-C850)/Eingaben!$D$8</f>
        <v>0</v>
      </c>
      <c r="P850">
        <f>D850/3600000*G850*100*100/Eingaben!$D$39*(A850-A849)/3600</f>
        <v>0</v>
      </c>
      <c r="R850" s="91" t="e">
        <f>('Dichte Wasser'!$B$4*AVERAGE(B850:C850)^3+'Dichte Wasser'!$B$3*AVERAGE(B850:C850)^2+'Dichte Wasser'!$B$2*AVERAGE(B850:C850)+'Dichte Wasser'!$B$1)/1000</f>
        <v>#DIV/0!</v>
      </c>
      <c r="S850" s="92" t="e">
        <f t="shared" si="55"/>
        <v>#DIV/0!</v>
      </c>
    </row>
    <row r="851" spans="2:19" x14ac:dyDescent="0.25">
      <c r="B851" s="72"/>
      <c r="C851" s="72"/>
      <c r="E851" s="48"/>
      <c r="F851" s="48"/>
      <c r="I851" s="45">
        <f t="shared" si="52"/>
        <v>0</v>
      </c>
      <c r="J851" s="45">
        <f t="shared" si="53"/>
        <v>-13.92489392990414</v>
      </c>
      <c r="K851" s="39" t="e">
        <f t="shared" si="54"/>
        <v>#DIV/0!</v>
      </c>
      <c r="L851" s="46">
        <f>-J851/Eingaben!$D$29</f>
        <v>0.95638835726756799</v>
      </c>
      <c r="M851" s="44" t="e">
        <f>-K851/Eingaben!$D$8</f>
        <v>#DIV/0!</v>
      </c>
      <c r="N851" s="46">
        <f>ABS(B851-C851)/Eingaben!$D$8</f>
        <v>0</v>
      </c>
      <c r="P851">
        <f>D851/3600000*G851*100*100/Eingaben!$D$39*(A851-A850)/3600</f>
        <v>0</v>
      </c>
      <c r="R851" s="91" t="e">
        <f>('Dichte Wasser'!$B$4*AVERAGE(B851:C851)^3+'Dichte Wasser'!$B$3*AVERAGE(B851:C851)^2+'Dichte Wasser'!$B$2*AVERAGE(B851:C851)+'Dichte Wasser'!$B$1)/1000</f>
        <v>#DIV/0!</v>
      </c>
      <c r="S851" s="92" t="e">
        <f t="shared" si="55"/>
        <v>#DIV/0!</v>
      </c>
    </row>
    <row r="852" spans="2:19" x14ac:dyDescent="0.25">
      <c r="B852" s="72"/>
      <c r="C852" s="72"/>
      <c r="E852" s="48"/>
      <c r="F852" s="48"/>
      <c r="I852" s="45">
        <f t="shared" si="52"/>
        <v>0</v>
      </c>
      <c r="J852" s="45">
        <f t="shared" si="53"/>
        <v>-13.92489392990414</v>
      </c>
      <c r="K852" s="39" t="e">
        <f t="shared" si="54"/>
        <v>#DIV/0!</v>
      </c>
      <c r="L852" s="46">
        <f>-J852/Eingaben!$D$29</f>
        <v>0.95638835726756799</v>
      </c>
      <c r="M852" s="44" t="e">
        <f>-K852/Eingaben!$D$8</f>
        <v>#DIV/0!</v>
      </c>
      <c r="N852" s="46">
        <f>ABS(B852-C852)/Eingaben!$D$8</f>
        <v>0</v>
      </c>
      <c r="P852">
        <f>D852/3600000*G852*100*100/Eingaben!$D$39*(A852-A851)/3600</f>
        <v>0</v>
      </c>
      <c r="R852" s="91" t="e">
        <f>('Dichte Wasser'!$B$4*AVERAGE(B852:C852)^3+'Dichte Wasser'!$B$3*AVERAGE(B852:C852)^2+'Dichte Wasser'!$B$2*AVERAGE(B852:C852)+'Dichte Wasser'!$B$1)/1000</f>
        <v>#DIV/0!</v>
      </c>
      <c r="S852" s="92" t="e">
        <f t="shared" si="55"/>
        <v>#DIV/0!</v>
      </c>
    </row>
    <row r="853" spans="2:19" x14ac:dyDescent="0.25">
      <c r="B853" s="72"/>
      <c r="C853" s="72"/>
      <c r="E853" s="48"/>
      <c r="F853" s="48"/>
      <c r="I853" s="45">
        <f t="shared" si="52"/>
        <v>0</v>
      </c>
      <c r="J853" s="45">
        <f t="shared" si="53"/>
        <v>-13.92489392990414</v>
      </c>
      <c r="K853" s="39" t="e">
        <f t="shared" si="54"/>
        <v>#DIV/0!</v>
      </c>
      <c r="L853" s="46">
        <f>-J853/Eingaben!$D$29</f>
        <v>0.95638835726756799</v>
      </c>
      <c r="M853" s="44" t="e">
        <f>-K853/Eingaben!$D$8</f>
        <v>#DIV/0!</v>
      </c>
      <c r="N853" s="46">
        <f>ABS(B853-C853)/Eingaben!$D$8</f>
        <v>0</v>
      </c>
      <c r="P853">
        <f>D853/3600000*G853*100*100/Eingaben!$D$39*(A853-A852)/3600</f>
        <v>0</v>
      </c>
      <c r="R853" s="91" t="e">
        <f>('Dichte Wasser'!$B$4*AVERAGE(B853:C853)^3+'Dichte Wasser'!$B$3*AVERAGE(B853:C853)^2+'Dichte Wasser'!$B$2*AVERAGE(B853:C853)+'Dichte Wasser'!$B$1)/1000</f>
        <v>#DIV/0!</v>
      </c>
      <c r="S853" s="92" t="e">
        <f t="shared" si="55"/>
        <v>#DIV/0!</v>
      </c>
    </row>
    <row r="854" spans="2:19" x14ac:dyDescent="0.25">
      <c r="B854" s="72"/>
      <c r="C854" s="72"/>
      <c r="E854" s="48"/>
      <c r="F854" s="48"/>
      <c r="I854" s="45">
        <f t="shared" si="52"/>
        <v>0</v>
      </c>
      <c r="J854" s="45">
        <f t="shared" si="53"/>
        <v>-13.92489392990414</v>
      </c>
      <c r="K854" s="39" t="e">
        <f t="shared" si="54"/>
        <v>#DIV/0!</v>
      </c>
      <c r="L854" s="46">
        <f>-J854/Eingaben!$D$29</f>
        <v>0.95638835726756799</v>
      </c>
      <c r="M854" s="44" t="e">
        <f>-K854/Eingaben!$D$8</f>
        <v>#DIV/0!</v>
      </c>
      <c r="N854" s="46">
        <f>ABS(B854-C854)/Eingaben!$D$8</f>
        <v>0</v>
      </c>
      <c r="P854">
        <f>D854/3600000*G854*100*100/Eingaben!$D$39*(A854-A853)/3600</f>
        <v>0</v>
      </c>
      <c r="R854" s="91" t="e">
        <f>('Dichte Wasser'!$B$4*AVERAGE(B854:C854)^3+'Dichte Wasser'!$B$3*AVERAGE(B854:C854)^2+'Dichte Wasser'!$B$2*AVERAGE(B854:C854)+'Dichte Wasser'!$B$1)/1000</f>
        <v>#DIV/0!</v>
      </c>
      <c r="S854" s="92" t="e">
        <f t="shared" si="55"/>
        <v>#DIV/0!</v>
      </c>
    </row>
    <row r="855" spans="2:19" x14ac:dyDescent="0.25">
      <c r="B855" s="72"/>
      <c r="C855" s="72"/>
      <c r="E855" s="48"/>
      <c r="F855" s="48"/>
      <c r="I855" s="45">
        <f t="shared" si="52"/>
        <v>0</v>
      </c>
      <c r="J855" s="45">
        <f t="shared" si="53"/>
        <v>-13.92489392990414</v>
      </c>
      <c r="K855" s="39" t="e">
        <f t="shared" si="54"/>
        <v>#DIV/0!</v>
      </c>
      <c r="L855" s="46">
        <f>-J855/Eingaben!$D$29</f>
        <v>0.95638835726756799</v>
      </c>
      <c r="M855" s="44" t="e">
        <f>-K855/Eingaben!$D$8</f>
        <v>#DIV/0!</v>
      </c>
      <c r="N855" s="46">
        <f>ABS(B855-C855)/Eingaben!$D$8</f>
        <v>0</v>
      </c>
      <c r="P855">
        <f>D855/3600000*G855*100*100/Eingaben!$D$39*(A855-A854)/3600</f>
        <v>0</v>
      </c>
      <c r="R855" s="91" t="e">
        <f>('Dichte Wasser'!$B$4*AVERAGE(B855:C855)^3+'Dichte Wasser'!$B$3*AVERAGE(B855:C855)^2+'Dichte Wasser'!$B$2*AVERAGE(B855:C855)+'Dichte Wasser'!$B$1)/1000</f>
        <v>#DIV/0!</v>
      </c>
      <c r="S855" s="92" t="e">
        <f t="shared" si="55"/>
        <v>#DIV/0!</v>
      </c>
    </row>
    <row r="856" spans="2:19" x14ac:dyDescent="0.25">
      <c r="B856" s="72"/>
      <c r="C856" s="72"/>
      <c r="E856" s="48"/>
      <c r="F856" s="48"/>
      <c r="I856" s="45">
        <f t="shared" si="52"/>
        <v>0</v>
      </c>
      <c r="J856" s="45">
        <f t="shared" si="53"/>
        <v>-13.92489392990414</v>
      </c>
      <c r="K856" s="39" t="e">
        <f t="shared" si="54"/>
        <v>#DIV/0!</v>
      </c>
      <c r="L856" s="46">
        <f>-J856/Eingaben!$D$29</f>
        <v>0.95638835726756799</v>
      </c>
      <c r="M856" s="44" t="e">
        <f>-K856/Eingaben!$D$8</f>
        <v>#DIV/0!</v>
      </c>
      <c r="N856" s="46">
        <f>ABS(B856-C856)/Eingaben!$D$8</f>
        <v>0</v>
      </c>
      <c r="P856">
        <f>D856/3600000*G856*100*100/Eingaben!$D$39*(A856-A855)/3600</f>
        <v>0</v>
      </c>
      <c r="R856" s="91" t="e">
        <f>('Dichte Wasser'!$B$4*AVERAGE(B856:C856)^3+'Dichte Wasser'!$B$3*AVERAGE(B856:C856)^2+'Dichte Wasser'!$B$2*AVERAGE(B856:C856)+'Dichte Wasser'!$B$1)/1000</f>
        <v>#DIV/0!</v>
      </c>
      <c r="S856" s="92" t="e">
        <f t="shared" si="55"/>
        <v>#DIV/0!</v>
      </c>
    </row>
    <row r="857" spans="2:19" x14ac:dyDescent="0.25">
      <c r="B857" s="72"/>
      <c r="C857" s="72"/>
      <c r="E857" s="48"/>
      <c r="F857" s="48"/>
      <c r="I857" s="45">
        <f t="shared" si="52"/>
        <v>0</v>
      </c>
      <c r="J857" s="45">
        <f t="shared" si="53"/>
        <v>-13.92489392990414</v>
      </c>
      <c r="K857" s="39" t="e">
        <f t="shared" si="54"/>
        <v>#DIV/0!</v>
      </c>
      <c r="L857" s="46">
        <f>-J857/Eingaben!$D$29</f>
        <v>0.95638835726756799</v>
      </c>
      <c r="M857" s="44" t="e">
        <f>-K857/Eingaben!$D$8</f>
        <v>#DIV/0!</v>
      </c>
      <c r="N857" s="46">
        <f>ABS(B857-C857)/Eingaben!$D$8</f>
        <v>0</v>
      </c>
      <c r="P857">
        <f>D857/3600000*G857*100*100/Eingaben!$D$39*(A857-A856)/3600</f>
        <v>0</v>
      </c>
      <c r="R857" s="91" t="e">
        <f>('Dichte Wasser'!$B$4*AVERAGE(B857:C857)^3+'Dichte Wasser'!$B$3*AVERAGE(B857:C857)^2+'Dichte Wasser'!$B$2*AVERAGE(B857:C857)+'Dichte Wasser'!$B$1)/1000</f>
        <v>#DIV/0!</v>
      </c>
      <c r="S857" s="92" t="e">
        <f t="shared" si="55"/>
        <v>#DIV/0!</v>
      </c>
    </row>
    <row r="858" spans="2:19" x14ac:dyDescent="0.25">
      <c r="B858" s="72"/>
      <c r="C858" s="72"/>
      <c r="E858" s="48"/>
      <c r="F858" s="48"/>
      <c r="I858" s="45">
        <f t="shared" si="52"/>
        <v>0</v>
      </c>
      <c r="J858" s="45">
        <f t="shared" si="53"/>
        <v>-13.92489392990414</v>
      </c>
      <c r="K858" s="39" t="e">
        <f t="shared" si="54"/>
        <v>#DIV/0!</v>
      </c>
      <c r="L858" s="46">
        <f>-J858/Eingaben!$D$29</f>
        <v>0.95638835726756799</v>
      </c>
      <c r="M858" s="44" t="e">
        <f>-K858/Eingaben!$D$8</f>
        <v>#DIV/0!</v>
      </c>
      <c r="N858" s="46">
        <f>ABS(B858-C858)/Eingaben!$D$8</f>
        <v>0</v>
      </c>
      <c r="P858">
        <f>D858/3600000*G858*100*100/Eingaben!$D$39*(A858-A857)/3600</f>
        <v>0</v>
      </c>
      <c r="R858" s="91" t="e">
        <f>('Dichte Wasser'!$B$4*AVERAGE(B858:C858)^3+'Dichte Wasser'!$B$3*AVERAGE(B858:C858)^2+'Dichte Wasser'!$B$2*AVERAGE(B858:C858)+'Dichte Wasser'!$B$1)/1000</f>
        <v>#DIV/0!</v>
      </c>
      <c r="S858" s="92" t="e">
        <f t="shared" si="55"/>
        <v>#DIV/0!</v>
      </c>
    </row>
    <row r="859" spans="2:19" x14ac:dyDescent="0.25">
      <c r="B859" s="72"/>
      <c r="C859" s="72"/>
      <c r="E859" s="48"/>
      <c r="F859" s="48"/>
      <c r="I859" s="45">
        <f t="shared" si="52"/>
        <v>0</v>
      </c>
      <c r="J859" s="45">
        <f t="shared" si="53"/>
        <v>-13.92489392990414</v>
      </c>
      <c r="K859" s="39" t="e">
        <f t="shared" si="54"/>
        <v>#DIV/0!</v>
      </c>
      <c r="L859" s="46">
        <f>-J859/Eingaben!$D$29</f>
        <v>0.95638835726756799</v>
      </c>
      <c r="M859" s="44" t="e">
        <f>-K859/Eingaben!$D$8</f>
        <v>#DIV/0!</v>
      </c>
      <c r="N859" s="46">
        <f>ABS(B859-C859)/Eingaben!$D$8</f>
        <v>0</v>
      </c>
      <c r="P859">
        <f>D859/3600000*G859*100*100/Eingaben!$D$39*(A859-A858)/3600</f>
        <v>0</v>
      </c>
      <c r="R859" s="91" t="e">
        <f>('Dichte Wasser'!$B$4*AVERAGE(B859:C859)^3+'Dichte Wasser'!$B$3*AVERAGE(B859:C859)^2+'Dichte Wasser'!$B$2*AVERAGE(B859:C859)+'Dichte Wasser'!$B$1)/1000</f>
        <v>#DIV/0!</v>
      </c>
      <c r="S859" s="92" t="e">
        <f t="shared" si="55"/>
        <v>#DIV/0!</v>
      </c>
    </row>
    <row r="860" spans="2:19" x14ac:dyDescent="0.25">
      <c r="B860" s="72"/>
      <c r="C860" s="72"/>
      <c r="E860" s="48"/>
      <c r="F860" s="48"/>
      <c r="I860" s="45">
        <f t="shared" si="52"/>
        <v>0</v>
      </c>
      <c r="J860" s="45">
        <f t="shared" si="53"/>
        <v>-13.92489392990414</v>
      </c>
      <c r="K860" s="39" t="e">
        <f t="shared" si="54"/>
        <v>#DIV/0!</v>
      </c>
      <c r="L860" s="46">
        <f>-J860/Eingaben!$D$29</f>
        <v>0.95638835726756799</v>
      </c>
      <c r="M860" s="44" t="e">
        <f>-K860/Eingaben!$D$8</f>
        <v>#DIV/0!</v>
      </c>
      <c r="N860" s="46">
        <f>ABS(B860-C860)/Eingaben!$D$8</f>
        <v>0</v>
      </c>
      <c r="P860">
        <f>D860/3600000*G860*100*100/Eingaben!$D$39*(A860-A859)/3600</f>
        <v>0</v>
      </c>
      <c r="R860" s="91" t="e">
        <f>('Dichte Wasser'!$B$4*AVERAGE(B860:C860)^3+'Dichte Wasser'!$B$3*AVERAGE(B860:C860)^2+'Dichte Wasser'!$B$2*AVERAGE(B860:C860)+'Dichte Wasser'!$B$1)/1000</f>
        <v>#DIV/0!</v>
      </c>
      <c r="S860" s="92" t="e">
        <f t="shared" si="55"/>
        <v>#DIV/0!</v>
      </c>
    </row>
    <row r="861" spans="2:19" x14ac:dyDescent="0.25">
      <c r="B861" s="72"/>
      <c r="C861" s="72"/>
      <c r="E861" s="48"/>
      <c r="F861" s="48"/>
      <c r="I861" s="45">
        <f t="shared" si="52"/>
        <v>0</v>
      </c>
      <c r="J861" s="45">
        <f t="shared" si="53"/>
        <v>-13.92489392990414</v>
      </c>
      <c r="K861" s="39" t="e">
        <f t="shared" si="54"/>
        <v>#DIV/0!</v>
      </c>
      <c r="L861" s="46">
        <f>-J861/Eingaben!$D$29</f>
        <v>0.95638835726756799</v>
      </c>
      <c r="M861" s="44" t="e">
        <f>-K861/Eingaben!$D$8</f>
        <v>#DIV/0!</v>
      </c>
      <c r="N861" s="46">
        <f>ABS(B861-C861)/Eingaben!$D$8</f>
        <v>0</v>
      </c>
      <c r="P861">
        <f>D861/3600000*G861*100*100/Eingaben!$D$39*(A861-A860)/3600</f>
        <v>0</v>
      </c>
      <c r="R861" s="91" t="e">
        <f>('Dichte Wasser'!$B$4*AVERAGE(B861:C861)^3+'Dichte Wasser'!$B$3*AVERAGE(B861:C861)^2+'Dichte Wasser'!$B$2*AVERAGE(B861:C861)+'Dichte Wasser'!$B$1)/1000</f>
        <v>#DIV/0!</v>
      </c>
      <c r="S861" s="92" t="e">
        <f t="shared" si="55"/>
        <v>#DIV/0!</v>
      </c>
    </row>
    <row r="862" spans="2:19" x14ac:dyDescent="0.25">
      <c r="B862" s="72"/>
      <c r="C862" s="72"/>
      <c r="E862" s="48"/>
      <c r="F862" s="48"/>
      <c r="I862" s="45">
        <f t="shared" si="52"/>
        <v>0</v>
      </c>
      <c r="J862" s="45">
        <f t="shared" si="53"/>
        <v>-13.92489392990414</v>
      </c>
      <c r="K862" s="39" t="e">
        <f t="shared" si="54"/>
        <v>#DIV/0!</v>
      </c>
      <c r="L862" s="46">
        <f>-J862/Eingaben!$D$29</f>
        <v>0.95638835726756799</v>
      </c>
      <c r="M862" s="44" t="e">
        <f>-K862/Eingaben!$D$8</f>
        <v>#DIV/0!</v>
      </c>
      <c r="N862" s="46">
        <f>ABS(B862-C862)/Eingaben!$D$8</f>
        <v>0</v>
      </c>
      <c r="P862">
        <f>D862/3600000*G862*100*100/Eingaben!$D$39*(A862-A861)/3600</f>
        <v>0</v>
      </c>
      <c r="R862" s="91" t="e">
        <f>('Dichte Wasser'!$B$4*AVERAGE(B862:C862)^3+'Dichte Wasser'!$B$3*AVERAGE(B862:C862)^2+'Dichte Wasser'!$B$2*AVERAGE(B862:C862)+'Dichte Wasser'!$B$1)/1000</f>
        <v>#DIV/0!</v>
      </c>
      <c r="S862" s="92" t="e">
        <f t="shared" si="55"/>
        <v>#DIV/0!</v>
      </c>
    </row>
    <row r="863" spans="2:19" x14ac:dyDescent="0.25">
      <c r="B863" s="72"/>
      <c r="C863" s="72"/>
      <c r="E863" s="48"/>
      <c r="F863" s="48"/>
      <c r="I863" s="45">
        <f t="shared" si="52"/>
        <v>0</v>
      </c>
      <c r="J863" s="45">
        <f t="shared" si="53"/>
        <v>-13.92489392990414</v>
      </c>
      <c r="K863" s="39" t="e">
        <f t="shared" si="54"/>
        <v>#DIV/0!</v>
      </c>
      <c r="L863" s="46">
        <f>-J863/Eingaben!$D$29</f>
        <v>0.95638835726756799</v>
      </c>
      <c r="M863" s="44" t="e">
        <f>-K863/Eingaben!$D$8</f>
        <v>#DIV/0!</v>
      </c>
      <c r="N863" s="46">
        <f>ABS(B863-C863)/Eingaben!$D$8</f>
        <v>0</v>
      </c>
      <c r="P863">
        <f>D863/3600000*G863*100*100/Eingaben!$D$39*(A863-A862)/3600</f>
        <v>0</v>
      </c>
      <c r="R863" s="91" t="e">
        <f>('Dichte Wasser'!$B$4*AVERAGE(B863:C863)^3+'Dichte Wasser'!$B$3*AVERAGE(B863:C863)^2+'Dichte Wasser'!$B$2*AVERAGE(B863:C863)+'Dichte Wasser'!$B$1)/1000</f>
        <v>#DIV/0!</v>
      </c>
      <c r="S863" s="92" t="e">
        <f t="shared" si="55"/>
        <v>#DIV/0!</v>
      </c>
    </row>
    <row r="864" spans="2:19" x14ac:dyDescent="0.25">
      <c r="B864" s="72"/>
      <c r="C864" s="72"/>
      <c r="E864" s="48"/>
      <c r="F864" s="48"/>
      <c r="I864" s="45">
        <f t="shared" si="52"/>
        <v>0</v>
      </c>
      <c r="J864" s="45">
        <f t="shared" si="53"/>
        <v>-13.92489392990414</v>
      </c>
      <c r="K864" s="39" t="e">
        <f t="shared" si="54"/>
        <v>#DIV/0!</v>
      </c>
      <c r="L864" s="46">
        <f>-J864/Eingaben!$D$29</f>
        <v>0.95638835726756799</v>
      </c>
      <c r="M864" s="44" t="e">
        <f>-K864/Eingaben!$D$8</f>
        <v>#DIV/0!</v>
      </c>
      <c r="N864" s="46">
        <f>ABS(B864-C864)/Eingaben!$D$8</f>
        <v>0</v>
      </c>
      <c r="P864">
        <f>D864/3600000*G864*100*100/Eingaben!$D$39*(A864-A863)/3600</f>
        <v>0</v>
      </c>
      <c r="R864" s="91" t="e">
        <f>('Dichte Wasser'!$B$4*AVERAGE(B864:C864)^3+'Dichte Wasser'!$B$3*AVERAGE(B864:C864)^2+'Dichte Wasser'!$B$2*AVERAGE(B864:C864)+'Dichte Wasser'!$B$1)/1000</f>
        <v>#DIV/0!</v>
      </c>
      <c r="S864" s="92" t="e">
        <f t="shared" si="55"/>
        <v>#DIV/0!</v>
      </c>
    </row>
    <row r="865" spans="2:19" x14ac:dyDescent="0.25">
      <c r="B865" s="72"/>
      <c r="C865" s="72"/>
      <c r="E865" s="48"/>
      <c r="F865" s="48"/>
      <c r="I865" s="45">
        <f t="shared" si="52"/>
        <v>0</v>
      </c>
      <c r="J865" s="45">
        <f t="shared" si="53"/>
        <v>-13.92489392990414</v>
      </c>
      <c r="K865" s="39" t="e">
        <f t="shared" si="54"/>
        <v>#DIV/0!</v>
      </c>
      <c r="L865" s="46">
        <f>-J865/Eingaben!$D$29</f>
        <v>0.95638835726756799</v>
      </c>
      <c r="M865" s="44" t="e">
        <f>-K865/Eingaben!$D$8</f>
        <v>#DIV/0!</v>
      </c>
      <c r="N865" s="46">
        <f>ABS(B865-C865)/Eingaben!$D$8</f>
        <v>0</v>
      </c>
      <c r="P865">
        <f>D865/3600000*G865*100*100/Eingaben!$D$39*(A865-A864)/3600</f>
        <v>0</v>
      </c>
      <c r="R865" s="91" t="e">
        <f>('Dichte Wasser'!$B$4*AVERAGE(B865:C865)^3+'Dichte Wasser'!$B$3*AVERAGE(B865:C865)^2+'Dichte Wasser'!$B$2*AVERAGE(B865:C865)+'Dichte Wasser'!$B$1)/1000</f>
        <v>#DIV/0!</v>
      </c>
      <c r="S865" s="92" t="e">
        <f t="shared" si="55"/>
        <v>#DIV/0!</v>
      </c>
    </row>
    <row r="866" spans="2:19" x14ac:dyDescent="0.25">
      <c r="B866" s="72"/>
      <c r="C866" s="72"/>
      <c r="E866" s="48"/>
      <c r="F866" s="48"/>
      <c r="I866" s="45">
        <f t="shared" si="52"/>
        <v>0</v>
      </c>
      <c r="J866" s="45">
        <f t="shared" si="53"/>
        <v>-13.92489392990414</v>
      </c>
      <c r="K866" s="39" t="e">
        <f t="shared" si="54"/>
        <v>#DIV/0!</v>
      </c>
      <c r="L866" s="46">
        <f>-J866/Eingaben!$D$29</f>
        <v>0.95638835726756799</v>
      </c>
      <c r="M866" s="44" t="e">
        <f>-K866/Eingaben!$D$8</f>
        <v>#DIV/0!</v>
      </c>
      <c r="N866" s="46">
        <f>ABS(B866-C866)/Eingaben!$D$8</f>
        <v>0</v>
      </c>
      <c r="P866">
        <f>D866/3600000*G866*100*100/Eingaben!$D$39*(A866-A865)/3600</f>
        <v>0</v>
      </c>
      <c r="R866" s="91" t="e">
        <f>('Dichte Wasser'!$B$4*AVERAGE(B866:C866)^3+'Dichte Wasser'!$B$3*AVERAGE(B866:C866)^2+'Dichte Wasser'!$B$2*AVERAGE(B866:C866)+'Dichte Wasser'!$B$1)/1000</f>
        <v>#DIV/0!</v>
      </c>
      <c r="S866" s="92" t="e">
        <f t="shared" si="55"/>
        <v>#DIV/0!</v>
      </c>
    </row>
    <row r="867" spans="2:19" x14ac:dyDescent="0.25">
      <c r="B867" s="72"/>
      <c r="C867" s="72"/>
      <c r="E867" s="48"/>
      <c r="F867" s="48"/>
      <c r="I867" s="45">
        <f t="shared" si="52"/>
        <v>0</v>
      </c>
      <c r="J867" s="45">
        <f t="shared" si="53"/>
        <v>-13.92489392990414</v>
      </c>
      <c r="K867" s="39" t="e">
        <f t="shared" si="54"/>
        <v>#DIV/0!</v>
      </c>
      <c r="L867" s="46">
        <f>-J867/Eingaben!$D$29</f>
        <v>0.95638835726756799</v>
      </c>
      <c r="M867" s="44" t="e">
        <f>-K867/Eingaben!$D$8</f>
        <v>#DIV/0!</v>
      </c>
      <c r="N867" s="46">
        <f>ABS(B867-C867)/Eingaben!$D$8</f>
        <v>0</v>
      </c>
      <c r="P867">
        <f>D867/3600000*G867*100*100/Eingaben!$D$39*(A867-A866)/3600</f>
        <v>0</v>
      </c>
      <c r="R867" s="91" t="e">
        <f>('Dichte Wasser'!$B$4*AVERAGE(B867:C867)^3+'Dichte Wasser'!$B$3*AVERAGE(B867:C867)^2+'Dichte Wasser'!$B$2*AVERAGE(B867:C867)+'Dichte Wasser'!$B$1)/1000</f>
        <v>#DIV/0!</v>
      </c>
      <c r="S867" s="92" t="e">
        <f t="shared" si="55"/>
        <v>#DIV/0!</v>
      </c>
    </row>
    <row r="868" spans="2:19" x14ac:dyDescent="0.25">
      <c r="B868" s="72"/>
      <c r="C868" s="72"/>
      <c r="E868" s="48"/>
      <c r="F868" s="48"/>
      <c r="I868" s="45">
        <f t="shared" si="52"/>
        <v>0</v>
      </c>
      <c r="J868" s="45">
        <f t="shared" si="53"/>
        <v>-13.92489392990414</v>
      </c>
      <c r="K868" s="39" t="e">
        <f t="shared" si="54"/>
        <v>#DIV/0!</v>
      </c>
      <c r="L868" s="46">
        <f>-J868/Eingaben!$D$29</f>
        <v>0.95638835726756799</v>
      </c>
      <c r="M868" s="44" t="e">
        <f>-K868/Eingaben!$D$8</f>
        <v>#DIV/0!</v>
      </c>
      <c r="N868" s="46">
        <f>ABS(B868-C868)/Eingaben!$D$8</f>
        <v>0</v>
      </c>
      <c r="P868">
        <f>D868/3600000*G868*100*100/Eingaben!$D$39*(A868-A867)/3600</f>
        <v>0</v>
      </c>
      <c r="R868" s="91" t="e">
        <f>('Dichte Wasser'!$B$4*AVERAGE(B868:C868)^3+'Dichte Wasser'!$B$3*AVERAGE(B868:C868)^2+'Dichte Wasser'!$B$2*AVERAGE(B868:C868)+'Dichte Wasser'!$B$1)/1000</f>
        <v>#DIV/0!</v>
      </c>
      <c r="S868" s="92" t="e">
        <f t="shared" si="55"/>
        <v>#DIV/0!</v>
      </c>
    </row>
    <row r="869" spans="2:19" x14ac:dyDescent="0.25">
      <c r="B869" s="72"/>
      <c r="C869" s="72"/>
      <c r="E869" s="48"/>
      <c r="F869" s="48"/>
      <c r="I869" s="45">
        <f t="shared" si="52"/>
        <v>0</v>
      </c>
      <c r="J869" s="45">
        <f t="shared" si="53"/>
        <v>-13.92489392990414</v>
      </c>
      <c r="K869" s="39" t="e">
        <f t="shared" si="54"/>
        <v>#DIV/0!</v>
      </c>
      <c r="L869" s="46">
        <f>-J869/Eingaben!$D$29</f>
        <v>0.95638835726756799</v>
      </c>
      <c r="M869" s="44" t="e">
        <f>-K869/Eingaben!$D$8</f>
        <v>#DIV/0!</v>
      </c>
      <c r="N869" s="46">
        <f>ABS(B869-C869)/Eingaben!$D$8</f>
        <v>0</v>
      </c>
      <c r="P869">
        <f>D869/3600000*G869*100*100/Eingaben!$D$39*(A869-A868)/3600</f>
        <v>0</v>
      </c>
      <c r="R869" s="91" t="e">
        <f>('Dichte Wasser'!$B$4*AVERAGE(B869:C869)^3+'Dichte Wasser'!$B$3*AVERAGE(B869:C869)^2+'Dichte Wasser'!$B$2*AVERAGE(B869:C869)+'Dichte Wasser'!$B$1)/1000</f>
        <v>#DIV/0!</v>
      </c>
      <c r="S869" s="92" t="e">
        <f t="shared" si="55"/>
        <v>#DIV/0!</v>
      </c>
    </row>
    <row r="870" spans="2:19" x14ac:dyDescent="0.25">
      <c r="B870" s="72"/>
      <c r="C870" s="72"/>
      <c r="E870" s="48"/>
      <c r="F870" s="48"/>
      <c r="I870" s="45">
        <f t="shared" si="52"/>
        <v>0</v>
      </c>
      <c r="J870" s="45">
        <f t="shared" si="53"/>
        <v>-13.92489392990414</v>
      </c>
      <c r="K870" s="39" t="e">
        <f t="shared" si="54"/>
        <v>#DIV/0!</v>
      </c>
      <c r="L870" s="46">
        <f>-J870/Eingaben!$D$29</f>
        <v>0.95638835726756799</v>
      </c>
      <c r="M870" s="44" t="e">
        <f>-K870/Eingaben!$D$8</f>
        <v>#DIV/0!</v>
      </c>
      <c r="N870" s="46">
        <f>ABS(B870-C870)/Eingaben!$D$8</f>
        <v>0</v>
      </c>
      <c r="P870">
        <f>D870/3600000*G870*100*100/Eingaben!$D$39*(A870-A869)/3600</f>
        <v>0</v>
      </c>
      <c r="R870" s="91" t="e">
        <f>('Dichte Wasser'!$B$4*AVERAGE(B870:C870)^3+'Dichte Wasser'!$B$3*AVERAGE(B870:C870)^2+'Dichte Wasser'!$B$2*AVERAGE(B870:C870)+'Dichte Wasser'!$B$1)/1000</f>
        <v>#DIV/0!</v>
      </c>
      <c r="S870" s="92" t="e">
        <f t="shared" si="55"/>
        <v>#DIV/0!</v>
      </c>
    </row>
    <row r="871" spans="2:19" x14ac:dyDescent="0.25">
      <c r="B871" s="72"/>
      <c r="C871" s="72"/>
      <c r="E871" s="48"/>
      <c r="F871" s="48"/>
      <c r="I871" s="45">
        <f t="shared" si="52"/>
        <v>0</v>
      </c>
      <c r="J871" s="45">
        <f t="shared" si="53"/>
        <v>-13.92489392990414</v>
      </c>
      <c r="K871" s="39" t="e">
        <f t="shared" si="54"/>
        <v>#DIV/0!</v>
      </c>
      <c r="L871" s="46">
        <f>-J871/Eingaben!$D$29</f>
        <v>0.95638835726756799</v>
      </c>
      <c r="M871" s="44" t="e">
        <f>-K871/Eingaben!$D$8</f>
        <v>#DIV/0!</v>
      </c>
      <c r="N871" s="46">
        <f>ABS(B871-C871)/Eingaben!$D$8</f>
        <v>0</v>
      </c>
      <c r="P871">
        <f>D871/3600000*G871*100*100/Eingaben!$D$39*(A871-A870)/3600</f>
        <v>0</v>
      </c>
      <c r="R871" s="91" t="e">
        <f>('Dichte Wasser'!$B$4*AVERAGE(B871:C871)^3+'Dichte Wasser'!$B$3*AVERAGE(B871:C871)^2+'Dichte Wasser'!$B$2*AVERAGE(B871:C871)+'Dichte Wasser'!$B$1)/1000</f>
        <v>#DIV/0!</v>
      </c>
      <c r="S871" s="92" t="e">
        <f t="shared" si="55"/>
        <v>#DIV/0!</v>
      </c>
    </row>
    <row r="872" spans="2:19" x14ac:dyDescent="0.25">
      <c r="B872" s="72"/>
      <c r="C872" s="72"/>
      <c r="E872" s="48"/>
      <c r="F872" s="48"/>
      <c r="I872" s="45">
        <f t="shared" si="52"/>
        <v>0</v>
      </c>
      <c r="J872" s="45">
        <f t="shared" si="53"/>
        <v>-13.92489392990414</v>
      </c>
      <c r="K872" s="39" t="e">
        <f t="shared" si="54"/>
        <v>#DIV/0!</v>
      </c>
      <c r="L872" s="46">
        <f>-J872/Eingaben!$D$29</f>
        <v>0.95638835726756799</v>
      </c>
      <c r="M872" s="44" t="e">
        <f>-K872/Eingaben!$D$8</f>
        <v>#DIV/0!</v>
      </c>
      <c r="N872" s="46">
        <f>ABS(B872-C872)/Eingaben!$D$8</f>
        <v>0</v>
      </c>
      <c r="P872">
        <f>D872/3600000*G872*100*100/Eingaben!$D$39*(A872-A871)/3600</f>
        <v>0</v>
      </c>
      <c r="R872" s="91" t="e">
        <f>('Dichte Wasser'!$B$4*AVERAGE(B872:C872)^3+'Dichte Wasser'!$B$3*AVERAGE(B872:C872)^2+'Dichte Wasser'!$B$2*AVERAGE(B872:C872)+'Dichte Wasser'!$B$1)/1000</f>
        <v>#DIV/0!</v>
      </c>
      <c r="S872" s="92" t="e">
        <f t="shared" si="55"/>
        <v>#DIV/0!</v>
      </c>
    </row>
    <row r="873" spans="2:19" x14ac:dyDescent="0.25">
      <c r="B873" s="72"/>
      <c r="C873" s="72"/>
      <c r="E873" s="48"/>
      <c r="F873" s="48"/>
      <c r="I873" s="45">
        <f t="shared" ref="I873:I936" si="56">IF(D873&gt;0,D873/3600*R873*(A873-A872)*S873*(B873-C873)/3600,0)</f>
        <v>0</v>
      </c>
      <c r="J873" s="45">
        <f t="shared" ref="J873:J936" si="57">J872+I873</f>
        <v>-13.92489392990414</v>
      </c>
      <c r="K873" s="39" t="e">
        <f t="shared" ref="K873:K936" si="58">I873/((A873-A872)/3600)</f>
        <v>#DIV/0!</v>
      </c>
      <c r="L873" s="46">
        <f>-J873/Eingaben!$D$29</f>
        <v>0.95638835726756799</v>
      </c>
      <c r="M873" s="44" t="e">
        <f>-K873/Eingaben!$D$8</f>
        <v>#DIV/0!</v>
      </c>
      <c r="N873" s="46">
        <f>ABS(B873-C873)/Eingaben!$D$8</f>
        <v>0</v>
      </c>
      <c r="P873">
        <f>D873/3600000*G873*100*100/Eingaben!$D$39*(A873-A872)/3600</f>
        <v>0</v>
      </c>
      <c r="R873" s="91" t="e">
        <f>('Dichte Wasser'!$B$4*AVERAGE(B873:C873)^3+'Dichte Wasser'!$B$3*AVERAGE(B873:C873)^2+'Dichte Wasser'!$B$2*AVERAGE(B873:C873)+'Dichte Wasser'!$B$1)/1000</f>
        <v>#DIV/0!</v>
      </c>
      <c r="S873" s="92" t="e">
        <f t="shared" ref="S873:S936" si="59" xml:space="preserve">  0.0000000024*AVERAGE(B873:C873)^4 - 0.0000005979*AVERAGE(B873:C873)^3 + 0.0000621355*AVERAGE(B873:C873)^2 - 0.0026683907*AVERAGE(B873:C873) + 4.2176232303</f>
        <v>#DIV/0!</v>
      </c>
    </row>
    <row r="874" spans="2:19" x14ac:dyDescent="0.25">
      <c r="B874" s="72"/>
      <c r="C874" s="72"/>
      <c r="E874" s="48"/>
      <c r="F874" s="48"/>
      <c r="I874" s="45">
        <f t="shared" si="56"/>
        <v>0</v>
      </c>
      <c r="J874" s="45">
        <f t="shared" si="57"/>
        <v>-13.92489392990414</v>
      </c>
      <c r="K874" s="39" t="e">
        <f t="shared" si="58"/>
        <v>#DIV/0!</v>
      </c>
      <c r="L874" s="46">
        <f>-J874/Eingaben!$D$29</f>
        <v>0.95638835726756799</v>
      </c>
      <c r="M874" s="44" t="e">
        <f>-K874/Eingaben!$D$8</f>
        <v>#DIV/0!</v>
      </c>
      <c r="N874" s="46">
        <f>ABS(B874-C874)/Eingaben!$D$8</f>
        <v>0</v>
      </c>
      <c r="P874">
        <f>D874/3600000*G874*100*100/Eingaben!$D$39*(A874-A873)/3600</f>
        <v>0</v>
      </c>
      <c r="R874" s="91" t="e">
        <f>('Dichte Wasser'!$B$4*AVERAGE(B874:C874)^3+'Dichte Wasser'!$B$3*AVERAGE(B874:C874)^2+'Dichte Wasser'!$B$2*AVERAGE(B874:C874)+'Dichte Wasser'!$B$1)/1000</f>
        <v>#DIV/0!</v>
      </c>
      <c r="S874" s="92" t="e">
        <f t="shared" si="59"/>
        <v>#DIV/0!</v>
      </c>
    </row>
    <row r="875" spans="2:19" x14ac:dyDescent="0.25">
      <c r="B875" s="72"/>
      <c r="C875" s="72"/>
      <c r="E875" s="48"/>
      <c r="F875" s="48"/>
      <c r="I875" s="45">
        <f t="shared" si="56"/>
        <v>0</v>
      </c>
      <c r="J875" s="45">
        <f t="shared" si="57"/>
        <v>-13.92489392990414</v>
      </c>
      <c r="K875" s="39" t="e">
        <f t="shared" si="58"/>
        <v>#DIV/0!</v>
      </c>
      <c r="L875" s="46">
        <f>-J875/Eingaben!$D$29</f>
        <v>0.95638835726756799</v>
      </c>
      <c r="M875" s="44" t="e">
        <f>-K875/Eingaben!$D$8</f>
        <v>#DIV/0!</v>
      </c>
      <c r="N875" s="46">
        <f>ABS(B875-C875)/Eingaben!$D$8</f>
        <v>0</v>
      </c>
      <c r="P875">
        <f>D875/3600000*G875*100*100/Eingaben!$D$39*(A875-A874)/3600</f>
        <v>0</v>
      </c>
      <c r="R875" s="91" t="e">
        <f>('Dichte Wasser'!$B$4*AVERAGE(B875:C875)^3+'Dichte Wasser'!$B$3*AVERAGE(B875:C875)^2+'Dichte Wasser'!$B$2*AVERAGE(B875:C875)+'Dichte Wasser'!$B$1)/1000</f>
        <v>#DIV/0!</v>
      </c>
      <c r="S875" s="92" t="e">
        <f t="shared" si="59"/>
        <v>#DIV/0!</v>
      </c>
    </row>
    <row r="876" spans="2:19" x14ac:dyDescent="0.25">
      <c r="B876" s="72"/>
      <c r="C876" s="72"/>
      <c r="E876" s="48"/>
      <c r="F876" s="48"/>
      <c r="I876" s="45">
        <f t="shared" si="56"/>
        <v>0</v>
      </c>
      <c r="J876" s="45">
        <f t="shared" si="57"/>
        <v>-13.92489392990414</v>
      </c>
      <c r="K876" s="39" t="e">
        <f t="shared" si="58"/>
        <v>#DIV/0!</v>
      </c>
      <c r="L876" s="46">
        <f>-J876/Eingaben!$D$29</f>
        <v>0.95638835726756799</v>
      </c>
      <c r="M876" s="44" t="e">
        <f>-K876/Eingaben!$D$8</f>
        <v>#DIV/0!</v>
      </c>
      <c r="N876" s="46">
        <f>ABS(B876-C876)/Eingaben!$D$8</f>
        <v>0</v>
      </c>
      <c r="P876">
        <f>D876/3600000*G876*100*100/Eingaben!$D$39*(A876-A875)/3600</f>
        <v>0</v>
      </c>
      <c r="R876" s="91" t="e">
        <f>('Dichte Wasser'!$B$4*AVERAGE(B876:C876)^3+'Dichte Wasser'!$B$3*AVERAGE(B876:C876)^2+'Dichte Wasser'!$B$2*AVERAGE(B876:C876)+'Dichte Wasser'!$B$1)/1000</f>
        <v>#DIV/0!</v>
      </c>
      <c r="S876" s="92" t="e">
        <f t="shared" si="59"/>
        <v>#DIV/0!</v>
      </c>
    </row>
    <row r="877" spans="2:19" x14ac:dyDescent="0.25">
      <c r="B877" s="72"/>
      <c r="C877" s="72"/>
      <c r="E877" s="48"/>
      <c r="F877" s="48"/>
      <c r="I877" s="45">
        <f t="shared" si="56"/>
        <v>0</v>
      </c>
      <c r="J877" s="45">
        <f t="shared" si="57"/>
        <v>-13.92489392990414</v>
      </c>
      <c r="K877" s="39" t="e">
        <f t="shared" si="58"/>
        <v>#DIV/0!</v>
      </c>
      <c r="L877" s="46">
        <f>-J877/Eingaben!$D$29</f>
        <v>0.95638835726756799</v>
      </c>
      <c r="M877" s="44" t="e">
        <f>-K877/Eingaben!$D$8</f>
        <v>#DIV/0!</v>
      </c>
      <c r="N877" s="46">
        <f>ABS(B877-C877)/Eingaben!$D$8</f>
        <v>0</v>
      </c>
      <c r="P877">
        <f>D877/3600000*G877*100*100/Eingaben!$D$39*(A877-A876)/3600</f>
        <v>0</v>
      </c>
      <c r="R877" s="91" t="e">
        <f>('Dichte Wasser'!$B$4*AVERAGE(B877:C877)^3+'Dichte Wasser'!$B$3*AVERAGE(B877:C877)^2+'Dichte Wasser'!$B$2*AVERAGE(B877:C877)+'Dichte Wasser'!$B$1)/1000</f>
        <v>#DIV/0!</v>
      </c>
      <c r="S877" s="92" t="e">
        <f t="shared" si="59"/>
        <v>#DIV/0!</v>
      </c>
    </row>
    <row r="878" spans="2:19" x14ac:dyDescent="0.25">
      <c r="B878" s="72"/>
      <c r="C878" s="72"/>
      <c r="E878" s="48"/>
      <c r="F878" s="48"/>
      <c r="I878" s="45">
        <f t="shared" si="56"/>
        <v>0</v>
      </c>
      <c r="J878" s="45">
        <f t="shared" si="57"/>
        <v>-13.92489392990414</v>
      </c>
      <c r="K878" s="39" t="e">
        <f t="shared" si="58"/>
        <v>#DIV/0!</v>
      </c>
      <c r="L878" s="46">
        <f>-J878/Eingaben!$D$29</f>
        <v>0.95638835726756799</v>
      </c>
      <c r="M878" s="44" t="e">
        <f>-K878/Eingaben!$D$8</f>
        <v>#DIV/0!</v>
      </c>
      <c r="N878" s="46">
        <f>ABS(B878-C878)/Eingaben!$D$8</f>
        <v>0</v>
      </c>
      <c r="P878">
        <f>D878/3600000*G878*100*100/Eingaben!$D$39*(A878-A877)/3600</f>
        <v>0</v>
      </c>
      <c r="R878" s="91" t="e">
        <f>('Dichte Wasser'!$B$4*AVERAGE(B878:C878)^3+'Dichte Wasser'!$B$3*AVERAGE(B878:C878)^2+'Dichte Wasser'!$B$2*AVERAGE(B878:C878)+'Dichte Wasser'!$B$1)/1000</f>
        <v>#DIV/0!</v>
      </c>
      <c r="S878" s="92" t="e">
        <f t="shared" si="59"/>
        <v>#DIV/0!</v>
      </c>
    </row>
    <row r="879" spans="2:19" x14ac:dyDescent="0.25">
      <c r="B879" s="72"/>
      <c r="C879" s="72"/>
      <c r="E879" s="48"/>
      <c r="F879" s="48"/>
      <c r="I879" s="45">
        <f t="shared" si="56"/>
        <v>0</v>
      </c>
      <c r="J879" s="45">
        <f t="shared" si="57"/>
        <v>-13.92489392990414</v>
      </c>
      <c r="K879" s="39" t="e">
        <f t="shared" si="58"/>
        <v>#DIV/0!</v>
      </c>
      <c r="L879" s="46">
        <f>-J879/Eingaben!$D$29</f>
        <v>0.95638835726756799</v>
      </c>
      <c r="M879" s="44" t="e">
        <f>-K879/Eingaben!$D$8</f>
        <v>#DIV/0!</v>
      </c>
      <c r="N879" s="46">
        <f>ABS(B879-C879)/Eingaben!$D$8</f>
        <v>0</v>
      </c>
      <c r="P879">
        <f>D879/3600000*G879*100*100/Eingaben!$D$39*(A879-A878)/3600</f>
        <v>0</v>
      </c>
      <c r="R879" s="91" t="e">
        <f>('Dichte Wasser'!$B$4*AVERAGE(B879:C879)^3+'Dichte Wasser'!$B$3*AVERAGE(B879:C879)^2+'Dichte Wasser'!$B$2*AVERAGE(B879:C879)+'Dichte Wasser'!$B$1)/1000</f>
        <v>#DIV/0!</v>
      </c>
      <c r="S879" s="92" t="e">
        <f t="shared" si="59"/>
        <v>#DIV/0!</v>
      </c>
    </row>
    <row r="880" spans="2:19" x14ac:dyDescent="0.25">
      <c r="B880" s="72"/>
      <c r="C880" s="72"/>
      <c r="E880" s="48"/>
      <c r="F880" s="48"/>
      <c r="I880" s="45">
        <f t="shared" si="56"/>
        <v>0</v>
      </c>
      <c r="J880" s="45">
        <f t="shared" si="57"/>
        <v>-13.92489392990414</v>
      </c>
      <c r="K880" s="39" t="e">
        <f t="shared" si="58"/>
        <v>#DIV/0!</v>
      </c>
      <c r="L880" s="46">
        <f>-J880/Eingaben!$D$29</f>
        <v>0.95638835726756799</v>
      </c>
      <c r="M880" s="44" t="e">
        <f>-K880/Eingaben!$D$8</f>
        <v>#DIV/0!</v>
      </c>
      <c r="N880" s="46">
        <f>ABS(B880-C880)/Eingaben!$D$8</f>
        <v>0</v>
      </c>
      <c r="P880">
        <f>D880/3600000*G880*100*100/Eingaben!$D$39*(A880-A879)/3600</f>
        <v>0</v>
      </c>
      <c r="R880" s="91" t="e">
        <f>('Dichte Wasser'!$B$4*AVERAGE(B880:C880)^3+'Dichte Wasser'!$B$3*AVERAGE(B880:C880)^2+'Dichte Wasser'!$B$2*AVERAGE(B880:C880)+'Dichte Wasser'!$B$1)/1000</f>
        <v>#DIV/0!</v>
      </c>
      <c r="S880" s="92" t="e">
        <f t="shared" si="59"/>
        <v>#DIV/0!</v>
      </c>
    </row>
    <row r="881" spans="2:19" x14ac:dyDescent="0.25">
      <c r="B881" s="72"/>
      <c r="C881" s="72"/>
      <c r="E881" s="48"/>
      <c r="F881" s="48"/>
      <c r="I881" s="45">
        <f t="shared" si="56"/>
        <v>0</v>
      </c>
      <c r="J881" s="45">
        <f t="shared" si="57"/>
        <v>-13.92489392990414</v>
      </c>
      <c r="K881" s="39" t="e">
        <f t="shared" si="58"/>
        <v>#DIV/0!</v>
      </c>
      <c r="L881" s="46">
        <f>-J881/Eingaben!$D$29</f>
        <v>0.95638835726756799</v>
      </c>
      <c r="M881" s="44" t="e">
        <f>-K881/Eingaben!$D$8</f>
        <v>#DIV/0!</v>
      </c>
      <c r="N881" s="46">
        <f>ABS(B881-C881)/Eingaben!$D$8</f>
        <v>0</v>
      </c>
      <c r="P881">
        <f>D881/3600000*G881*100*100/Eingaben!$D$39*(A881-A880)/3600</f>
        <v>0</v>
      </c>
      <c r="R881" s="91" t="e">
        <f>('Dichte Wasser'!$B$4*AVERAGE(B881:C881)^3+'Dichte Wasser'!$B$3*AVERAGE(B881:C881)^2+'Dichte Wasser'!$B$2*AVERAGE(B881:C881)+'Dichte Wasser'!$B$1)/1000</f>
        <v>#DIV/0!</v>
      </c>
      <c r="S881" s="92" t="e">
        <f t="shared" si="59"/>
        <v>#DIV/0!</v>
      </c>
    </row>
    <row r="882" spans="2:19" x14ac:dyDescent="0.25">
      <c r="B882" s="72"/>
      <c r="C882" s="72"/>
      <c r="E882" s="48"/>
      <c r="F882" s="48"/>
      <c r="I882" s="45">
        <f t="shared" si="56"/>
        <v>0</v>
      </c>
      <c r="J882" s="45">
        <f t="shared" si="57"/>
        <v>-13.92489392990414</v>
      </c>
      <c r="K882" s="39" t="e">
        <f t="shared" si="58"/>
        <v>#DIV/0!</v>
      </c>
      <c r="L882" s="46">
        <f>-J882/Eingaben!$D$29</f>
        <v>0.95638835726756799</v>
      </c>
      <c r="M882" s="44" t="e">
        <f>-K882/Eingaben!$D$8</f>
        <v>#DIV/0!</v>
      </c>
      <c r="N882" s="46">
        <f>ABS(B882-C882)/Eingaben!$D$8</f>
        <v>0</v>
      </c>
      <c r="P882">
        <f>D882/3600000*G882*100*100/Eingaben!$D$39*(A882-A881)/3600</f>
        <v>0</v>
      </c>
      <c r="R882" s="91" t="e">
        <f>('Dichte Wasser'!$B$4*AVERAGE(B882:C882)^3+'Dichte Wasser'!$B$3*AVERAGE(B882:C882)^2+'Dichte Wasser'!$B$2*AVERAGE(B882:C882)+'Dichte Wasser'!$B$1)/1000</f>
        <v>#DIV/0!</v>
      </c>
      <c r="S882" s="92" t="e">
        <f t="shared" si="59"/>
        <v>#DIV/0!</v>
      </c>
    </row>
    <row r="883" spans="2:19" x14ac:dyDescent="0.25">
      <c r="B883" s="72"/>
      <c r="C883" s="72"/>
      <c r="E883" s="48"/>
      <c r="F883" s="48"/>
      <c r="I883" s="45">
        <f t="shared" si="56"/>
        <v>0</v>
      </c>
      <c r="J883" s="45">
        <f t="shared" si="57"/>
        <v>-13.92489392990414</v>
      </c>
      <c r="K883" s="39" t="e">
        <f t="shared" si="58"/>
        <v>#DIV/0!</v>
      </c>
      <c r="L883" s="46">
        <f>-J883/Eingaben!$D$29</f>
        <v>0.95638835726756799</v>
      </c>
      <c r="M883" s="44" t="e">
        <f>-K883/Eingaben!$D$8</f>
        <v>#DIV/0!</v>
      </c>
      <c r="N883" s="46">
        <f>ABS(B883-C883)/Eingaben!$D$8</f>
        <v>0</v>
      </c>
      <c r="P883">
        <f>D883/3600000*G883*100*100/Eingaben!$D$39*(A883-A882)/3600</f>
        <v>0</v>
      </c>
      <c r="R883" s="91" t="e">
        <f>('Dichte Wasser'!$B$4*AVERAGE(B883:C883)^3+'Dichte Wasser'!$B$3*AVERAGE(B883:C883)^2+'Dichte Wasser'!$B$2*AVERAGE(B883:C883)+'Dichte Wasser'!$B$1)/1000</f>
        <v>#DIV/0!</v>
      </c>
      <c r="S883" s="92" t="e">
        <f t="shared" si="59"/>
        <v>#DIV/0!</v>
      </c>
    </row>
    <row r="884" spans="2:19" x14ac:dyDescent="0.25">
      <c r="B884" s="72"/>
      <c r="C884" s="72"/>
      <c r="E884" s="48"/>
      <c r="F884" s="48"/>
      <c r="I884" s="45">
        <f t="shared" si="56"/>
        <v>0</v>
      </c>
      <c r="J884" s="45">
        <f t="shared" si="57"/>
        <v>-13.92489392990414</v>
      </c>
      <c r="K884" s="39" t="e">
        <f t="shared" si="58"/>
        <v>#DIV/0!</v>
      </c>
      <c r="L884" s="46">
        <f>-J884/Eingaben!$D$29</f>
        <v>0.95638835726756799</v>
      </c>
      <c r="M884" s="44" t="e">
        <f>-K884/Eingaben!$D$8</f>
        <v>#DIV/0!</v>
      </c>
      <c r="N884" s="46">
        <f>ABS(B884-C884)/Eingaben!$D$8</f>
        <v>0</v>
      </c>
      <c r="P884">
        <f>D884/3600000*G884*100*100/Eingaben!$D$39*(A884-A883)/3600</f>
        <v>0</v>
      </c>
      <c r="R884" s="91" t="e">
        <f>('Dichte Wasser'!$B$4*AVERAGE(B884:C884)^3+'Dichte Wasser'!$B$3*AVERAGE(B884:C884)^2+'Dichte Wasser'!$B$2*AVERAGE(B884:C884)+'Dichte Wasser'!$B$1)/1000</f>
        <v>#DIV/0!</v>
      </c>
      <c r="S884" s="92" t="e">
        <f t="shared" si="59"/>
        <v>#DIV/0!</v>
      </c>
    </row>
    <row r="885" spans="2:19" x14ac:dyDescent="0.25">
      <c r="B885" s="72"/>
      <c r="C885" s="72"/>
      <c r="E885" s="48"/>
      <c r="F885" s="48"/>
      <c r="I885" s="45">
        <f t="shared" si="56"/>
        <v>0</v>
      </c>
      <c r="J885" s="45">
        <f t="shared" si="57"/>
        <v>-13.92489392990414</v>
      </c>
      <c r="K885" s="39" t="e">
        <f t="shared" si="58"/>
        <v>#DIV/0!</v>
      </c>
      <c r="L885" s="46">
        <f>-J885/Eingaben!$D$29</f>
        <v>0.95638835726756799</v>
      </c>
      <c r="M885" s="44" t="e">
        <f>-K885/Eingaben!$D$8</f>
        <v>#DIV/0!</v>
      </c>
      <c r="N885" s="46">
        <f>ABS(B885-C885)/Eingaben!$D$8</f>
        <v>0</v>
      </c>
      <c r="P885">
        <f>D885/3600000*G885*100*100/Eingaben!$D$39*(A885-A884)/3600</f>
        <v>0</v>
      </c>
      <c r="R885" s="91" t="e">
        <f>('Dichte Wasser'!$B$4*AVERAGE(B885:C885)^3+'Dichte Wasser'!$B$3*AVERAGE(B885:C885)^2+'Dichte Wasser'!$B$2*AVERAGE(B885:C885)+'Dichte Wasser'!$B$1)/1000</f>
        <v>#DIV/0!</v>
      </c>
      <c r="S885" s="92" t="e">
        <f t="shared" si="59"/>
        <v>#DIV/0!</v>
      </c>
    </row>
    <row r="886" spans="2:19" x14ac:dyDescent="0.25">
      <c r="B886" s="72"/>
      <c r="C886" s="72"/>
      <c r="E886" s="48"/>
      <c r="F886" s="48"/>
      <c r="I886" s="45">
        <f t="shared" si="56"/>
        <v>0</v>
      </c>
      <c r="J886" s="45">
        <f t="shared" si="57"/>
        <v>-13.92489392990414</v>
      </c>
      <c r="K886" s="39" t="e">
        <f t="shared" si="58"/>
        <v>#DIV/0!</v>
      </c>
      <c r="L886" s="46">
        <f>-J886/Eingaben!$D$29</f>
        <v>0.95638835726756799</v>
      </c>
      <c r="M886" s="44" t="e">
        <f>-K886/Eingaben!$D$8</f>
        <v>#DIV/0!</v>
      </c>
      <c r="N886" s="46">
        <f>ABS(B886-C886)/Eingaben!$D$8</f>
        <v>0</v>
      </c>
      <c r="P886">
        <f>D886/3600000*G886*100*100/Eingaben!$D$39*(A886-A885)/3600</f>
        <v>0</v>
      </c>
      <c r="R886" s="91" t="e">
        <f>('Dichte Wasser'!$B$4*AVERAGE(B886:C886)^3+'Dichte Wasser'!$B$3*AVERAGE(B886:C886)^2+'Dichte Wasser'!$B$2*AVERAGE(B886:C886)+'Dichte Wasser'!$B$1)/1000</f>
        <v>#DIV/0!</v>
      </c>
      <c r="S886" s="92" t="e">
        <f t="shared" si="59"/>
        <v>#DIV/0!</v>
      </c>
    </row>
    <row r="887" spans="2:19" x14ac:dyDescent="0.25">
      <c r="B887" s="72"/>
      <c r="C887" s="72"/>
      <c r="E887" s="48"/>
      <c r="F887" s="48"/>
      <c r="I887" s="45">
        <f t="shared" si="56"/>
        <v>0</v>
      </c>
      <c r="J887" s="45">
        <f t="shared" si="57"/>
        <v>-13.92489392990414</v>
      </c>
      <c r="K887" s="39" t="e">
        <f t="shared" si="58"/>
        <v>#DIV/0!</v>
      </c>
      <c r="L887" s="46">
        <f>-J887/Eingaben!$D$29</f>
        <v>0.95638835726756799</v>
      </c>
      <c r="M887" s="44" t="e">
        <f>-K887/Eingaben!$D$8</f>
        <v>#DIV/0!</v>
      </c>
      <c r="N887" s="46">
        <f>ABS(B887-C887)/Eingaben!$D$8</f>
        <v>0</v>
      </c>
      <c r="P887">
        <f>D887/3600000*G887*100*100/Eingaben!$D$39*(A887-A886)/3600</f>
        <v>0</v>
      </c>
      <c r="R887" s="91" t="e">
        <f>('Dichte Wasser'!$B$4*AVERAGE(B887:C887)^3+'Dichte Wasser'!$B$3*AVERAGE(B887:C887)^2+'Dichte Wasser'!$B$2*AVERAGE(B887:C887)+'Dichte Wasser'!$B$1)/1000</f>
        <v>#DIV/0!</v>
      </c>
      <c r="S887" s="92" t="e">
        <f t="shared" si="59"/>
        <v>#DIV/0!</v>
      </c>
    </row>
    <row r="888" spans="2:19" x14ac:dyDescent="0.25">
      <c r="B888" s="72"/>
      <c r="C888" s="72"/>
      <c r="E888" s="48"/>
      <c r="F888" s="48"/>
      <c r="I888" s="45">
        <f t="shared" si="56"/>
        <v>0</v>
      </c>
      <c r="J888" s="45">
        <f t="shared" si="57"/>
        <v>-13.92489392990414</v>
      </c>
      <c r="K888" s="39" t="e">
        <f t="shared" si="58"/>
        <v>#DIV/0!</v>
      </c>
      <c r="L888" s="46">
        <f>-J888/Eingaben!$D$29</f>
        <v>0.95638835726756799</v>
      </c>
      <c r="M888" s="44" t="e">
        <f>-K888/Eingaben!$D$8</f>
        <v>#DIV/0!</v>
      </c>
      <c r="N888" s="46">
        <f>ABS(B888-C888)/Eingaben!$D$8</f>
        <v>0</v>
      </c>
      <c r="P888">
        <f>D888/3600000*G888*100*100/Eingaben!$D$39*(A888-A887)/3600</f>
        <v>0</v>
      </c>
      <c r="R888" s="91" t="e">
        <f>('Dichte Wasser'!$B$4*AVERAGE(B888:C888)^3+'Dichte Wasser'!$B$3*AVERAGE(B888:C888)^2+'Dichte Wasser'!$B$2*AVERAGE(B888:C888)+'Dichte Wasser'!$B$1)/1000</f>
        <v>#DIV/0!</v>
      </c>
      <c r="S888" s="92" t="e">
        <f t="shared" si="59"/>
        <v>#DIV/0!</v>
      </c>
    </row>
    <row r="889" spans="2:19" x14ac:dyDescent="0.25">
      <c r="B889" s="72"/>
      <c r="C889" s="72"/>
      <c r="E889" s="48"/>
      <c r="F889" s="48"/>
      <c r="I889" s="45">
        <f t="shared" si="56"/>
        <v>0</v>
      </c>
      <c r="J889" s="45">
        <f t="shared" si="57"/>
        <v>-13.92489392990414</v>
      </c>
      <c r="K889" s="39" t="e">
        <f t="shared" si="58"/>
        <v>#DIV/0!</v>
      </c>
      <c r="L889" s="46">
        <f>-J889/Eingaben!$D$29</f>
        <v>0.95638835726756799</v>
      </c>
      <c r="M889" s="44" t="e">
        <f>-K889/Eingaben!$D$8</f>
        <v>#DIV/0!</v>
      </c>
      <c r="N889" s="46">
        <f>ABS(B889-C889)/Eingaben!$D$8</f>
        <v>0</v>
      </c>
      <c r="P889">
        <f>D889/3600000*G889*100*100/Eingaben!$D$39*(A889-A888)/3600</f>
        <v>0</v>
      </c>
      <c r="R889" s="91" t="e">
        <f>('Dichte Wasser'!$B$4*AVERAGE(B889:C889)^3+'Dichte Wasser'!$B$3*AVERAGE(B889:C889)^2+'Dichte Wasser'!$B$2*AVERAGE(B889:C889)+'Dichte Wasser'!$B$1)/1000</f>
        <v>#DIV/0!</v>
      </c>
      <c r="S889" s="92" t="e">
        <f t="shared" si="59"/>
        <v>#DIV/0!</v>
      </c>
    </row>
    <row r="890" spans="2:19" x14ac:dyDescent="0.25">
      <c r="B890" s="72"/>
      <c r="C890" s="72"/>
      <c r="E890" s="48"/>
      <c r="F890" s="48"/>
      <c r="I890" s="45">
        <f t="shared" si="56"/>
        <v>0</v>
      </c>
      <c r="J890" s="45">
        <f t="shared" si="57"/>
        <v>-13.92489392990414</v>
      </c>
      <c r="K890" s="39" t="e">
        <f t="shared" si="58"/>
        <v>#DIV/0!</v>
      </c>
      <c r="L890" s="46">
        <f>-J890/Eingaben!$D$29</f>
        <v>0.95638835726756799</v>
      </c>
      <c r="M890" s="44" t="e">
        <f>-K890/Eingaben!$D$8</f>
        <v>#DIV/0!</v>
      </c>
      <c r="N890" s="46">
        <f>ABS(B890-C890)/Eingaben!$D$8</f>
        <v>0</v>
      </c>
      <c r="P890">
        <f>D890/3600000*G890*100*100/Eingaben!$D$39*(A890-A889)/3600</f>
        <v>0</v>
      </c>
      <c r="R890" s="91" t="e">
        <f>('Dichte Wasser'!$B$4*AVERAGE(B890:C890)^3+'Dichte Wasser'!$B$3*AVERAGE(B890:C890)^2+'Dichte Wasser'!$B$2*AVERAGE(B890:C890)+'Dichte Wasser'!$B$1)/1000</f>
        <v>#DIV/0!</v>
      </c>
      <c r="S890" s="92" t="e">
        <f t="shared" si="59"/>
        <v>#DIV/0!</v>
      </c>
    </row>
    <row r="891" spans="2:19" x14ac:dyDescent="0.25">
      <c r="B891" s="72"/>
      <c r="C891" s="72"/>
      <c r="E891" s="48"/>
      <c r="F891" s="48"/>
      <c r="I891" s="45">
        <f t="shared" si="56"/>
        <v>0</v>
      </c>
      <c r="J891" s="45">
        <f t="shared" si="57"/>
        <v>-13.92489392990414</v>
      </c>
      <c r="K891" s="39" t="e">
        <f t="shared" si="58"/>
        <v>#DIV/0!</v>
      </c>
      <c r="L891" s="46">
        <f>-J891/Eingaben!$D$29</f>
        <v>0.95638835726756799</v>
      </c>
      <c r="M891" s="44" t="e">
        <f>-K891/Eingaben!$D$8</f>
        <v>#DIV/0!</v>
      </c>
      <c r="N891" s="46">
        <f>ABS(B891-C891)/Eingaben!$D$8</f>
        <v>0</v>
      </c>
      <c r="P891">
        <f>D891/3600000*G891*100*100/Eingaben!$D$39*(A891-A890)/3600</f>
        <v>0</v>
      </c>
      <c r="R891" s="91" t="e">
        <f>('Dichte Wasser'!$B$4*AVERAGE(B891:C891)^3+'Dichte Wasser'!$B$3*AVERAGE(B891:C891)^2+'Dichte Wasser'!$B$2*AVERAGE(B891:C891)+'Dichte Wasser'!$B$1)/1000</f>
        <v>#DIV/0!</v>
      </c>
      <c r="S891" s="92" t="e">
        <f t="shared" si="59"/>
        <v>#DIV/0!</v>
      </c>
    </row>
    <row r="892" spans="2:19" x14ac:dyDescent="0.25">
      <c r="B892" s="72"/>
      <c r="C892" s="72"/>
      <c r="E892" s="48"/>
      <c r="F892" s="48"/>
      <c r="I892" s="45">
        <f t="shared" si="56"/>
        <v>0</v>
      </c>
      <c r="J892" s="45">
        <f t="shared" si="57"/>
        <v>-13.92489392990414</v>
      </c>
      <c r="K892" s="39" t="e">
        <f t="shared" si="58"/>
        <v>#DIV/0!</v>
      </c>
      <c r="L892" s="46">
        <f>-J892/Eingaben!$D$29</f>
        <v>0.95638835726756799</v>
      </c>
      <c r="M892" s="44" t="e">
        <f>-K892/Eingaben!$D$8</f>
        <v>#DIV/0!</v>
      </c>
      <c r="N892" s="46">
        <f>ABS(B892-C892)/Eingaben!$D$8</f>
        <v>0</v>
      </c>
      <c r="P892">
        <f>D892/3600000*G892*100*100/Eingaben!$D$39*(A892-A891)/3600</f>
        <v>0</v>
      </c>
      <c r="R892" s="91" t="e">
        <f>('Dichte Wasser'!$B$4*AVERAGE(B892:C892)^3+'Dichte Wasser'!$B$3*AVERAGE(B892:C892)^2+'Dichte Wasser'!$B$2*AVERAGE(B892:C892)+'Dichte Wasser'!$B$1)/1000</f>
        <v>#DIV/0!</v>
      </c>
      <c r="S892" s="92" t="e">
        <f t="shared" si="59"/>
        <v>#DIV/0!</v>
      </c>
    </row>
    <row r="893" spans="2:19" x14ac:dyDescent="0.25">
      <c r="B893" s="72"/>
      <c r="C893" s="72"/>
      <c r="E893" s="48"/>
      <c r="F893" s="48"/>
      <c r="I893" s="45">
        <f t="shared" si="56"/>
        <v>0</v>
      </c>
      <c r="J893" s="45">
        <f t="shared" si="57"/>
        <v>-13.92489392990414</v>
      </c>
      <c r="K893" s="39" t="e">
        <f t="shared" si="58"/>
        <v>#DIV/0!</v>
      </c>
      <c r="L893" s="46">
        <f>-J893/Eingaben!$D$29</f>
        <v>0.95638835726756799</v>
      </c>
      <c r="M893" s="44" t="e">
        <f>-K893/Eingaben!$D$8</f>
        <v>#DIV/0!</v>
      </c>
      <c r="N893" s="46">
        <f>ABS(B893-C893)/Eingaben!$D$8</f>
        <v>0</v>
      </c>
      <c r="P893">
        <f>D893/3600000*G893*100*100/Eingaben!$D$39*(A893-A892)/3600</f>
        <v>0</v>
      </c>
      <c r="R893" s="91" t="e">
        <f>('Dichte Wasser'!$B$4*AVERAGE(B893:C893)^3+'Dichte Wasser'!$B$3*AVERAGE(B893:C893)^2+'Dichte Wasser'!$B$2*AVERAGE(B893:C893)+'Dichte Wasser'!$B$1)/1000</f>
        <v>#DIV/0!</v>
      </c>
      <c r="S893" s="92" t="e">
        <f t="shared" si="59"/>
        <v>#DIV/0!</v>
      </c>
    </row>
    <row r="894" spans="2:19" x14ac:dyDescent="0.25">
      <c r="B894" s="72"/>
      <c r="C894" s="72"/>
      <c r="E894" s="48"/>
      <c r="F894" s="48"/>
      <c r="I894" s="45">
        <f t="shared" si="56"/>
        <v>0</v>
      </c>
      <c r="J894" s="45">
        <f t="shared" si="57"/>
        <v>-13.92489392990414</v>
      </c>
      <c r="K894" s="39" t="e">
        <f t="shared" si="58"/>
        <v>#DIV/0!</v>
      </c>
      <c r="L894" s="46">
        <f>-J894/Eingaben!$D$29</f>
        <v>0.95638835726756799</v>
      </c>
      <c r="M894" s="44" t="e">
        <f>-K894/Eingaben!$D$8</f>
        <v>#DIV/0!</v>
      </c>
      <c r="N894" s="46">
        <f>ABS(B894-C894)/Eingaben!$D$8</f>
        <v>0</v>
      </c>
      <c r="P894">
        <f>D894/3600000*G894*100*100/Eingaben!$D$39*(A894-A893)/3600</f>
        <v>0</v>
      </c>
      <c r="R894" s="91" t="e">
        <f>('Dichte Wasser'!$B$4*AVERAGE(B894:C894)^3+'Dichte Wasser'!$B$3*AVERAGE(B894:C894)^2+'Dichte Wasser'!$B$2*AVERAGE(B894:C894)+'Dichte Wasser'!$B$1)/1000</f>
        <v>#DIV/0!</v>
      </c>
      <c r="S894" s="92" t="e">
        <f t="shared" si="59"/>
        <v>#DIV/0!</v>
      </c>
    </row>
    <row r="895" spans="2:19" x14ac:dyDescent="0.25">
      <c r="B895" s="72"/>
      <c r="C895" s="72"/>
      <c r="E895" s="48"/>
      <c r="F895" s="48"/>
      <c r="I895" s="45">
        <f t="shared" si="56"/>
        <v>0</v>
      </c>
      <c r="J895" s="45">
        <f t="shared" si="57"/>
        <v>-13.92489392990414</v>
      </c>
      <c r="K895" s="39" t="e">
        <f t="shared" si="58"/>
        <v>#DIV/0!</v>
      </c>
      <c r="L895" s="46">
        <f>-J895/Eingaben!$D$29</f>
        <v>0.95638835726756799</v>
      </c>
      <c r="M895" s="44" t="e">
        <f>-K895/Eingaben!$D$8</f>
        <v>#DIV/0!</v>
      </c>
      <c r="N895" s="46">
        <f>ABS(B895-C895)/Eingaben!$D$8</f>
        <v>0</v>
      </c>
      <c r="P895">
        <f>D895/3600000*G895*100*100/Eingaben!$D$39*(A895-A894)/3600</f>
        <v>0</v>
      </c>
      <c r="R895" s="91" t="e">
        <f>('Dichte Wasser'!$B$4*AVERAGE(B895:C895)^3+'Dichte Wasser'!$B$3*AVERAGE(B895:C895)^2+'Dichte Wasser'!$B$2*AVERAGE(B895:C895)+'Dichte Wasser'!$B$1)/1000</f>
        <v>#DIV/0!</v>
      </c>
      <c r="S895" s="92" t="e">
        <f t="shared" si="59"/>
        <v>#DIV/0!</v>
      </c>
    </row>
    <row r="896" spans="2:19" x14ac:dyDescent="0.25">
      <c r="B896" s="72"/>
      <c r="C896" s="72"/>
      <c r="E896" s="48"/>
      <c r="F896" s="48"/>
      <c r="I896" s="45">
        <f t="shared" si="56"/>
        <v>0</v>
      </c>
      <c r="J896" s="45">
        <f t="shared" si="57"/>
        <v>-13.92489392990414</v>
      </c>
      <c r="K896" s="39" t="e">
        <f t="shared" si="58"/>
        <v>#DIV/0!</v>
      </c>
      <c r="L896" s="46">
        <f>-J896/Eingaben!$D$29</f>
        <v>0.95638835726756799</v>
      </c>
      <c r="M896" s="44" t="e">
        <f>-K896/Eingaben!$D$8</f>
        <v>#DIV/0!</v>
      </c>
      <c r="N896" s="46">
        <f>ABS(B896-C896)/Eingaben!$D$8</f>
        <v>0</v>
      </c>
      <c r="P896">
        <f>D896/3600000*G896*100*100/Eingaben!$D$39*(A896-A895)/3600</f>
        <v>0</v>
      </c>
      <c r="R896" s="91" t="e">
        <f>('Dichte Wasser'!$B$4*AVERAGE(B896:C896)^3+'Dichte Wasser'!$B$3*AVERAGE(B896:C896)^2+'Dichte Wasser'!$B$2*AVERAGE(B896:C896)+'Dichte Wasser'!$B$1)/1000</f>
        <v>#DIV/0!</v>
      </c>
      <c r="S896" s="92" t="e">
        <f t="shared" si="59"/>
        <v>#DIV/0!</v>
      </c>
    </row>
    <row r="897" spans="2:19" x14ac:dyDescent="0.25">
      <c r="B897" s="72"/>
      <c r="C897" s="72"/>
      <c r="E897" s="48"/>
      <c r="F897" s="48"/>
      <c r="I897" s="45">
        <f t="shared" si="56"/>
        <v>0</v>
      </c>
      <c r="J897" s="45">
        <f t="shared" si="57"/>
        <v>-13.92489392990414</v>
      </c>
      <c r="K897" s="39" t="e">
        <f t="shared" si="58"/>
        <v>#DIV/0!</v>
      </c>
      <c r="L897" s="46">
        <f>-J897/Eingaben!$D$29</f>
        <v>0.95638835726756799</v>
      </c>
      <c r="M897" s="44" t="e">
        <f>-K897/Eingaben!$D$8</f>
        <v>#DIV/0!</v>
      </c>
      <c r="N897" s="46">
        <f>ABS(B897-C897)/Eingaben!$D$8</f>
        <v>0</v>
      </c>
      <c r="P897">
        <f>D897/3600000*G897*100*100/Eingaben!$D$39*(A897-A896)/3600</f>
        <v>0</v>
      </c>
      <c r="R897" s="91" t="e">
        <f>('Dichte Wasser'!$B$4*AVERAGE(B897:C897)^3+'Dichte Wasser'!$B$3*AVERAGE(B897:C897)^2+'Dichte Wasser'!$B$2*AVERAGE(B897:C897)+'Dichte Wasser'!$B$1)/1000</f>
        <v>#DIV/0!</v>
      </c>
      <c r="S897" s="92" t="e">
        <f t="shared" si="59"/>
        <v>#DIV/0!</v>
      </c>
    </row>
    <row r="898" spans="2:19" x14ac:dyDescent="0.25">
      <c r="B898" s="72"/>
      <c r="C898" s="72"/>
      <c r="E898" s="48"/>
      <c r="F898" s="48"/>
      <c r="I898" s="45">
        <f t="shared" si="56"/>
        <v>0</v>
      </c>
      <c r="J898" s="45">
        <f t="shared" si="57"/>
        <v>-13.92489392990414</v>
      </c>
      <c r="K898" s="39" t="e">
        <f t="shared" si="58"/>
        <v>#DIV/0!</v>
      </c>
      <c r="L898" s="46">
        <f>-J898/Eingaben!$D$29</f>
        <v>0.95638835726756799</v>
      </c>
      <c r="M898" s="44" t="e">
        <f>-K898/Eingaben!$D$8</f>
        <v>#DIV/0!</v>
      </c>
      <c r="N898" s="46">
        <f>ABS(B898-C898)/Eingaben!$D$8</f>
        <v>0</v>
      </c>
      <c r="P898">
        <f>D898/3600000*G898*100*100/Eingaben!$D$39*(A898-A897)/3600</f>
        <v>0</v>
      </c>
      <c r="R898" s="91" t="e">
        <f>('Dichte Wasser'!$B$4*AVERAGE(B898:C898)^3+'Dichte Wasser'!$B$3*AVERAGE(B898:C898)^2+'Dichte Wasser'!$B$2*AVERAGE(B898:C898)+'Dichte Wasser'!$B$1)/1000</f>
        <v>#DIV/0!</v>
      </c>
      <c r="S898" s="92" t="e">
        <f t="shared" si="59"/>
        <v>#DIV/0!</v>
      </c>
    </row>
    <row r="899" spans="2:19" x14ac:dyDescent="0.25">
      <c r="B899" s="72"/>
      <c r="C899" s="72"/>
      <c r="E899" s="48"/>
      <c r="F899" s="48"/>
      <c r="I899" s="45">
        <f t="shared" si="56"/>
        <v>0</v>
      </c>
      <c r="J899" s="45">
        <f t="shared" si="57"/>
        <v>-13.92489392990414</v>
      </c>
      <c r="K899" s="39" t="e">
        <f t="shared" si="58"/>
        <v>#DIV/0!</v>
      </c>
      <c r="L899" s="46">
        <f>-J899/Eingaben!$D$29</f>
        <v>0.95638835726756799</v>
      </c>
      <c r="M899" s="44" t="e">
        <f>-K899/Eingaben!$D$8</f>
        <v>#DIV/0!</v>
      </c>
      <c r="N899" s="46">
        <f>ABS(B899-C899)/Eingaben!$D$8</f>
        <v>0</v>
      </c>
      <c r="P899">
        <f>D899/3600000*G899*100*100/Eingaben!$D$39*(A899-A898)/3600</f>
        <v>0</v>
      </c>
      <c r="R899" s="91" t="e">
        <f>('Dichte Wasser'!$B$4*AVERAGE(B899:C899)^3+'Dichte Wasser'!$B$3*AVERAGE(B899:C899)^2+'Dichte Wasser'!$B$2*AVERAGE(B899:C899)+'Dichte Wasser'!$B$1)/1000</f>
        <v>#DIV/0!</v>
      </c>
      <c r="S899" s="92" t="e">
        <f t="shared" si="59"/>
        <v>#DIV/0!</v>
      </c>
    </row>
    <row r="900" spans="2:19" x14ac:dyDescent="0.25">
      <c r="B900" s="72"/>
      <c r="C900" s="72"/>
      <c r="E900" s="48"/>
      <c r="F900" s="48"/>
      <c r="I900" s="45">
        <f t="shared" si="56"/>
        <v>0</v>
      </c>
      <c r="J900" s="45">
        <f t="shared" si="57"/>
        <v>-13.92489392990414</v>
      </c>
      <c r="K900" s="39" t="e">
        <f t="shared" si="58"/>
        <v>#DIV/0!</v>
      </c>
      <c r="L900" s="46">
        <f>-J900/Eingaben!$D$29</f>
        <v>0.95638835726756799</v>
      </c>
      <c r="M900" s="44" t="e">
        <f>-K900/Eingaben!$D$8</f>
        <v>#DIV/0!</v>
      </c>
      <c r="N900" s="46">
        <f>ABS(B900-C900)/Eingaben!$D$8</f>
        <v>0</v>
      </c>
      <c r="P900">
        <f>D900/3600000*G900*100*100/Eingaben!$D$39*(A900-A899)/3600</f>
        <v>0</v>
      </c>
      <c r="R900" s="91" t="e">
        <f>('Dichte Wasser'!$B$4*AVERAGE(B900:C900)^3+'Dichte Wasser'!$B$3*AVERAGE(B900:C900)^2+'Dichte Wasser'!$B$2*AVERAGE(B900:C900)+'Dichte Wasser'!$B$1)/1000</f>
        <v>#DIV/0!</v>
      </c>
      <c r="S900" s="92" t="e">
        <f t="shared" si="59"/>
        <v>#DIV/0!</v>
      </c>
    </row>
    <row r="901" spans="2:19" x14ac:dyDescent="0.25">
      <c r="B901" s="72"/>
      <c r="C901" s="72"/>
      <c r="E901" s="48"/>
      <c r="F901" s="48"/>
      <c r="I901" s="45">
        <f t="shared" si="56"/>
        <v>0</v>
      </c>
      <c r="J901" s="45">
        <f t="shared" si="57"/>
        <v>-13.92489392990414</v>
      </c>
      <c r="K901" s="39" t="e">
        <f t="shared" si="58"/>
        <v>#DIV/0!</v>
      </c>
      <c r="L901" s="46">
        <f>-J901/Eingaben!$D$29</f>
        <v>0.95638835726756799</v>
      </c>
      <c r="M901" s="44" t="e">
        <f>-K901/Eingaben!$D$8</f>
        <v>#DIV/0!</v>
      </c>
      <c r="N901" s="46">
        <f>ABS(B901-C901)/Eingaben!$D$8</f>
        <v>0</v>
      </c>
      <c r="P901">
        <f>D901/3600000*G901*100*100/Eingaben!$D$39*(A901-A900)/3600</f>
        <v>0</v>
      </c>
      <c r="R901" s="91" t="e">
        <f>('Dichte Wasser'!$B$4*AVERAGE(B901:C901)^3+'Dichte Wasser'!$B$3*AVERAGE(B901:C901)^2+'Dichte Wasser'!$B$2*AVERAGE(B901:C901)+'Dichte Wasser'!$B$1)/1000</f>
        <v>#DIV/0!</v>
      </c>
      <c r="S901" s="92" t="e">
        <f t="shared" si="59"/>
        <v>#DIV/0!</v>
      </c>
    </row>
    <row r="902" spans="2:19" x14ac:dyDescent="0.25">
      <c r="B902" s="72"/>
      <c r="C902" s="72"/>
      <c r="E902" s="48"/>
      <c r="F902" s="48"/>
      <c r="I902" s="45">
        <f t="shared" si="56"/>
        <v>0</v>
      </c>
      <c r="J902" s="45">
        <f t="shared" si="57"/>
        <v>-13.92489392990414</v>
      </c>
      <c r="K902" s="39" t="e">
        <f t="shared" si="58"/>
        <v>#DIV/0!</v>
      </c>
      <c r="L902" s="46">
        <f>-J902/Eingaben!$D$29</f>
        <v>0.95638835726756799</v>
      </c>
      <c r="M902" s="44" t="e">
        <f>-K902/Eingaben!$D$8</f>
        <v>#DIV/0!</v>
      </c>
      <c r="N902" s="46">
        <f>ABS(B902-C902)/Eingaben!$D$8</f>
        <v>0</v>
      </c>
      <c r="P902">
        <f>D902/3600000*G902*100*100/Eingaben!$D$39*(A902-A901)/3600</f>
        <v>0</v>
      </c>
      <c r="R902" s="91" t="e">
        <f>('Dichte Wasser'!$B$4*AVERAGE(B902:C902)^3+'Dichte Wasser'!$B$3*AVERAGE(B902:C902)^2+'Dichte Wasser'!$B$2*AVERAGE(B902:C902)+'Dichte Wasser'!$B$1)/1000</f>
        <v>#DIV/0!</v>
      </c>
      <c r="S902" s="92" t="e">
        <f t="shared" si="59"/>
        <v>#DIV/0!</v>
      </c>
    </row>
    <row r="903" spans="2:19" x14ac:dyDescent="0.25">
      <c r="B903" s="72"/>
      <c r="C903" s="72"/>
      <c r="E903" s="48"/>
      <c r="F903" s="48"/>
      <c r="I903" s="45">
        <f t="shared" si="56"/>
        <v>0</v>
      </c>
      <c r="J903" s="45">
        <f t="shared" si="57"/>
        <v>-13.92489392990414</v>
      </c>
      <c r="K903" s="39" t="e">
        <f t="shared" si="58"/>
        <v>#DIV/0!</v>
      </c>
      <c r="L903" s="46">
        <f>-J903/Eingaben!$D$29</f>
        <v>0.95638835726756799</v>
      </c>
      <c r="M903" s="44" t="e">
        <f>-K903/Eingaben!$D$8</f>
        <v>#DIV/0!</v>
      </c>
      <c r="N903" s="46">
        <f>ABS(B903-C903)/Eingaben!$D$8</f>
        <v>0</v>
      </c>
      <c r="P903">
        <f>D903/3600000*G903*100*100/Eingaben!$D$39*(A903-A902)/3600</f>
        <v>0</v>
      </c>
      <c r="R903" s="91" t="e">
        <f>('Dichte Wasser'!$B$4*AVERAGE(B903:C903)^3+'Dichte Wasser'!$B$3*AVERAGE(B903:C903)^2+'Dichte Wasser'!$B$2*AVERAGE(B903:C903)+'Dichte Wasser'!$B$1)/1000</f>
        <v>#DIV/0!</v>
      </c>
      <c r="S903" s="92" t="e">
        <f t="shared" si="59"/>
        <v>#DIV/0!</v>
      </c>
    </row>
    <row r="904" spans="2:19" x14ac:dyDescent="0.25">
      <c r="B904" s="72"/>
      <c r="C904" s="72"/>
      <c r="E904" s="48"/>
      <c r="F904" s="48"/>
      <c r="I904" s="45">
        <f t="shared" si="56"/>
        <v>0</v>
      </c>
      <c r="J904" s="45">
        <f t="shared" si="57"/>
        <v>-13.92489392990414</v>
      </c>
      <c r="K904" s="39" t="e">
        <f t="shared" si="58"/>
        <v>#DIV/0!</v>
      </c>
      <c r="L904" s="46">
        <f>-J904/Eingaben!$D$29</f>
        <v>0.95638835726756799</v>
      </c>
      <c r="M904" s="44" t="e">
        <f>-K904/Eingaben!$D$8</f>
        <v>#DIV/0!</v>
      </c>
      <c r="N904" s="46">
        <f>ABS(B904-C904)/Eingaben!$D$8</f>
        <v>0</v>
      </c>
      <c r="P904">
        <f>D904/3600000*G904*100*100/Eingaben!$D$39*(A904-A903)/3600</f>
        <v>0</v>
      </c>
      <c r="R904" s="91" t="e">
        <f>('Dichte Wasser'!$B$4*AVERAGE(B904:C904)^3+'Dichte Wasser'!$B$3*AVERAGE(B904:C904)^2+'Dichte Wasser'!$B$2*AVERAGE(B904:C904)+'Dichte Wasser'!$B$1)/1000</f>
        <v>#DIV/0!</v>
      </c>
      <c r="S904" s="92" t="e">
        <f t="shared" si="59"/>
        <v>#DIV/0!</v>
      </c>
    </row>
    <row r="905" spans="2:19" x14ac:dyDescent="0.25">
      <c r="B905" s="72"/>
      <c r="C905" s="72"/>
      <c r="E905" s="48"/>
      <c r="F905" s="48"/>
      <c r="I905" s="45">
        <f t="shared" si="56"/>
        <v>0</v>
      </c>
      <c r="J905" s="45">
        <f t="shared" si="57"/>
        <v>-13.92489392990414</v>
      </c>
      <c r="K905" s="39" t="e">
        <f t="shared" si="58"/>
        <v>#DIV/0!</v>
      </c>
      <c r="L905" s="46">
        <f>-J905/Eingaben!$D$29</f>
        <v>0.95638835726756799</v>
      </c>
      <c r="M905" s="44" t="e">
        <f>-K905/Eingaben!$D$8</f>
        <v>#DIV/0!</v>
      </c>
      <c r="N905" s="46">
        <f>ABS(B905-C905)/Eingaben!$D$8</f>
        <v>0</v>
      </c>
      <c r="P905">
        <f>D905/3600000*G905*100*100/Eingaben!$D$39*(A905-A904)/3600</f>
        <v>0</v>
      </c>
      <c r="R905" s="91" t="e">
        <f>('Dichte Wasser'!$B$4*AVERAGE(B905:C905)^3+'Dichte Wasser'!$B$3*AVERAGE(B905:C905)^2+'Dichte Wasser'!$B$2*AVERAGE(B905:C905)+'Dichte Wasser'!$B$1)/1000</f>
        <v>#DIV/0!</v>
      </c>
      <c r="S905" s="92" t="e">
        <f t="shared" si="59"/>
        <v>#DIV/0!</v>
      </c>
    </row>
    <row r="906" spans="2:19" x14ac:dyDescent="0.25">
      <c r="B906" s="72"/>
      <c r="C906" s="72"/>
      <c r="E906" s="48"/>
      <c r="F906" s="48"/>
      <c r="I906" s="45">
        <f t="shared" si="56"/>
        <v>0</v>
      </c>
      <c r="J906" s="45">
        <f t="shared" si="57"/>
        <v>-13.92489392990414</v>
      </c>
      <c r="K906" s="39" t="e">
        <f t="shared" si="58"/>
        <v>#DIV/0!</v>
      </c>
      <c r="L906" s="46">
        <f>-J906/Eingaben!$D$29</f>
        <v>0.95638835726756799</v>
      </c>
      <c r="M906" s="44" t="e">
        <f>-K906/Eingaben!$D$8</f>
        <v>#DIV/0!</v>
      </c>
      <c r="N906" s="46">
        <f>ABS(B906-C906)/Eingaben!$D$8</f>
        <v>0</v>
      </c>
      <c r="P906">
        <f>D906/3600000*G906*100*100/Eingaben!$D$39*(A906-A905)/3600</f>
        <v>0</v>
      </c>
      <c r="R906" s="91" t="e">
        <f>('Dichte Wasser'!$B$4*AVERAGE(B906:C906)^3+'Dichte Wasser'!$B$3*AVERAGE(B906:C906)^2+'Dichte Wasser'!$B$2*AVERAGE(B906:C906)+'Dichte Wasser'!$B$1)/1000</f>
        <v>#DIV/0!</v>
      </c>
      <c r="S906" s="92" t="e">
        <f t="shared" si="59"/>
        <v>#DIV/0!</v>
      </c>
    </row>
    <row r="907" spans="2:19" x14ac:dyDescent="0.25">
      <c r="B907" s="72"/>
      <c r="C907" s="72"/>
      <c r="E907" s="48"/>
      <c r="F907" s="48"/>
      <c r="I907" s="45">
        <f t="shared" si="56"/>
        <v>0</v>
      </c>
      <c r="J907" s="45">
        <f t="shared" si="57"/>
        <v>-13.92489392990414</v>
      </c>
      <c r="K907" s="39" t="e">
        <f t="shared" si="58"/>
        <v>#DIV/0!</v>
      </c>
      <c r="L907" s="46">
        <f>-J907/Eingaben!$D$29</f>
        <v>0.95638835726756799</v>
      </c>
      <c r="M907" s="44" t="e">
        <f>-K907/Eingaben!$D$8</f>
        <v>#DIV/0!</v>
      </c>
      <c r="N907" s="46">
        <f>ABS(B907-C907)/Eingaben!$D$8</f>
        <v>0</v>
      </c>
      <c r="P907">
        <f>D907/3600000*G907*100*100/Eingaben!$D$39*(A907-A906)/3600</f>
        <v>0</v>
      </c>
      <c r="R907" s="91" t="e">
        <f>('Dichte Wasser'!$B$4*AVERAGE(B907:C907)^3+'Dichte Wasser'!$B$3*AVERAGE(B907:C907)^2+'Dichte Wasser'!$B$2*AVERAGE(B907:C907)+'Dichte Wasser'!$B$1)/1000</f>
        <v>#DIV/0!</v>
      </c>
      <c r="S907" s="92" t="e">
        <f t="shared" si="59"/>
        <v>#DIV/0!</v>
      </c>
    </row>
    <row r="908" spans="2:19" x14ac:dyDescent="0.25">
      <c r="B908" s="72"/>
      <c r="C908" s="72"/>
      <c r="E908" s="48"/>
      <c r="F908" s="48"/>
      <c r="I908" s="45">
        <f t="shared" si="56"/>
        <v>0</v>
      </c>
      <c r="J908" s="45">
        <f t="shared" si="57"/>
        <v>-13.92489392990414</v>
      </c>
      <c r="K908" s="39" t="e">
        <f t="shared" si="58"/>
        <v>#DIV/0!</v>
      </c>
      <c r="L908" s="46">
        <f>-J908/Eingaben!$D$29</f>
        <v>0.95638835726756799</v>
      </c>
      <c r="M908" s="44" t="e">
        <f>-K908/Eingaben!$D$8</f>
        <v>#DIV/0!</v>
      </c>
      <c r="N908" s="46">
        <f>ABS(B908-C908)/Eingaben!$D$8</f>
        <v>0</v>
      </c>
      <c r="P908">
        <f>D908/3600000*G908*100*100/Eingaben!$D$39*(A908-A907)/3600</f>
        <v>0</v>
      </c>
      <c r="R908" s="91" t="e">
        <f>('Dichte Wasser'!$B$4*AVERAGE(B908:C908)^3+'Dichte Wasser'!$B$3*AVERAGE(B908:C908)^2+'Dichte Wasser'!$B$2*AVERAGE(B908:C908)+'Dichte Wasser'!$B$1)/1000</f>
        <v>#DIV/0!</v>
      </c>
      <c r="S908" s="92" t="e">
        <f t="shared" si="59"/>
        <v>#DIV/0!</v>
      </c>
    </row>
    <row r="909" spans="2:19" x14ac:dyDescent="0.25">
      <c r="B909" s="72"/>
      <c r="C909" s="72"/>
      <c r="E909" s="48"/>
      <c r="F909" s="48"/>
      <c r="I909" s="45">
        <f t="shared" si="56"/>
        <v>0</v>
      </c>
      <c r="J909" s="45">
        <f t="shared" si="57"/>
        <v>-13.92489392990414</v>
      </c>
      <c r="K909" s="39" t="e">
        <f t="shared" si="58"/>
        <v>#DIV/0!</v>
      </c>
      <c r="L909" s="46">
        <f>-J909/Eingaben!$D$29</f>
        <v>0.95638835726756799</v>
      </c>
      <c r="M909" s="44" t="e">
        <f>-K909/Eingaben!$D$8</f>
        <v>#DIV/0!</v>
      </c>
      <c r="N909" s="46">
        <f>ABS(B909-C909)/Eingaben!$D$8</f>
        <v>0</v>
      </c>
      <c r="P909">
        <f>D909/3600000*G909*100*100/Eingaben!$D$39*(A909-A908)/3600</f>
        <v>0</v>
      </c>
      <c r="R909" s="91" t="e">
        <f>('Dichte Wasser'!$B$4*AVERAGE(B909:C909)^3+'Dichte Wasser'!$B$3*AVERAGE(B909:C909)^2+'Dichte Wasser'!$B$2*AVERAGE(B909:C909)+'Dichte Wasser'!$B$1)/1000</f>
        <v>#DIV/0!</v>
      </c>
      <c r="S909" s="92" t="e">
        <f t="shared" si="59"/>
        <v>#DIV/0!</v>
      </c>
    </row>
    <row r="910" spans="2:19" x14ac:dyDescent="0.25">
      <c r="B910" s="72"/>
      <c r="C910" s="72"/>
      <c r="E910" s="48"/>
      <c r="F910" s="48"/>
      <c r="I910" s="45">
        <f t="shared" si="56"/>
        <v>0</v>
      </c>
      <c r="J910" s="45">
        <f t="shared" si="57"/>
        <v>-13.92489392990414</v>
      </c>
      <c r="K910" s="39" t="e">
        <f t="shared" si="58"/>
        <v>#DIV/0!</v>
      </c>
      <c r="L910" s="46">
        <f>-J910/Eingaben!$D$29</f>
        <v>0.95638835726756799</v>
      </c>
      <c r="M910" s="44" t="e">
        <f>-K910/Eingaben!$D$8</f>
        <v>#DIV/0!</v>
      </c>
      <c r="N910" s="46">
        <f>ABS(B910-C910)/Eingaben!$D$8</f>
        <v>0</v>
      </c>
      <c r="P910">
        <f>D910/3600000*G910*100*100/Eingaben!$D$39*(A910-A909)/3600</f>
        <v>0</v>
      </c>
      <c r="R910" s="91" t="e">
        <f>('Dichte Wasser'!$B$4*AVERAGE(B910:C910)^3+'Dichte Wasser'!$B$3*AVERAGE(B910:C910)^2+'Dichte Wasser'!$B$2*AVERAGE(B910:C910)+'Dichte Wasser'!$B$1)/1000</f>
        <v>#DIV/0!</v>
      </c>
      <c r="S910" s="92" t="e">
        <f t="shared" si="59"/>
        <v>#DIV/0!</v>
      </c>
    </row>
    <row r="911" spans="2:19" x14ac:dyDescent="0.25">
      <c r="B911" s="72"/>
      <c r="C911" s="72"/>
      <c r="E911" s="48"/>
      <c r="F911" s="48"/>
      <c r="I911" s="45">
        <f t="shared" si="56"/>
        <v>0</v>
      </c>
      <c r="J911" s="45">
        <f t="shared" si="57"/>
        <v>-13.92489392990414</v>
      </c>
      <c r="K911" s="39" t="e">
        <f t="shared" si="58"/>
        <v>#DIV/0!</v>
      </c>
      <c r="L911" s="46">
        <f>-J911/Eingaben!$D$29</f>
        <v>0.95638835726756799</v>
      </c>
      <c r="M911" s="44" t="e">
        <f>-K911/Eingaben!$D$8</f>
        <v>#DIV/0!</v>
      </c>
      <c r="N911" s="46">
        <f>ABS(B911-C911)/Eingaben!$D$8</f>
        <v>0</v>
      </c>
      <c r="P911">
        <f>D911/3600000*G911*100*100/Eingaben!$D$39*(A911-A910)/3600</f>
        <v>0</v>
      </c>
      <c r="R911" s="91" t="e">
        <f>('Dichte Wasser'!$B$4*AVERAGE(B911:C911)^3+'Dichte Wasser'!$B$3*AVERAGE(B911:C911)^2+'Dichte Wasser'!$B$2*AVERAGE(B911:C911)+'Dichte Wasser'!$B$1)/1000</f>
        <v>#DIV/0!</v>
      </c>
      <c r="S911" s="92" t="e">
        <f t="shared" si="59"/>
        <v>#DIV/0!</v>
      </c>
    </row>
    <row r="912" spans="2:19" x14ac:dyDescent="0.25">
      <c r="B912" s="72"/>
      <c r="C912" s="72"/>
      <c r="E912" s="48"/>
      <c r="F912" s="48"/>
      <c r="I912" s="45">
        <f t="shared" si="56"/>
        <v>0</v>
      </c>
      <c r="J912" s="45">
        <f t="shared" si="57"/>
        <v>-13.92489392990414</v>
      </c>
      <c r="K912" s="39" t="e">
        <f t="shared" si="58"/>
        <v>#DIV/0!</v>
      </c>
      <c r="L912" s="46">
        <f>-J912/Eingaben!$D$29</f>
        <v>0.95638835726756799</v>
      </c>
      <c r="M912" s="44" t="e">
        <f>-K912/Eingaben!$D$8</f>
        <v>#DIV/0!</v>
      </c>
      <c r="N912" s="46">
        <f>ABS(B912-C912)/Eingaben!$D$8</f>
        <v>0</v>
      </c>
      <c r="P912">
        <f>D912/3600000*G912*100*100/Eingaben!$D$39*(A912-A911)/3600</f>
        <v>0</v>
      </c>
      <c r="R912" s="91" t="e">
        <f>('Dichte Wasser'!$B$4*AVERAGE(B912:C912)^3+'Dichte Wasser'!$B$3*AVERAGE(B912:C912)^2+'Dichte Wasser'!$B$2*AVERAGE(B912:C912)+'Dichte Wasser'!$B$1)/1000</f>
        <v>#DIV/0!</v>
      </c>
      <c r="S912" s="92" t="e">
        <f t="shared" si="59"/>
        <v>#DIV/0!</v>
      </c>
    </row>
    <row r="913" spans="2:19" x14ac:dyDescent="0.25">
      <c r="B913" s="72"/>
      <c r="C913" s="72"/>
      <c r="E913" s="48"/>
      <c r="F913" s="48"/>
      <c r="I913" s="45">
        <f t="shared" si="56"/>
        <v>0</v>
      </c>
      <c r="J913" s="45">
        <f t="shared" si="57"/>
        <v>-13.92489392990414</v>
      </c>
      <c r="K913" s="39" t="e">
        <f t="shared" si="58"/>
        <v>#DIV/0!</v>
      </c>
      <c r="L913" s="46">
        <f>-J913/Eingaben!$D$29</f>
        <v>0.95638835726756799</v>
      </c>
      <c r="M913" s="44" t="e">
        <f>-K913/Eingaben!$D$8</f>
        <v>#DIV/0!</v>
      </c>
      <c r="N913" s="46">
        <f>ABS(B913-C913)/Eingaben!$D$8</f>
        <v>0</v>
      </c>
      <c r="P913">
        <f>D913/3600000*G913*100*100/Eingaben!$D$39*(A913-A912)/3600</f>
        <v>0</v>
      </c>
      <c r="R913" s="91" t="e">
        <f>('Dichte Wasser'!$B$4*AVERAGE(B913:C913)^3+'Dichte Wasser'!$B$3*AVERAGE(B913:C913)^2+'Dichte Wasser'!$B$2*AVERAGE(B913:C913)+'Dichte Wasser'!$B$1)/1000</f>
        <v>#DIV/0!</v>
      </c>
      <c r="S913" s="92" t="e">
        <f t="shared" si="59"/>
        <v>#DIV/0!</v>
      </c>
    </row>
    <row r="914" spans="2:19" x14ac:dyDescent="0.25">
      <c r="B914" s="72"/>
      <c r="C914" s="72"/>
      <c r="E914" s="48"/>
      <c r="F914" s="48"/>
      <c r="I914" s="45">
        <f t="shared" si="56"/>
        <v>0</v>
      </c>
      <c r="J914" s="45">
        <f t="shared" si="57"/>
        <v>-13.92489392990414</v>
      </c>
      <c r="K914" s="39" t="e">
        <f t="shared" si="58"/>
        <v>#DIV/0!</v>
      </c>
      <c r="L914" s="46">
        <f>-J914/Eingaben!$D$29</f>
        <v>0.95638835726756799</v>
      </c>
      <c r="M914" s="44" t="e">
        <f>-K914/Eingaben!$D$8</f>
        <v>#DIV/0!</v>
      </c>
      <c r="N914" s="46">
        <f>ABS(B914-C914)/Eingaben!$D$8</f>
        <v>0</v>
      </c>
      <c r="P914">
        <f>D914/3600000*G914*100*100/Eingaben!$D$39*(A914-A913)/3600</f>
        <v>0</v>
      </c>
      <c r="R914" s="91" t="e">
        <f>('Dichte Wasser'!$B$4*AVERAGE(B914:C914)^3+'Dichte Wasser'!$B$3*AVERAGE(B914:C914)^2+'Dichte Wasser'!$B$2*AVERAGE(B914:C914)+'Dichte Wasser'!$B$1)/1000</f>
        <v>#DIV/0!</v>
      </c>
      <c r="S914" s="92" t="e">
        <f t="shared" si="59"/>
        <v>#DIV/0!</v>
      </c>
    </row>
    <row r="915" spans="2:19" x14ac:dyDescent="0.25">
      <c r="B915" s="72"/>
      <c r="C915" s="72"/>
      <c r="E915" s="48"/>
      <c r="F915" s="48"/>
      <c r="I915" s="45">
        <f t="shared" si="56"/>
        <v>0</v>
      </c>
      <c r="J915" s="45">
        <f t="shared" si="57"/>
        <v>-13.92489392990414</v>
      </c>
      <c r="K915" s="39" t="e">
        <f t="shared" si="58"/>
        <v>#DIV/0!</v>
      </c>
      <c r="L915" s="46">
        <f>-J915/Eingaben!$D$29</f>
        <v>0.95638835726756799</v>
      </c>
      <c r="M915" s="44" t="e">
        <f>-K915/Eingaben!$D$8</f>
        <v>#DIV/0!</v>
      </c>
      <c r="N915" s="46">
        <f>ABS(B915-C915)/Eingaben!$D$8</f>
        <v>0</v>
      </c>
      <c r="P915">
        <f>D915/3600000*G915*100*100/Eingaben!$D$39*(A915-A914)/3600</f>
        <v>0</v>
      </c>
      <c r="R915" s="91" t="e">
        <f>('Dichte Wasser'!$B$4*AVERAGE(B915:C915)^3+'Dichte Wasser'!$B$3*AVERAGE(B915:C915)^2+'Dichte Wasser'!$B$2*AVERAGE(B915:C915)+'Dichte Wasser'!$B$1)/1000</f>
        <v>#DIV/0!</v>
      </c>
      <c r="S915" s="92" t="e">
        <f t="shared" si="59"/>
        <v>#DIV/0!</v>
      </c>
    </row>
    <row r="916" spans="2:19" x14ac:dyDescent="0.25">
      <c r="B916" s="72"/>
      <c r="C916" s="72"/>
      <c r="E916" s="48"/>
      <c r="F916" s="48"/>
      <c r="I916" s="45">
        <f t="shared" si="56"/>
        <v>0</v>
      </c>
      <c r="J916" s="45">
        <f t="shared" si="57"/>
        <v>-13.92489392990414</v>
      </c>
      <c r="K916" s="39" t="e">
        <f t="shared" si="58"/>
        <v>#DIV/0!</v>
      </c>
      <c r="L916" s="46">
        <f>-J916/Eingaben!$D$29</f>
        <v>0.95638835726756799</v>
      </c>
      <c r="M916" s="44" t="e">
        <f>-K916/Eingaben!$D$8</f>
        <v>#DIV/0!</v>
      </c>
      <c r="N916" s="46">
        <f>ABS(B916-C916)/Eingaben!$D$8</f>
        <v>0</v>
      </c>
      <c r="P916">
        <f>D916/3600000*G916*100*100/Eingaben!$D$39*(A916-A915)/3600</f>
        <v>0</v>
      </c>
      <c r="R916" s="91" t="e">
        <f>('Dichte Wasser'!$B$4*AVERAGE(B916:C916)^3+'Dichte Wasser'!$B$3*AVERAGE(B916:C916)^2+'Dichte Wasser'!$B$2*AVERAGE(B916:C916)+'Dichte Wasser'!$B$1)/1000</f>
        <v>#DIV/0!</v>
      </c>
      <c r="S916" s="92" t="e">
        <f t="shared" si="59"/>
        <v>#DIV/0!</v>
      </c>
    </row>
    <row r="917" spans="2:19" x14ac:dyDescent="0.25">
      <c r="B917" s="72"/>
      <c r="C917" s="72"/>
      <c r="E917" s="48"/>
      <c r="F917" s="48"/>
      <c r="I917" s="45">
        <f t="shared" si="56"/>
        <v>0</v>
      </c>
      <c r="J917" s="45">
        <f t="shared" si="57"/>
        <v>-13.92489392990414</v>
      </c>
      <c r="K917" s="39" t="e">
        <f t="shared" si="58"/>
        <v>#DIV/0!</v>
      </c>
      <c r="L917" s="46">
        <f>-J917/Eingaben!$D$29</f>
        <v>0.95638835726756799</v>
      </c>
      <c r="M917" s="44" t="e">
        <f>-K917/Eingaben!$D$8</f>
        <v>#DIV/0!</v>
      </c>
      <c r="N917" s="46">
        <f>ABS(B917-C917)/Eingaben!$D$8</f>
        <v>0</v>
      </c>
      <c r="P917">
        <f>D917/3600000*G917*100*100/Eingaben!$D$39*(A917-A916)/3600</f>
        <v>0</v>
      </c>
      <c r="R917" s="91" t="e">
        <f>('Dichte Wasser'!$B$4*AVERAGE(B917:C917)^3+'Dichte Wasser'!$B$3*AVERAGE(B917:C917)^2+'Dichte Wasser'!$B$2*AVERAGE(B917:C917)+'Dichte Wasser'!$B$1)/1000</f>
        <v>#DIV/0!</v>
      </c>
      <c r="S917" s="92" t="e">
        <f t="shared" si="59"/>
        <v>#DIV/0!</v>
      </c>
    </row>
    <row r="918" spans="2:19" x14ac:dyDescent="0.25">
      <c r="B918" s="72"/>
      <c r="C918" s="72"/>
      <c r="E918" s="48"/>
      <c r="F918" s="48"/>
      <c r="I918" s="45">
        <f t="shared" si="56"/>
        <v>0</v>
      </c>
      <c r="J918" s="45">
        <f t="shared" si="57"/>
        <v>-13.92489392990414</v>
      </c>
      <c r="K918" s="39" t="e">
        <f t="shared" si="58"/>
        <v>#DIV/0!</v>
      </c>
      <c r="L918" s="46">
        <f>-J918/Eingaben!$D$29</f>
        <v>0.95638835726756799</v>
      </c>
      <c r="M918" s="44" t="e">
        <f>-K918/Eingaben!$D$8</f>
        <v>#DIV/0!</v>
      </c>
      <c r="N918" s="46">
        <f>ABS(B918-C918)/Eingaben!$D$8</f>
        <v>0</v>
      </c>
      <c r="P918">
        <f>D918/3600000*G918*100*100/Eingaben!$D$39*(A918-A917)/3600</f>
        <v>0</v>
      </c>
      <c r="R918" s="91" t="e">
        <f>('Dichte Wasser'!$B$4*AVERAGE(B918:C918)^3+'Dichte Wasser'!$B$3*AVERAGE(B918:C918)^2+'Dichte Wasser'!$B$2*AVERAGE(B918:C918)+'Dichte Wasser'!$B$1)/1000</f>
        <v>#DIV/0!</v>
      </c>
      <c r="S918" s="92" t="e">
        <f t="shared" si="59"/>
        <v>#DIV/0!</v>
      </c>
    </row>
    <row r="919" spans="2:19" x14ac:dyDescent="0.25">
      <c r="B919" s="72"/>
      <c r="C919" s="72"/>
      <c r="E919" s="48"/>
      <c r="F919" s="48"/>
      <c r="I919" s="45">
        <f t="shared" si="56"/>
        <v>0</v>
      </c>
      <c r="J919" s="45">
        <f t="shared" si="57"/>
        <v>-13.92489392990414</v>
      </c>
      <c r="K919" s="39" t="e">
        <f t="shared" si="58"/>
        <v>#DIV/0!</v>
      </c>
      <c r="L919" s="46">
        <f>-J919/Eingaben!$D$29</f>
        <v>0.95638835726756799</v>
      </c>
      <c r="M919" s="44" t="e">
        <f>-K919/Eingaben!$D$8</f>
        <v>#DIV/0!</v>
      </c>
      <c r="N919" s="46">
        <f>ABS(B919-C919)/Eingaben!$D$8</f>
        <v>0</v>
      </c>
      <c r="P919">
        <f>D919/3600000*G919*100*100/Eingaben!$D$39*(A919-A918)/3600</f>
        <v>0</v>
      </c>
      <c r="R919" s="91" t="e">
        <f>('Dichte Wasser'!$B$4*AVERAGE(B919:C919)^3+'Dichte Wasser'!$B$3*AVERAGE(B919:C919)^2+'Dichte Wasser'!$B$2*AVERAGE(B919:C919)+'Dichte Wasser'!$B$1)/1000</f>
        <v>#DIV/0!</v>
      </c>
      <c r="S919" s="92" t="e">
        <f t="shared" si="59"/>
        <v>#DIV/0!</v>
      </c>
    </row>
    <row r="920" spans="2:19" x14ac:dyDescent="0.25">
      <c r="B920" s="72"/>
      <c r="C920" s="72"/>
      <c r="E920" s="48"/>
      <c r="F920" s="48"/>
      <c r="I920" s="45">
        <f t="shared" si="56"/>
        <v>0</v>
      </c>
      <c r="J920" s="45">
        <f t="shared" si="57"/>
        <v>-13.92489392990414</v>
      </c>
      <c r="K920" s="39" t="e">
        <f t="shared" si="58"/>
        <v>#DIV/0!</v>
      </c>
      <c r="L920" s="46">
        <f>-J920/Eingaben!$D$29</f>
        <v>0.95638835726756799</v>
      </c>
      <c r="M920" s="44" t="e">
        <f>-K920/Eingaben!$D$8</f>
        <v>#DIV/0!</v>
      </c>
      <c r="N920" s="46">
        <f>ABS(B920-C920)/Eingaben!$D$8</f>
        <v>0</v>
      </c>
      <c r="P920">
        <f>D920/3600000*G920*100*100/Eingaben!$D$39*(A920-A919)/3600</f>
        <v>0</v>
      </c>
      <c r="R920" s="91" t="e">
        <f>('Dichte Wasser'!$B$4*AVERAGE(B920:C920)^3+'Dichte Wasser'!$B$3*AVERAGE(B920:C920)^2+'Dichte Wasser'!$B$2*AVERAGE(B920:C920)+'Dichte Wasser'!$B$1)/1000</f>
        <v>#DIV/0!</v>
      </c>
      <c r="S920" s="92" t="e">
        <f t="shared" si="59"/>
        <v>#DIV/0!</v>
      </c>
    </row>
    <row r="921" spans="2:19" x14ac:dyDescent="0.25">
      <c r="B921" s="72"/>
      <c r="C921" s="72"/>
      <c r="E921" s="48"/>
      <c r="F921" s="48"/>
      <c r="I921" s="45">
        <f t="shared" si="56"/>
        <v>0</v>
      </c>
      <c r="J921" s="45">
        <f t="shared" si="57"/>
        <v>-13.92489392990414</v>
      </c>
      <c r="K921" s="39" t="e">
        <f t="shared" si="58"/>
        <v>#DIV/0!</v>
      </c>
      <c r="L921" s="46">
        <f>-J921/Eingaben!$D$29</f>
        <v>0.95638835726756799</v>
      </c>
      <c r="M921" s="44" t="e">
        <f>-K921/Eingaben!$D$8</f>
        <v>#DIV/0!</v>
      </c>
      <c r="N921" s="46">
        <f>ABS(B921-C921)/Eingaben!$D$8</f>
        <v>0</v>
      </c>
      <c r="P921">
        <f>D921/3600000*G921*100*100/Eingaben!$D$39*(A921-A920)/3600</f>
        <v>0</v>
      </c>
      <c r="R921" s="91" t="e">
        <f>('Dichte Wasser'!$B$4*AVERAGE(B921:C921)^3+'Dichte Wasser'!$B$3*AVERAGE(B921:C921)^2+'Dichte Wasser'!$B$2*AVERAGE(B921:C921)+'Dichte Wasser'!$B$1)/1000</f>
        <v>#DIV/0!</v>
      </c>
      <c r="S921" s="92" t="e">
        <f t="shared" si="59"/>
        <v>#DIV/0!</v>
      </c>
    </row>
    <row r="922" spans="2:19" x14ac:dyDescent="0.25">
      <c r="B922" s="72"/>
      <c r="C922" s="72"/>
      <c r="E922" s="48"/>
      <c r="F922" s="48"/>
      <c r="I922" s="45">
        <f t="shared" si="56"/>
        <v>0</v>
      </c>
      <c r="J922" s="45">
        <f t="shared" si="57"/>
        <v>-13.92489392990414</v>
      </c>
      <c r="K922" s="39" t="e">
        <f t="shared" si="58"/>
        <v>#DIV/0!</v>
      </c>
      <c r="L922" s="46">
        <f>-J922/Eingaben!$D$29</f>
        <v>0.95638835726756799</v>
      </c>
      <c r="M922" s="44" t="e">
        <f>-K922/Eingaben!$D$8</f>
        <v>#DIV/0!</v>
      </c>
      <c r="N922" s="46">
        <f>ABS(B922-C922)/Eingaben!$D$8</f>
        <v>0</v>
      </c>
      <c r="P922">
        <f>D922/3600000*G922*100*100/Eingaben!$D$39*(A922-A921)/3600</f>
        <v>0</v>
      </c>
      <c r="R922" s="91" t="e">
        <f>('Dichte Wasser'!$B$4*AVERAGE(B922:C922)^3+'Dichte Wasser'!$B$3*AVERAGE(B922:C922)^2+'Dichte Wasser'!$B$2*AVERAGE(B922:C922)+'Dichte Wasser'!$B$1)/1000</f>
        <v>#DIV/0!</v>
      </c>
      <c r="S922" s="92" t="e">
        <f t="shared" si="59"/>
        <v>#DIV/0!</v>
      </c>
    </row>
    <row r="923" spans="2:19" x14ac:dyDescent="0.25">
      <c r="B923" s="72"/>
      <c r="C923" s="72"/>
      <c r="E923" s="48"/>
      <c r="F923" s="48"/>
      <c r="I923" s="45">
        <f t="shared" si="56"/>
        <v>0</v>
      </c>
      <c r="J923" s="45">
        <f t="shared" si="57"/>
        <v>-13.92489392990414</v>
      </c>
      <c r="K923" s="39" t="e">
        <f t="shared" si="58"/>
        <v>#DIV/0!</v>
      </c>
      <c r="L923" s="46">
        <f>-J923/Eingaben!$D$29</f>
        <v>0.95638835726756799</v>
      </c>
      <c r="M923" s="44" t="e">
        <f>-K923/Eingaben!$D$8</f>
        <v>#DIV/0!</v>
      </c>
      <c r="N923" s="46">
        <f>ABS(B923-C923)/Eingaben!$D$8</f>
        <v>0</v>
      </c>
      <c r="P923">
        <f>D923/3600000*G923*100*100/Eingaben!$D$39*(A923-A922)/3600</f>
        <v>0</v>
      </c>
      <c r="R923" s="91" t="e">
        <f>('Dichte Wasser'!$B$4*AVERAGE(B923:C923)^3+'Dichte Wasser'!$B$3*AVERAGE(B923:C923)^2+'Dichte Wasser'!$B$2*AVERAGE(B923:C923)+'Dichte Wasser'!$B$1)/1000</f>
        <v>#DIV/0!</v>
      </c>
      <c r="S923" s="92" t="e">
        <f t="shared" si="59"/>
        <v>#DIV/0!</v>
      </c>
    </row>
    <row r="924" spans="2:19" x14ac:dyDescent="0.25">
      <c r="B924" s="72"/>
      <c r="C924" s="72"/>
      <c r="E924" s="48"/>
      <c r="F924" s="48"/>
      <c r="I924" s="45">
        <f t="shared" si="56"/>
        <v>0</v>
      </c>
      <c r="J924" s="45">
        <f t="shared" si="57"/>
        <v>-13.92489392990414</v>
      </c>
      <c r="K924" s="39" t="e">
        <f t="shared" si="58"/>
        <v>#DIV/0!</v>
      </c>
      <c r="L924" s="46">
        <f>-J924/Eingaben!$D$29</f>
        <v>0.95638835726756799</v>
      </c>
      <c r="M924" s="44" t="e">
        <f>-K924/Eingaben!$D$8</f>
        <v>#DIV/0!</v>
      </c>
      <c r="N924" s="46">
        <f>ABS(B924-C924)/Eingaben!$D$8</f>
        <v>0</v>
      </c>
      <c r="P924">
        <f>D924/3600000*G924*100*100/Eingaben!$D$39*(A924-A923)/3600</f>
        <v>0</v>
      </c>
      <c r="R924" s="91" t="e">
        <f>('Dichte Wasser'!$B$4*AVERAGE(B924:C924)^3+'Dichte Wasser'!$B$3*AVERAGE(B924:C924)^2+'Dichte Wasser'!$B$2*AVERAGE(B924:C924)+'Dichte Wasser'!$B$1)/1000</f>
        <v>#DIV/0!</v>
      </c>
      <c r="S924" s="92" t="e">
        <f t="shared" si="59"/>
        <v>#DIV/0!</v>
      </c>
    </row>
    <row r="925" spans="2:19" x14ac:dyDescent="0.25">
      <c r="B925" s="72"/>
      <c r="C925" s="72"/>
      <c r="E925" s="48"/>
      <c r="F925" s="48"/>
      <c r="I925" s="45">
        <f t="shared" si="56"/>
        <v>0</v>
      </c>
      <c r="J925" s="45">
        <f t="shared" si="57"/>
        <v>-13.92489392990414</v>
      </c>
      <c r="K925" s="39" t="e">
        <f t="shared" si="58"/>
        <v>#DIV/0!</v>
      </c>
      <c r="L925" s="46">
        <f>-J925/Eingaben!$D$29</f>
        <v>0.95638835726756799</v>
      </c>
      <c r="M925" s="44" t="e">
        <f>-K925/Eingaben!$D$8</f>
        <v>#DIV/0!</v>
      </c>
      <c r="N925" s="46">
        <f>ABS(B925-C925)/Eingaben!$D$8</f>
        <v>0</v>
      </c>
      <c r="P925">
        <f>D925/3600000*G925*100*100/Eingaben!$D$39*(A925-A924)/3600</f>
        <v>0</v>
      </c>
      <c r="R925" s="91" t="e">
        <f>('Dichte Wasser'!$B$4*AVERAGE(B925:C925)^3+'Dichte Wasser'!$B$3*AVERAGE(B925:C925)^2+'Dichte Wasser'!$B$2*AVERAGE(B925:C925)+'Dichte Wasser'!$B$1)/1000</f>
        <v>#DIV/0!</v>
      </c>
      <c r="S925" s="92" t="e">
        <f t="shared" si="59"/>
        <v>#DIV/0!</v>
      </c>
    </row>
    <row r="926" spans="2:19" x14ac:dyDescent="0.25">
      <c r="B926" s="72"/>
      <c r="C926" s="72"/>
      <c r="E926" s="48"/>
      <c r="F926" s="48"/>
      <c r="I926" s="45">
        <f t="shared" si="56"/>
        <v>0</v>
      </c>
      <c r="J926" s="45">
        <f t="shared" si="57"/>
        <v>-13.92489392990414</v>
      </c>
      <c r="K926" s="39" t="e">
        <f t="shared" si="58"/>
        <v>#DIV/0!</v>
      </c>
      <c r="L926" s="46">
        <f>-J926/Eingaben!$D$29</f>
        <v>0.95638835726756799</v>
      </c>
      <c r="M926" s="44" t="e">
        <f>-K926/Eingaben!$D$8</f>
        <v>#DIV/0!</v>
      </c>
      <c r="N926" s="46">
        <f>ABS(B926-C926)/Eingaben!$D$8</f>
        <v>0</v>
      </c>
      <c r="P926">
        <f>D926/3600000*G926*100*100/Eingaben!$D$39*(A926-A925)/3600</f>
        <v>0</v>
      </c>
      <c r="R926" s="91" t="e">
        <f>('Dichte Wasser'!$B$4*AVERAGE(B926:C926)^3+'Dichte Wasser'!$B$3*AVERAGE(B926:C926)^2+'Dichte Wasser'!$B$2*AVERAGE(B926:C926)+'Dichte Wasser'!$B$1)/1000</f>
        <v>#DIV/0!</v>
      </c>
      <c r="S926" s="92" t="e">
        <f t="shared" si="59"/>
        <v>#DIV/0!</v>
      </c>
    </row>
    <row r="927" spans="2:19" x14ac:dyDescent="0.25">
      <c r="B927" s="72"/>
      <c r="C927" s="72"/>
      <c r="E927" s="48"/>
      <c r="F927" s="48"/>
      <c r="I927" s="45">
        <f t="shared" si="56"/>
        <v>0</v>
      </c>
      <c r="J927" s="45">
        <f t="shared" si="57"/>
        <v>-13.92489392990414</v>
      </c>
      <c r="K927" s="39" t="e">
        <f t="shared" si="58"/>
        <v>#DIV/0!</v>
      </c>
      <c r="L927" s="46">
        <f>-J927/Eingaben!$D$29</f>
        <v>0.95638835726756799</v>
      </c>
      <c r="M927" s="44" t="e">
        <f>-K927/Eingaben!$D$8</f>
        <v>#DIV/0!</v>
      </c>
      <c r="N927" s="46">
        <f>ABS(B927-C927)/Eingaben!$D$8</f>
        <v>0</v>
      </c>
      <c r="P927">
        <f>D927/3600000*G927*100*100/Eingaben!$D$39*(A927-A926)/3600</f>
        <v>0</v>
      </c>
      <c r="R927" s="91" t="e">
        <f>('Dichte Wasser'!$B$4*AVERAGE(B927:C927)^3+'Dichte Wasser'!$B$3*AVERAGE(B927:C927)^2+'Dichte Wasser'!$B$2*AVERAGE(B927:C927)+'Dichte Wasser'!$B$1)/1000</f>
        <v>#DIV/0!</v>
      </c>
      <c r="S927" s="92" t="e">
        <f t="shared" si="59"/>
        <v>#DIV/0!</v>
      </c>
    </row>
    <row r="928" spans="2:19" x14ac:dyDescent="0.25">
      <c r="B928" s="72"/>
      <c r="C928" s="72"/>
      <c r="E928" s="48"/>
      <c r="F928" s="48"/>
      <c r="I928" s="45">
        <f t="shared" si="56"/>
        <v>0</v>
      </c>
      <c r="J928" s="45">
        <f t="shared" si="57"/>
        <v>-13.92489392990414</v>
      </c>
      <c r="K928" s="39" t="e">
        <f t="shared" si="58"/>
        <v>#DIV/0!</v>
      </c>
      <c r="L928" s="46">
        <f>-J928/Eingaben!$D$29</f>
        <v>0.95638835726756799</v>
      </c>
      <c r="M928" s="44" t="e">
        <f>-K928/Eingaben!$D$8</f>
        <v>#DIV/0!</v>
      </c>
      <c r="N928" s="46">
        <f>ABS(B928-C928)/Eingaben!$D$8</f>
        <v>0</v>
      </c>
      <c r="P928">
        <f>D928/3600000*G928*100*100/Eingaben!$D$39*(A928-A927)/3600</f>
        <v>0</v>
      </c>
      <c r="R928" s="91" t="e">
        <f>('Dichte Wasser'!$B$4*AVERAGE(B928:C928)^3+'Dichte Wasser'!$B$3*AVERAGE(B928:C928)^2+'Dichte Wasser'!$B$2*AVERAGE(B928:C928)+'Dichte Wasser'!$B$1)/1000</f>
        <v>#DIV/0!</v>
      </c>
      <c r="S928" s="92" t="e">
        <f t="shared" si="59"/>
        <v>#DIV/0!</v>
      </c>
    </row>
    <row r="929" spans="2:19" x14ac:dyDescent="0.25">
      <c r="B929" s="72"/>
      <c r="C929" s="72"/>
      <c r="E929" s="48"/>
      <c r="F929" s="48"/>
      <c r="I929" s="45">
        <f t="shared" si="56"/>
        <v>0</v>
      </c>
      <c r="J929" s="45">
        <f t="shared" si="57"/>
        <v>-13.92489392990414</v>
      </c>
      <c r="K929" s="39" t="e">
        <f t="shared" si="58"/>
        <v>#DIV/0!</v>
      </c>
      <c r="L929" s="46">
        <f>-J929/Eingaben!$D$29</f>
        <v>0.95638835726756799</v>
      </c>
      <c r="M929" s="44" t="e">
        <f>-K929/Eingaben!$D$8</f>
        <v>#DIV/0!</v>
      </c>
      <c r="N929" s="46">
        <f>ABS(B929-C929)/Eingaben!$D$8</f>
        <v>0</v>
      </c>
      <c r="P929">
        <f>D929/3600000*G929*100*100/Eingaben!$D$39*(A929-A928)/3600</f>
        <v>0</v>
      </c>
      <c r="R929" s="91" t="e">
        <f>('Dichte Wasser'!$B$4*AVERAGE(B929:C929)^3+'Dichte Wasser'!$B$3*AVERAGE(B929:C929)^2+'Dichte Wasser'!$B$2*AVERAGE(B929:C929)+'Dichte Wasser'!$B$1)/1000</f>
        <v>#DIV/0!</v>
      </c>
      <c r="S929" s="92" t="e">
        <f t="shared" si="59"/>
        <v>#DIV/0!</v>
      </c>
    </row>
    <row r="930" spans="2:19" x14ac:dyDescent="0.25">
      <c r="B930" s="72"/>
      <c r="C930" s="72"/>
      <c r="E930" s="48"/>
      <c r="F930" s="48"/>
      <c r="I930" s="45">
        <f t="shared" si="56"/>
        <v>0</v>
      </c>
      <c r="J930" s="45">
        <f t="shared" si="57"/>
        <v>-13.92489392990414</v>
      </c>
      <c r="K930" s="39" t="e">
        <f t="shared" si="58"/>
        <v>#DIV/0!</v>
      </c>
      <c r="L930" s="46">
        <f>-J930/Eingaben!$D$29</f>
        <v>0.95638835726756799</v>
      </c>
      <c r="M930" s="44" t="e">
        <f>-K930/Eingaben!$D$8</f>
        <v>#DIV/0!</v>
      </c>
      <c r="N930" s="46">
        <f>ABS(B930-C930)/Eingaben!$D$8</f>
        <v>0</v>
      </c>
      <c r="P930">
        <f>D930/3600000*G930*100*100/Eingaben!$D$39*(A930-A929)/3600</f>
        <v>0</v>
      </c>
      <c r="R930" s="91" t="e">
        <f>('Dichte Wasser'!$B$4*AVERAGE(B930:C930)^3+'Dichte Wasser'!$B$3*AVERAGE(B930:C930)^2+'Dichte Wasser'!$B$2*AVERAGE(B930:C930)+'Dichte Wasser'!$B$1)/1000</f>
        <v>#DIV/0!</v>
      </c>
      <c r="S930" s="92" t="e">
        <f t="shared" si="59"/>
        <v>#DIV/0!</v>
      </c>
    </row>
    <row r="931" spans="2:19" x14ac:dyDescent="0.25">
      <c r="B931" s="72"/>
      <c r="C931" s="72"/>
      <c r="E931" s="48"/>
      <c r="F931" s="48"/>
      <c r="I931" s="45">
        <f t="shared" si="56"/>
        <v>0</v>
      </c>
      <c r="J931" s="45">
        <f t="shared" si="57"/>
        <v>-13.92489392990414</v>
      </c>
      <c r="K931" s="39" t="e">
        <f t="shared" si="58"/>
        <v>#DIV/0!</v>
      </c>
      <c r="L931" s="46">
        <f>-J931/Eingaben!$D$29</f>
        <v>0.95638835726756799</v>
      </c>
      <c r="M931" s="44" t="e">
        <f>-K931/Eingaben!$D$8</f>
        <v>#DIV/0!</v>
      </c>
      <c r="N931" s="46">
        <f>ABS(B931-C931)/Eingaben!$D$8</f>
        <v>0</v>
      </c>
      <c r="P931">
        <f>D931/3600000*G931*100*100/Eingaben!$D$39*(A931-A930)/3600</f>
        <v>0</v>
      </c>
      <c r="R931" s="91" t="e">
        <f>('Dichte Wasser'!$B$4*AVERAGE(B931:C931)^3+'Dichte Wasser'!$B$3*AVERAGE(B931:C931)^2+'Dichte Wasser'!$B$2*AVERAGE(B931:C931)+'Dichte Wasser'!$B$1)/1000</f>
        <v>#DIV/0!</v>
      </c>
      <c r="S931" s="92" t="e">
        <f t="shared" si="59"/>
        <v>#DIV/0!</v>
      </c>
    </row>
    <row r="932" spans="2:19" x14ac:dyDescent="0.25">
      <c r="B932" s="72"/>
      <c r="C932" s="72"/>
      <c r="E932" s="48"/>
      <c r="F932" s="48"/>
      <c r="I932" s="45">
        <f t="shared" si="56"/>
        <v>0</v>
      </c>
      <c r="J932" s="45">
        <f t="shared" si="57"/>
        <v>-13.92489392990414</v>
      </c>
      <c r="K932" s="39" t="e">
        <f t="shared" si="58"/>
        <v>#DIV/0!</v>
      </c>
      <c r="L932" s="46">
        <f>-J932/Eingaben!$D$29</f>
        <v>0.95638835726756799</v>
      </c>
      <c r="M932" s="44" t="e">
        <f>-K932/Eingaben!$D$8</f>
        <v>#DIV/0!</v>
      </c>
      <c r="N932" s="46">
        <f>ABS(B932-C932)/Eingaben!$D$8</f>
        <v>0</v>
      </c>
      <c r="P932">
        <f>D932/3600000*G932*100*100/Eingaben!$D$39*(A932-A931)/3600</f>
        <v>0</v>
      </c>
      <c r="R932" s="91" t="e">
        <f>('Dichte Wasser'!$B$4*AVERAGE(B932:C932)^3+'Dichte Wasser'!$B$3*AVERAGE(B932:C932)^2+'Dichte Wasser'!$B$2*AVERAGE(B932:C932)+'Dichte Wasser'!$B$1)/1000</f>
        <v>#DIV/0!</v>
      </c>
      <c r="S932" s="92" t="e">
        <f t="shared" si="59"/>
        <v>#DIV/0!</v>
      </c>
    </row>
    <row r="933" spans="2:19" x14ac:dyDescent="0.25">
      <c r="B933" s="72"/>
      <c r="C933" s="72"/>
      <c r="E933" s="48"/>
      <c r="F933" s="48"/>
      <c r="I933" s="45">
        <f t="shared" si="56"/>
        <v>0</v>
      </c>
      <c r="J933" s="45">
        <f t="shared" si="57"/>
        <v>-13.92489392990414</v>
      </c>
      <c r="K933" s="39" t="e">
        <f t="shared" si="58"/>
        <v>#DIV/0!</v>
      </c>
      <c r="L933" s="46">
        <f>-J933/Eingaben!$D$29</f>
        <v>0.95638835726756799</v>
      </c>
      <c r="M933" s="44" t="e">
        <f>-K933/Eingaben!$D$8</f>
        <v>#DIV/0!</v>
      </c>
      <c r="N933" s="46">
        <f>ABS(B933-C933)/Eingaben!$D$8</f>
        <v>0</v>
      </c>
      <c r="P933">
        <f>D933/3600000*G933*100*100/Eingaben!$D$39*(A933-A932)/3600</f>
        <v>0</v>
      </c>
      <c r="R933" s="91" t="e">
        <f>('Dichte Wasser'!$B$4*AVERAGE(B933:C933)^3+'Dichte Wasser'!$B$3*AVERAGE(B933:C933)^2+'Dichte Wasser'!$B$2*AVERAGE(B933:C933)+'Dichte Wasser'!$B$1)/1000</f>
        <v>#DIV/0!</v>
      </c>
      <c r="S933" s="92" t="e">
        <f t="shared" si="59"/>
        <v>#DIV/0!</v>
      </c>
    </row>
    <row r="934" spans="2:19" x14ac:dyDescent="0.25">
      <c r="B934" s="72"/>
      <c r="C934" s="72"/>
      <c r="E934" s="48"/>
      <c r="F934" s="48"/>
      <c r="I934" s="45">
        <f t="shared" si="56"/>
        <v>0</v>
      </c>
      <c r="J934" s="45">
        <f t="shared" si="57"/>
        <v>-13.92489392990414</v>
      </c>
      <c r="K934" s="39" t="e">
        <f t="shared" si="58"/>
        <v>#DIV/0!</v>
      </c>
      <c r="L934" s="46">
        <f>-J934/Eingaben!$D$29</f>
        <v>0.95638835726756799</v>
      </c>
      <c r="M934" s="44" t="e">
        <f>-K934/Eingaben!$D$8</f>
        <v>#DIV/0!</v>
      </c>
      <c r="N934" s="46">
        <f>ABS(B934-C934)/Eingaben!$D$8</f>
        <v>0</v>
      </c>
      <c r="P934">
        <f>D934/3600000*G934*100*100/Eingaben!$D$39*(A934-A933)/3600</f>
        <v>0</v>
      </c>
      <c r="R934" s="91" t="e">
        <f>('Dichte Wasser'!$B$4*AVERAGE(B934:C934)^3+'Dichte Wasser'!$B$3*AVERAGE(B934:C934)^2+'Dichte Wasser'!$B$2*AVERAGE(B934:C934)+'Dichte Wasser'!$B$1)/1000</f>
        <v>#DIV/0!</v>
      </c>
      <c r="S934" s="92" t="e">
        <f t="shared" si="59"/>
        <v>#DIV/0!</v>
      </c>
    </row>
    <row r="935" spans="2:19" x14ac:dyDescent="0.25">
      <c r="B935" s="72"/>
      <c r="C935" s="72"/>
      <c r="E935" s="48"/>
      <c r="F935" s="48"/>
      <c r="I935" s="45">
        <f t="shared" si="56"/>
        <v>0</v>
      </c>
      <c r="J935" s="45">
        <f t="shared" si="57"/>
        <v>-13.92489392990414</v>
      </c>
      <c r="K935" s="39" t="e">
        <f t="shared" si="58"/>
        <v>#DIV/0!</v>
      </c>
      <c r="L935" s="46">
        <f>-J935/Eingaben!$D$29</f>
        <v>0.95638835726756799</v>
      </c>
      <c r="M935" s="44" t="e">
        <f>-K935/Eingaben!$D$8</f>
        <v>#DIV/0!</v>
      </c>
      <c r="N935" s="46">
        <f>ABS(B935-C935)/Eingaben!$D$8</f>
        <v>0</v>
      </c>
      <c r="P935">
        <f>D935/3600000*G935*100*100/Eingaben!$D$39*(A935-A934)/3600</f>
        <v>0</v>
      </c>
      <c r="R935" s="91" t="e">
        <f>('Dichte Wasser'!$B$4*AVERAGE(B935:C935)^3+'Dichte Wasser'!$B$3*AVERAGE(B935:C935)^2+'Dichte Wasser'!$B$2*AVERAGE(B935:C935)+'Dichte Wasser'!$B$1)/1000</f>
        <v>#DIV/0!</v>
      </c>
      <c r="S935" s="92" t="e">
        <f t="shared" si="59"/>
        <v>#DIV/0!</v>
      </c>
    </row>
    <row r="936" spans="2:19" x14ac:dyDescent="0.25">
      <c r="B936" s="72"/>
      <c r="C936" s="72"/>
      <c r="E936" s="48"/>
      <c r="F936" s="48"/>
      <c r="I936" s="45">
        <f t="shared" si="56"/>
        <v>0</v>
      </c>
      <c r="J936" s="45">
        <f t="shared" si="57"/>
        <v>-13.92489392990414</v>
      </c>
      <c r="K936" s="39" t="e">
        <f t="shared" si="58"/>
        <v>#DIV/0!</v>
      </c>
      <c r="L936" s="46">
        <f>-J936/Eingaben!$D$29</f>
        <v>0.95638835726756799</v>
      </c>
      <c r="M936" s="44" t="e">
        <f>-K936/Eingaben!$D$8</f>
        <v>#DIV/0!</v>
      </c>
      <c r="N936" s="46">
        <f>ABS(B936-C936)/Eingaben!$D$8</f>
        <v>0</v>
      </c>
      <c r="P936">
        <f>D936/3600000*G936*100*100/Eingaben!$D$39*(A936-A935)/3600</f>
        <v>0</v>
      </c>
      <c r="R936" s="91" t="e">
        <f>('Dichte Wasser'!$B$4*AVERAGE(B936:C936)^3+'Dichte Wasser'!$B$3*AVERAGE(B936:C936)^2+'Dichte Wasser'!$B$2*AVERAGE(B936:C936)+'Dichte Wasser'!$B$1)/1000</f>
        <v>#DIV/0!</v>
      </c>
      <c r="S936" s="92" t="e">
        <f t="shared" si="59"/>
        <v>#DIV/0!</v>
      </c>
    </row>
    <row r="937" spans="2:19" x14ac:dyDescent="0.25">
      <c r="B937" s="72"/>
      <c r="C937" s="72"/>
      <c r="E937" s="48"/>
      <c r="F937" s="48"/>
      <c r="I937" s="45">
        <f t="shared" ref="I937:I1000" si="60">IF(D937&gt;0,D937/3600*R937*(A937-A936)*S937*(B937-C937)/3600,0)</f>
        <v>0</v>
      </c>
      <c r="J937" s="45">
        <f t="shared" ref="J937:J1000" si="61">J936+I937</f>
        <v>-13.92489392990414</v>
      </c>
      <c r="K937" s="39" t="e">
        <f t="shared" ref="K937:K1000" si="62">I937/((A937-A936)/3600)</f>
        <v>#DIV/0!</v>
      </c>
      <c r="L937" s="46">
        <f>-J937/Eingaben!$D$29</f>
        <v>0.95638835726756799</v>
      </c>
      <c r="M937" s="44" t="e">
        <f>-K937/Eingaben!$D$8</f>
        <v>#DIV/0!</v>
      </c>
      <c r="N937" s="46">
        <f>ABS(B937-C937)/Eingaben!$D$8</f>
        <v>0</v>
      </c>
      <c r="P937">
        <f>D937/3600000*G937*100*100/Eingaben!$D$39*(A937-A936)/3600</f>
        <v>0</v>
      </c>
      <c r="R937" s="91" t="e">
        <f>('Dichte Wasser'!$B$4*AVERAGE(B937:C937)^3+'Dichte Wasser'!$B$3*AVERAGE(B937:C937)^2+'Dichte Wasser'!$B$2*AVERAGE(B937:C937)+'Dichte Wasser'!$B$1)/1000</f>
        <v>#DIV/0!</v>
      </c>
      <c r="S937" s="92" t="e">
        <f t="shared" ref="S937:S1000" si="63" xml:space="preserve">  0.0000000024*AVERAGE(B937:C937)^4 - 0.0000005979*AVERAGE(B937:C937)^3 + 0.0000621355*AVERAGE(B937:C937)^2 - 0.0026683907*AVERAGE(B937:C937) + 4.2176232303</f>
        <v>#DIV/0!</v>
      </c>
    </row>
    <row r="938" spans="2:19" x14ac:dyDescent="0.25">
      <c r="B938" s="72"/>
      <c r="C938" s="72"/>
      <c r="E938" s="48"/>
      <c r="F938" s="48"/>
      <c r="I938" s="45">
        <f t="shared" si="60"/>
        <v>0</v>
      </c>
      <c r="J938" s="45">
        <f t="shared" si="61"/>
        <v>-13.92489392990414</v>
      </c>
      <c r="K938" s="39" t="e">
        <f t="shared" si="62"/>
        <v>#DIV/0!</v>
      </c>
      <c r="L938" s="46">
        <f>-J938/Eingaben!$D$29</f>
        <v>0.95638835726756799</v>
      </c>
      <c r="M938" s="44" t="e">
        <f>-K938/Eingaben!$D$8</f>
        <v>#DIV/0!</v>
      </c>
      <c r="N938" s="46">
        <f>ABS(B938-C938)/Eingaben!$D$8</f>
        <v>0</v>
      </c>
      <c r="P938">
        <f>D938/3600000*G938*100*100/Eingaben!$D$39*(A938-A937)/3600</f>
        <v>0</v>
      </c>
      <c r="R938" s="91" t="e">
        <f>('Dichte Wasser'!$B$4*AVERAGE(B938:C938)^3+'Dichte Wasser'!$B$3*AVERAGE(B938:C938)^2+'Dichte Wasser'!$B$2*AVERAGE(B938:C938)+'Dichte Wasser'!$B$1)/1000</f>
        <v>#DIV/0!</v>
      </c>
      <c r="S938" s="92" t="e">
        <f t="shared" si="63"/>
        <v>#DIV/0!</v>
      </c>
    </row>
    <row r="939" spans="2:19" x14ac:dyDescent="0.25">
      <c r="B939" s="72"/>
      <c r="C939" s="72"/>
      <c r="E939" s="48"/>
      <c r="F939" s="48"/>
      <c r="I939" s="45">
        <f t="shared" si="60"/>
        <v>0</v>
      </c>
      <c r="J939" s="45">
        <f t="shared" si="61"/>
        <v>-13.92489392990414</v>
      </c>
      <c r="K939" s="39" t="e">
        <f t="shared" si="62"/>
        <v>#DIV/0!</v>
      </c>
      <c r="L939" s="46">
        <f>-J939/Eingaben!$D$29</f>
        <v>0.95638835726756799</v>
      </c>
      <c r="M939" s="44" t="e">
        <f>-K939/Eingaben!$D$8</f>
        <v>#DIV/0!</v>
      </c>
      <c r="N939" s="46">
        <f>ABS(B939-C939)/Eingaben!$D$8</f>
        <v>0</v>
      </c>
      <c r="P939">
        <f>D939/3600000*G939*100*100/Eingaben!$D$39*(A939-A938)/3600</f>
        <v>0</v>
      </c>
      <c r="R939" s="91" t="e">
        <f>('Dichte Wasser'!$B$4*AVERAGE(B939:C939)^3+'Dichte Wasser'!$B$3*AVERAGE(B939:C939)^2+'Dichte Wasser'!$B$2*AVERAGE(B939:C939)+'Dichte Wasser'!$B$1)/1000</f>
        <v>#DIV/0!</v>
      </c>
      <c r="S939" s="92" t="e">
        <f t="shared" si="63"/>
        <v>#DIV/0!</v>
      </c>
    </row>
    <row r="940" spans="2:19" x14ac:dyDescent="0.25">
      <c r="B940" s="72"/>
      <c r="C940" s="72"/>
      <c r="E940" s="48"/>
      <c r="F940" s="48"/>
      <c r="I940" s="45">
        <f t="shared" si="60"/>
        <v>0</v>
      </c>
      <c r="J940" s="45">
        <f t="shared" si="61"/>
        <v>-13.92489392990414</v>
      </c>
      <c r="K940" s="39" t="e">
        <f t="shared" si="62"/>
        <v>#DIV/0!</v>
      </c>
      <c r="L940" s="46">
        <f>-J940/Eingaben!$D$29</f>
        <v>0.95638835726756799</v>
      </c>
      <c r="M940" s="44" t="e">
        <f>-K940/Eingaben!$D$8</f>
        <v>#DIV/0!</v>
      </c>
      <c r="N940" s="46">
        <f>ABS(B940-C940)/Eingaben!$D$8</f>
        <v>0</v>
      </c>
      <c r="P940">
        <f>D940/3600000*G940*100*100/Eingaben!$D$39*(A940-A939)/3600</f>
        <v>0</v>
      </c>
      <c r="R940" s="91" t="e">
        <f>('Dichte Wasser'!$B$4*AVERAGE(B940:C940)^3+'Dichte Wasser'!$B$3*AVERAGE(B940:C940)^2+'Dichte Wasser'!$B$2*AVERAGE(B940:C940)+'Dichte Wasser'!$B$1)/1000</f>
        <v>#DIV/0!</v>
      </c>
      <c r="S940" s="92" t="e">
        <f t="shared" si="63"/>
        <v>#DIV/0!</v>
      </c>
    </row>
    <row r="941" spans="2:19" x14ac:dyDescent="0.25">
      <c r="B941" s="72"/>
      <c r="C941" s="72"/>
      <c r="E941" s="48"/>
      <c r="F941" s="48"/>
      <c r="I941" s="45">
        <f t="shared" si="60"/>
        <v>0</v>
      </c>
      <c r="J941" s="45">
        <f t="shared" si="61"/>
        <v>-13.92489392990414</v>
      </c>
      <c r="K941" s="39" t="e">
        <f t="shared" si="62"/>
        <v>#DIV/0!</v>
      </c>
      <c r="L941" s="46">
        <f>-J941/Eingaben!$D$29</f>
        <v>0.95638835726756799</v>
      </c>
      <c r="M941" s="44" t="e">
        <f>-K941/Eingaben!$D$8</f>
        <v>#DIV/0!</v>
      </c>
      <c r="N941" s="46">
        <f>ABS(B941-C941)/Eingaben!$D$8</f>
        <v>0</v>
      </c>
      <c r="P941">
        <f>D941/3600000*G941*100*100/Eingaben!$D$39*(A941-A940)/3600</f>
        <v>0</v>
      </c>
      <c r="R941" s="91" t="e">
        <f>('Dichte Wasser'!$B$4*AVERAGE(B941:C941)^3+'Dichte Wasser'!$B$3*AVERAGE(B941:C941)^2+'Dichte Wasser'!$B$2*AVERAGE(B941:C941)+'Dichte Wasser'!$B$1)/1000</f>
        <v>#DIV/0!</v>
      </c>
      <c r="S941" s="92" t="e">
        <f t="shared" si="63"/>
        <v>#DIV/0!</v>
      </c>
    </row>
    <row r="942" spans="2:19" x14ac:dyDescent="0.25">
      <c r="B942" s="72"/>
      <c r="C942" s="72"/>
      <c r="E942" s="48"/>
      <c r="F942" s="48"/>
      <c r="I942" s="45">
        <f t="shared" si="60"/>
        <v>0</v>
      </c>
      <c r="J942" s="45">
        <f t="shared" si="61"/>
        <v>-13.92489392990414</v>
      </c>
      <c r="K942" s="39" t="e">
        <f t="shared" si="62"/>
        <v>#DIV/0!</v>
      </c>
      <c r="L942" s="46">
        <f>-J942/Eingaben!$D$29</f>
        <v>0.95638835726756799</v>
      </c>
      <c r="M942" s="44" t="e">
        <f>-K942/Eingaben!$D$8</f>
        <v>#DIV/0!</v>
      </c>
      <c r="N942" s="46">
        <f>ABS(B942-C942)/Eingaben!$D$8</f>
        <v>0</v>
      </c>
      <c r="P942">
        <f>D942/3600000*G942*100*100/Eingaben!$D$39*(A942-A941)/3600</f>
        <v>0</v>
      </c>
      <c r="R942" s="91" t="e">
        <f>('Dichte Wasser'!$B$4*AVERAGE(B942:C942)^3+'Dichte Wasser'!$B$3*AVERAGE(B942:C942)^2+'Dichte Wasser'!$B$2*AVERAGE(B942:C942)+'Dichte Wasser'!$B$1)/1000</f>
        <v>#DIV/0!</v>
      </c>
      <c r="S942" s="92" t="e">
        <f t="shared" si="63"/>
        <v>#DIV/0!</v>
      </c>
    </row>
    <row r="943" spans="2:19" x14ac:dyDescent="0.25">
      <c r="B943" s="72"/>
      <c r="C943" s="72"/>
      <c r="E943" s="48"/>
      <c r="F943" s="48"/>
      <c r="I943" s="45">
        <f t="shared" si="60"/>
        <v>0</v>
      </c>
      <c r="J943" s="45">
        <f t="shared" si="61"/>
        <v>-13.92489392990414</v>
      </c>
      <c r="K943" s="39" t="e">
        <f t="shared" si="62"/>
        <v>#DIV/0!</v>
      </c>
      <c r="L943" s="46">
        <f>-J943/Eingaben!$D$29</f>
        <v>0.95638835726756799</v>
      </c>
      <c r="M943" s="44" t="e">
        <f>-K943/Eingaben!$D$8</f>
        <v>#DIV/0!</v>
      </c>
      <c r="N943" s="46">
        <f>ABS(B943-C943)/Eingaben!$D$8</f>
        <v>0</v>
      </c>
      <c r="P943">
        <f>D943/3600000*G943*100*100/Eingaben!$D$39*(A943-A942)/3600</f>
        <v>0</v>
      </c>
      <c r="R943" s="91" t="e">
        <f>('Dichte Wasser'!$B$4*AVERAGE(B943:C943)^3+'Dichte Wasser'!$B$3*AVERAGE(B943:C943)^2+'Dichte Wasser'!$B$2*AVERAGE(B943:C943)+'Dichte Wasser'!$B$1)/1000</f>
        <v>#DIV/0!</v>
      </c>
      <c r="S943" s="92" t="e">
        <f t="shared" si="63"/>
        <v>#DIV/0!</v>
      </c>
    </row>
    <row r="944" spans="2:19" x14ac:dyDescent="0.25">
      <c r="B944" s="72"/>
      <c r="C944" s="72"/>
      <c r="E944" s="48"/>
      <c r="F944" s="48"/>
      <c r="I944" s="45">
        <f t="shared" si="60"/>
        <v>0</v>
      </c>
      <c r="J944" s="45">
        <f t="shared" si="61"/>
        <v>-13.92489392990414</v>
      </c>
      <c r="K944" s="39" t="e">
        <f t="shared" si="62"/>
        <v>#DIV/0!</v>
      </c>
      <c r="L944" s="46">
        <f>-J944/Eingaben!$D$29</f>
        <v>0.95638835726756799</v>
      </c>
      <c r="M944" s="44" t="e">
        <f>-K944/Eingaben!$D$8</f>
        <v>#DIV/0!</v>
      </c>
      <c r="N944" s="46">
        <f>ABS(B944-C944)/Eingaben!$D$8</f>
        <v>0</v>
      </c>
      <c r="P944">
        <f>D944/3600000*G944*100*100/Eingaben!$D$39*(A944-A943)/3600</f>
        <v>0</v>
      </c>
      <c r="R944" s="91" t="e">
        <f>('Dichte Wasser'!$B$4*AVERAGE(B944:C944)^3+'Dichte Wasser'!$B$3*AVERAGE(B944:C944)^2+'Dichte Wasser'!$B$2*AVERAGE(B944:C944)+'Dichte Wasser'!$B$1)/1000</f>
        <v>#DIV/0!</v>
      </c>
      <c r="S944" s="92" t="e">
        <f t="shared" si="63"/>
        <v>#DIV/0!</v>
      </c>
    </row>
    <row r="945" spans="2:19" x14ac:dyDescent="0.25">
      <c r="B945" s="72"/>
      <c r="C945" s="72"/>
      <c r="E945" s="48"/>
      <c r="F945" s="48"/>
      <c r="I945" s="45">
        <f t="shared" si="60"/>
        <v>0</v>
      </c>
      <c r="J945" s="45">
        <f t="shared" si="61"/>
        <v>-13.92489392990414</v>
      </c>
      <c r="K945" s="39" t="e">
        <f t="shared" si="62"/>
        <v>#DIV/0!</v>
      </c>
      <c r="L945" s="46">
        <f>-J945/Eingaben!$D$29</f>
        <v>0.95638835726756799</v>
      </c>
      <c r="M945" s="44" t="e">
        <f>-K945/Eingaben!$D$8</f>
        <v>#DIV/0!</v>
      </c>
      <c r="N945" s="46">
        <f>ABS(B945-C945)/Eingaben!$D$8</f>
        <v>0</v>
      </c>
      <c r="P945">
        <f>D945/3600000*G945*100*100/Eingaben!$D$39*(A945-A944)/3600</f>
        <v>0</v>
      </c>
      <c r="R945" s="91" t="e">
        <f>('Dichte Wasser'!$B$4*AVERAGE(B945:C945)^3+'Dichte Wasser'!$B$3*AVERAGE(B945:C945)^2+'Dichte Wasser'!$B$2*AVERAGE(B945:C945)+'Dichte Wasser'!$B$1)/1000</f>
        <v>#DIV/0!</v>
      </c>
      <c r="S945" s="92" t="e">
        <f t="shared" si="63"/>
        <v>#DIV/0!</v>
      </c>
    </row>
    <row r="946" spans="2:19" x14ac:dyDescent="0.25">
      <c r="B946" s="72"/>
      <c r="C946" s="72"/>
      <c r="E946" s="48"/>
      <c r="F946" s="48"/>
      <c r="I946" s="45">
        <f t="shared" si="60"/>
        <v>0</v>
      </c>
      <c r="J946" s="45">
        <f t="shared" si="61"/>
        <v>-13.92489392990414</v>
      </c>
      <c r="K946" s="39" t="e">
        <f t="shared" si="62"/>
        <v>#DIV/0!</v>
      </c>
      <c r="L946" s="46">
        <f>-J946/Eingaben!$D$29</f>
        <v>0.95638835726756799</v>
      </c>
      <c r="M946" s="44" t="e">
        <f>-K946/Eingaben!$D$8</f>
        <v>#DIV/0!</v>
      </c>
      <c r="N946" s="46">
        <f>ABS(B946-C946)/Eingaben!$D$8</f>
        <v>0</v>
      </c>
      <c r="P946">
        <f>D946/3600000*G946*100*100/Eingaben!$D$39*(A946-A945)/3600</f>
        <v>0</v>
      </c>
      <c r="R946" s="91" t="e">
        <f>('Dichte Wasser'!$B$4*AVERAGE(B946:C946)^3+'Dichte Wasser'!$B$3*AVERAGE(B946:C946)^2+'Dichte Wasser'!$B$2*AVERAGE(B946:C946)+'Dichte Wasser'!$B$1)/1000</f>
        <v>#DIV/0!</v>
      </c>
      <c r="S946" s="92" t="e">
        <f t="shared" si="63"/>
        <v>#DIV/0!</v>
      </c>
    </row>
    <row r="947" spans="2:19" x14ac:dyDescent="0.25">
      <c r="B947" s="72"/>
      <c r="C947" s="72"/>
      <c r="E947" s="48"/>
      <c r="F947" s="48"/>
      <c r="I947" s="45">
        <f t="shared" si="60"/>
        <v>0</v>
      </c>
      <c r="J947" s="45">
        <f t="shared" si="61"/>
        <v>-13.92489392990414</v>
      </c>
      <c r="K947" s="39" t="e">
        <f t="shared" si="62"/>
        <v>#DIV/0!</v>
      </c>
      <c r="L947" s="46">
        <f>-J947/Eingaben!$D$29</f>
        <v>0.95638835726756799</v>
      </c>
      <c r="M947" s="44" t="e">
        <f>-K947/Eingaben!$D$8</f>
        <v>#DIV/0!</v>
      </c>
      <c r="N947" s="46">
        <f>ABS(B947-C947)/Eingaben!$D$8</f>
        <v>0</v>
      </c>
      <c r="P947">
        <f>D947/3600000*G947*100*100/Eingaben!$D$39*(A947-A946)/3600</f>
        <v>0</v>
      </c>
      <c r="R947" s="91" t="e">
        <f>('Dichte Wasser'!$B$4*AVERAGE(B947:C947)^3+'Dichte Wasser'!$B$3*AVERAGE(B947:C947)^2+'Dichte Wasser'!$B$2*AVERAGE(B947:C947)+'Dichte Wasser'!$B$1)/1000</f>
        <v>#DIV/0!</v>
      </c>
      <c r="S947" s="92" t="e">
        <f t="shared" si="63"/>
        <v>#DIV/0!</v>
      </c>
    </row>
    <row r="948" spans="2:19" x14ac:dyDescent="0.25">
      <c r="B948" s="72"/>
      <c r="C948" s="72"/>
      <c r="E948" s="48"/>
      <c r="F948" s="48"/>
      <c r="I948" s="45">
        <f t="shared" si="60"/>
        <v>0</v>
      </c>
      <c r="J948" s="45">
        <f t="shared" si="61"/>
        <v>-13.92489392990414</v>
      </c>
      <c r="K948" s="39" t="e">
        <f t="shared" si="62"/>
        <v>#DIV/0!</v>
      </c>
      <c r="L948" s="46">
        <f>-J948/Eingaben!$D$29</f>
        <v>0.95638835726756799</v>
      </c>
      <c r="M948" s="44" t="e">
        <f>-K948/Eingaben!$D$8</f>
        <v>#DIV/0!</v>
      </c>
      <c r="N948" s="46">
        <f>ABS(B948-C948)/Eingaben!$D$8</f>
        <v>0</v>
      </c>
      <c r="P948">
        <f>D948/3600000*G948*100*100/Eingaben!$D$39*(A948-A947)/3600</f>
        <v>0</v>
      </c>
      <c r="R948" s="91" t="e">
        <f>('Dichte Wasser'!$B$4*AVERAGE(B948:C948)^3+'Dichte Wasser'!$B$3*AVERAGE(B948:C948)^2+'Dichte Wasser'!$B$2*AVERAGE(B948:C948)+'Dichte Wasser'!$B$1)/1000</f>
        <v>#DIV/0!</v>
      </c>
      <c r="S948" s="92" t="e">
        <f t="shared" si="63"/>
        <v>#DIV/0!</v>
      </c>
    </row>
    <row r="949" spans="2:19" x14ac:dyDescent="0.25">
      <c r="B949" s="72"/>
      <c r="C949" s="72"/>
      <c r="E949" s="48"/>
      <c r="F949" s="48"/>
      <c r="I949" s="45">
        <f t="shared" si="60"/>
        <v>0</v>
      </c>
      <c r="J949" s="45">
        <f t="shared" si="61"/>
        <v>-13.92489392990414</v>
      </c>
      <c r="K949" s="39" t="e">
        <f t="shared" si="62"/>
        <v>#DIV/0!</v>
      </c>
      <c r="L949" s="46">
        <f>-J949/Eingaben!$D$29</f>
        <v>0.95638835726756799</v>
      </c>
      <c r="M949" s="44" t="e">
        <f>-K949/Eingaben!$D$8</f>
        <v>#DIV/0!</v>
      </c>
      <c r="N949" s="46">
        <f>ABS(B949-C949)/Eingaben!$D$8</f>
        <v>0</v>
      </c>
      <c r="P949">
        <f>D949/3600000*G949*100*100/Eingaben!$D$39*(A949-A948)/3600</f>
        <v>0</v>
      </c>
      <c r="R949" s="91" t="e">
        <f>('Dichte Wasser'!$B$4*AVERAGE(B949:C949)^3+'Dichte Wasser'!$B$3*AVERAGE(B949:C949)^2+'Dichte Wasser'!$B$2*AVERAGE(B949:C949)+'Dichte Wasser'!$B$1)/1000</f>
        <v>#DIV/0!</v>
      </c>
      <c r="S949" s="92" t="e">
        <f t="shared" si="63"/>
        <v>#DIV/0!</v>
      </c>
    </row>
    <row r="950" spans="2:19" x14ac:dyDescent="0.25">
      <c r="B950" s="72"/>
      <c r="C950" s="72"/>
      <c r="E950" s="48"/>
      <c r="F950" s="48"/>
      <c r="I950" s="45">
        <f t="shared" si="60"/>
        <v>0</v>
      </c>
      <c r="J950" s="45">
        <f t="shared" si="61"/>
        <v>-13.92489392990414</v>
      </c>
      <c r="K950" s="39" t="e">
        <f t="shared" si="62"/>
        <v>#DIV/0!</v>
      </c>
      <c r="L950" s="46">
        <f>-J950/Eingaben!$D$29</f>
        <v>0.95638835726756799</v>
      </c>
      <c r="M950" s="44" t="e">
        <f>-K950/Eingaben!$D$8</f>
        <v>#DIV/0!</v>
      </c>
      <c r="N950" s="46">
        <f>ABS(B950-C950)/Eingaben!$D$8</f>
        <v>0</v>
      </c>
      <c r="P950">
        <f>D950/3600000*G950*100*100/Eingaben!$D$39*(A950-A949)/3600</f>
        <v>0</v>
      </c>
      <c r="R950" s="91" t="e">
        <f>('Dichte Wasser'!$B$4*AVERAGE(B950:C950)^3+'Dichte Wasser'!$B$3*AVERAGE(B950:C950)^2+'Dichte Wasser'!$B$2*AVERAGE(B950:C950)+'Dichte Wasser'!$B$1)/1000</f>
        <v>#DIV/0!</v>
      </c>
      <c r="S950" s="92" t="e">
        <f t="shared" si="63"/>
        <v>#DIV/0!</v>
      </c>
    </row>
    <row r="951" spans="2:19" x14ac:dyDescent="0.25">
      <c r="B951" s="72"/>
      <c r="C951" s="72"/>
      <c r="E951" s="48"/>
      <c r="F951" s="48"/>
      <c r="I951" s="45">
        <f t="shared" si="60"/>
        <v>0</v>
      </c>
      <c r="J951" s="45">
        <f t="shared" si="61"/>
        <v>-13.92489392990414</v>
      </c>
      <c r="K951" s="39" t="e">
        <f t="shared" si="62"/>
        <v>#DIV/0!</v>
      </c>
      <c r="L951" s="46">
        <f>-J951/Eingaben!$D$29</f>
        <v>0.95638835726756799</v>
      </c>
      <c r="M951" s="44" t="e">
        <f>-K951/Eingaben!$D$8</f>
        <v>#DIV/0!</v>
      </c>
      <c r="N951" s="46">
        <f>ABS(B951-C951)/Eingaben!$D$8</f>
        <v>0</v>
      </c>
      <c r="P951">
        <f>D951/3600000*G951*100*100/Eingaben!$D$39*(A951-A950)/3600</f>
        <v>0</v>
      </c>
      <c r="R951" s="91" t="e">
        <f>('Dichte Wasser'!$B$4*AVERAGE(B951:C951)^3+'Dichte Wasser'!$B$3*AVERAGE(B951:C951)^2+'Dichte Wasser'!$B$2*AVERAGE(B951:C951)+'Dichte Wasser'!$B$1)/1000</f>
        <v>#DIV/0!</v>
      </c>
      <c r="S951" s="92" t="e">
        <f t="shared" si="63"/>
        <v>#DIV/0!</v>
      </c>
    </row>
    <row r="952" spans="2:19" x14ac:dyDescent="0.25">
      <c r="B952" s="72"/>
      <c r="C952" s="72"/>
      <c r="E952" s="48"/>
      <c r="F952" s="48"/>
      <c r="I952" s="45">
        <f t="shared" si="60"/>
        <v>0</v>
      </c>
      <c r="J952" s="45">
        <f t="shared" si="61"/>
        <v>-13.92489392990414</v>
      </c>
      <c r="K952" s="39" t="e">
        <f t="shared" si="62"/>
        <v>#DIV/0!</v>
      </c>
      <c r="L952" s="46">
        <f>-J952/Eingaben!$D$29</f>
        <v>0.95638835726756799</v>
      </c>
      <c r="M952" s="44" t="e">
        <f>-K952/Eingaben!$D$8</f>
        <v>#DIV/0!</v>
      </c>
      <c r="N952" s="46">
        <f>ABS(B952-C952)/Eingaben!$D$8</f>
        <v>0</v>
      </c>
      <c r="P952">
        <f>D952/3600000*G952*100*100/Eingaben!$D$39*(A952-A951)/3600</f>
        <v>0</v>
      </c>
      <c r="R952" s="91" t="e">
        <f>('Dichte Wasser'!$B$4*AVERAGE(B952:C952)^3+'Dichte Wasser'!$B$3*AVERAGE(B952:C952)^2+'Dichte Wasser'!$B$2*AVERAGE(B952:C952)+'Dichte Wasser'!$B$1)/1000</f>
        <v>#DIV/0!</v>
      </c>
      <c r="S952" s="92" t="e">
        <f t="shared" si="63"/>
        <v>#DIV/0!</v>
      </c>
    </row>
    <row r="953" spans="2:19" x14ac:dyDescent="0.25">
      <c r="B953" s="72"/>
      <c r="C953" s="72"/>
      <c r="E953" s="48"/>
      <c r="F953" s="48"/>
      <c r="I953" s="45">
        <f t="shared" si="60"/>
        <v>0</v>
      </c>
      <c r="J953" s="45">
        <f t="shared" si="61"/>
        <v>-13.92489392990414</v>
      </c>
      <c r="K953" s="39" t="e">
        <f t="shared" si="62"/>
        <v>#DIV/0!</v>
      </c>
      <c r="L953" s="46">
        <f>-J953/Eingaben!$D$29</f>
        <v>0.95638835726756799</v>
      </c>
      <c r="M953" s="44" t="e">
        <f>-K953/Eingaben!$D$8</f>
        <v>#DIV/0!</v>
      </c>
      <c r="N953" s="46">
        <f>ABS(B953-C953)/Eingaben!$D$8</f>
        <v>0</v>
      </c>
      <c r="P953">
        <f>D953/3600000*G953*100*100/Eingaben!$D$39*(A953-A952)/3600</f>
        <v>0</v>
      </c>
      <c r="R953" s="91" t="e">
        <f>('Dichte Wasser'!$B$4*AVERAGE(B953:C953)^3+'Dichte Wasser'!$B$3*AVERAGE(B953:C953)^2+'Dichte Wasser'!$B$2*AVERAGE(B953:C953)+'Dichte Wasser'!$B$1)/1000</f>
        <v>#DIV/0!</v>
      </c>
      <c r="S953" s="92" t="e">
        <f t="shared" si="63"/>
        <v>#DIV/0!</v>
      </c>
    </row>
    <row r="954" spans="2:19" x14ac:dyDescent="0.25">
      <c r="B954" s="72"/>
      <c r="C954" s="72"/>
      <c r="E954" s="48"/>
      <c r="F954" s="48"/>
      <c r="I954" s="45">
        <f t="shared" si="60"/>
        <v>0</v>
      </c>
      <c r="J954" s="45">
        <f t="shared" si="61"/>
        <v>-13.92489392990414</v>
      </c>
      <c r="K954" s="39" t="e">
        <f t="shared" si="62"/>
        <v>#DIV/0!</v>
      </c>
      <c r="L954" s="46">
        <f>-J954/Eingaben!$D$29</f>
        <v>0.95638835726756799</v>
      </c>
      <c r="M954" s="44" t="e">
        <f>-K954/Eingaben!$D$8</f>
        <v>#DIV/0!</v>
      </c>
      <c r="N954" s="46">
        <f>ABS(B954-C954)/Eingaben!$D$8</f>
        <v>0</v>
      </c>
      <c r="P954">
        <f>D954/3600000*G954*100*100/Eingaben!$D$39*(A954-A953)/3600</f>
        <v>0</v>
      </c>
      <c r="R954" s="91" t="e">
        <f>('Dichte Wasser'!$B$4*AVERAGE(B954:C954)^3+'Dichte Wasser'!$B$3*AVERAGE(B954:C954)^2+'Dichte Wasser'!$B$2*AVERAGE(B954:C954)+'Dichte Wasser'!$B$1)/1000</f>
        <v>#DIV/0!</v>
      </c>
      <c r="S954" s="92" t="e">
        <f t="shared" si="63"/>
        <v>#DIV/0!</v>
      </c>
    </row>
    <row r="955" spans="2:19" x14ac:dyDescent="0.25">
      <c r="B955" s="72"/>
      <c r="C955" s="72"/>
      <c r="E955" s="48"/>
      <c r="F955" s="48"/>
      <c r="I955" s="45">
        <f t="shared" si="60"/>
        <v>0</v>
      </c>
      <c r="J955" s="45">
        <f t="shared" si="61"/>
        <v>-13.92489392990414</v>
      </c>
      <c r="K955" s="39" t="e">
        <f t="shared" si="62"/>
        <v>#DIV/0!</v>
      </c>
      <c r="L955" s="46">
        <f>-J955/Eingaben!$D$29</f>
        <v>0.95638835726756799</v>
      </c>
      <c r="M955" s="44" t="e">
        <f>-K955/Eingaben!$D$8</f>
        <v>#DIV/0!</v>
      </c>
      <c r="N955" s="46">
        <f>ABS(B955-C955)/Eingaben!$D$8</f>
        <v>0</v>
      </c>
      <c r="P955">
        <f>D955/3600000*G955*100*100/Eingaben!$D$39*(A955-A954)/3600</f>
        <v>0</v>
      </c>
      <c r="R955" s="91" t="e">
        <f>('Dichte Wasser'!$B$4*AVERAGE(B955:C955)^3+'Dichte Wasser'!$B$3*AVERAGE(B955:C955)^2+'Dichte Wasser'!$B$2*AVERAGE(B955:C955)+'Dichte Wasser'!$B$1)/1000</f>
        <v>#DIV/0!</v>
      </c>
      <c r="S955" s="92" t="e">
        <f t="shared" si="63"/>
        <v>#DIV/0!</v>
      </c>
    </row>
    <row r="956" spans="2:19" x14ac:dyDescent="0.25">
      <c r="B956" s="72"/>
      <c r="C956" s="72"/>
      <c r="E956" s="48"/>
      <c r="F956" s="48"/>
      <c r="I956" s="45">
        <f t="shared" si="60"/>
        <v>0</v>
      </c>
      <c r="J956" s="45">
        <f t="shared" si="61"/>
        <v>-13.92489392990414</v>
      </c>
      <c r="K956" s="39" t="e">
        <f t="shared" si="62"/>
        <v>#DIV/0!</v>
      </c>
      <c r="L956" s="46">
        <f>-J956/Eingaben!$D$29</f>
        <v>0.95638835726756799</v>
      </c>
      <c r="M956" s="44" t="e">
        <f>-K956/Eingaben!$D$8</f>
        <v>#DIV/0!</v>
      </c>
      <c r="N956" s="46">
        <f>ABS(B956-C956)/Eingaben!$D$8</f>
        <v>0</v>
      </c>
      <c r="P956">
        <f>D956/3600000*G956*100*100/Eingaben!$D$39*(A956-A955)/3600</f>
        <v>0</v>
      </c>
      <c r="R956" s="91" t="e">
        <f>('Dichte Wasser'!$B$4*AVERAGE(B956:C956)^3+'Dichte Wasser'!$B$3*AVERAGE(B956:C956)^2+'Dichte Wasser'!$B$2*AVERAGE(B956:C956)+'Dichte Wasser'!$B$1)/1000</f>
        <v>#DIV/0!</v>
      </c>
      <c r="S956" s="92" t="e">
        <f t="shared" si="63"/>
        <v>#DIV/0!</v>
      </c>
    </row>
    <row r="957" spans="2:19" x14ac:dyDescent="0.25">
      <c r="B957" s="72"/>
      <c r="C957" s="72"/>
      <c r="E957" s="48"/>
      <c r="F957" s="48"/>
      <c r="I957" s="45">
        <f t="shared" si="60"/>
        <v>0</v>
      </c>
      <c r="J957" s="45">
        <f t="shared" si="61"/>
        <v>-13.92489392990414</v>
      </c>
      <c r="K957" s="39" t="e">
        <f t="shared" si="62"/>
        <v>#DIV/0!</v>
      </c>
      <c r="L957" s="46">
        <f>-J957/Eingaben!$D$29</f>
        <v>0.95638835726756799</v>
      </c>
      <c r="M957" s="44" t="e">
        <f>-K957/Eingaben!$D$8</f>
        <v>#DIV/0!</v>
      </c>
      <c r="N957" s="46">
        <f>ABS(B957-C957)/Eingaben!$D$8</f>
        <v>0</v>
      </c>
      <c r="P957">
        <f>D957/3600000*G957*100*100/Eingaben!$D$39*(A957-A956)/3600</f>
        <v>0</v>
      </c>
      <c r="R957" s="91" t="e">
        <f>('Dichte Wasser'!$B$4*AVERAGE(B957:C957)^3+'Dichte Wasser'!$B$3*AVERAGE(B957:C957)^2+'Dichte Wasser'!$B$2*AVERAGE(B957:C957)+'Dichte Wasser'!$B$1)/1000</f>
        <v>#DIV/0!</v>
      </c>
      <c r="S957" s="92" t="e">
        <f t="shared" si="63"/>
        <v>#DIV/0!</v>
      </c>
    </row>
    <row r="958" spans="2:19" x14ac:dyDescent="0.25">
      <c r="B958" s="72"/>
      <c r="C958" s="72"/>
      <c r="E958" s="48"/>
      <c r="F958" s="48"/>
      <c r="I958" s="45">
        <f t="shared" si="60"/>
        <v>0</v>
      </c>
      <c r="J958" s="45">
        <f t="shared" si="61"/>
        <v>-13.92489392990414</v>
      </c>
      <c r="K958" s="39" t="e">
        <f t="shared" si="62"/>
        <v>#DIV/0!</v>
      </c>
      <c r="L958" s="46">
        <f>-J958/Eingaben!$D$29</f>
        <v>0.95638835726756799</v>
      </c>
      <c r="M958" s="44" t="e">
        <f>-K958/Eingaben!$D$8</f>
        <v>#DIV/0!</v>
      </c>
      <c r="N958" s="46">
        <f>ABS(B958-C958)/Eingaben!$D$8</f>
        <v>0</v>
      </c>
      <c r="P958">
        <f>D958/3600000*G958*100*100/Eingaben!$D$39*(A958-A957)/3600</f>
        <v>0</v>
      </c>
      <c r="R958" s="91" t="e">
        <f>('Dichte Wasser'!$B$4*AVERAGE(B958:C958)^3+'Dichte Wasser'!$B$3*AVERAGE(B958:C958)^2+'Dichte Wasser'!$B$2*AVERAGE(B958:C958)+'Dichte Wasser'!$B$1)/1000</f>
        <v>#DIV/0!</v>
      </c>
      <c r="S958" s="92" t="e">
        <f t="shared" si="63"/>
        <v>#DIV/0!</v>
      </c>
    </row>
    <row r="959" spans="2:19" x14ac:dyDescent="0.25">
      <c r="B959" s="72"/>
      <c r="C959" s="72"/>
      <c r="E959" s="48"/>
      <c r="F959" s="48"/>
      <c r="I959" s="45">
        <f t="shared" si="60"/>
        <v>0</v>
      </c>
      <c r="J959" s="45">
        <f t="shared" si="61"/>
        <v>-13.92489392990414</v>
      </c>
      <c r="K959" s="39" t="e">
        <f t="shared" si="62"/>
        <v>#DIV/0!</v>
      </c>
      <c r="L959" s="46">
        <f>-J959/Eingaben!$D$29</f>
        <v>0.95638835726756799</v>
      </c>
      <c r="M959" s="44" t="e">
        <f>-K959/Eingaben!$D$8</f>
        <v>#DIV/0!</v>
      </c>
      <c r="N959" s="46">
        <f>ABS(B959-C959)/Eingaben!$D$8</f>
        <v>0</v>
      </c>
      <c r="P959">
        <f>D959/3600000*G959*100*100/Eingaben!$D$39*(A959-A958)/3600</f>
        <v>0</v>
      </c>
      <c r="R959" s="91" t="e">
        <f>('Dichte Wasser'!$B$4*AVERAGE(B959:C959)^3+'Dichte Wasser'!$B$3*AVERAGE(B959:C959)^2+'Dichte Wasser'!$B$2*AVERAGE(B959:C959)+'Dichte Wasser'!$B$1)/1000</f>
        <v>#DIV/0!</v>
      </c>
      <c r="S959" s="92" t="e">
        <f t="shared" si="63"/>
        <v>#DIV/0!</v>
      </c>
    </row>
    <row r="960" spans="2:19" x14ac:dyDescent="0.25">
      <c r="B960" s="72"/>
      <c r="C960" s="72"/>
      <c r="E960" s="48"/>
      <c r="F960" s="48"/>
      <c r="I960" s="45">
        <f t="shared" si="60"/>
        <v>0</v>
      </c>
      <c r="J960" s="45">
        <f t="shared" si="61"/>
        <v>-13.92489392990414</v>
      </c>
      <c r="K960" s="39" t="e">
        <f t="shared" si="62"/>
        <v>#DIV/0!</v>
      </c>
      <c r="L960" s="46">
        <f>-J960/Eingaben!$D$29</f>
        <v>0.95638835726756799</v>
      </c>
      <c r="M960" s="44" t="e">
        <f>-K960/Eingaben!$D$8</f>
        <v>#DIV/0!</v>
      </c>
      <c r="N960" s="46">
        <f>ABS(B960-C960)/Eingaben!$D$8</f>
        <v>0</v>
      </c>
      <c r="P960">
        <f>D960/3600000*G960*100*100/Eingaben!$D$39*(A960-A959)/3600</f>
        <v>0</v>
      </c>
      <c r="R960" s="91" t="e">
        <f>('Dichte Wasser'!$B$4*AVERAGE(B960:C960)^3+'Dichte Wasser'!$B$3*AVERAGE(B960:C960)^2+'Dichte Wasser'!$B$2*AVERAGE(B960:C960)+'Dichte Wasser'!$B$1)/1000</f>
        <v>#DIV/0!</v>
      </c>
      <c r="S960" s="92" t="e">
        <f t="shared" si="63"/>
        <v>#DIV/0!</v>
      </c>
    </row>
    <row r="961" spans="2:19" x14ac:dyDescent="0.25">
      <c r="B961" s="72"/>
      <c r="C961" s="72"/>
      <c r="E961" s="48"/>
      <c r="F961" s="48"/>
      <c r="I961" s="45">
        <f t="shared" si="60"/>
        <v>0</v>
      </c>
      <c r="J961" s="45">
        <f t="shared" si="61"/>
        <v>-13.92489392990414</v>
      </c>
      <c r="K961" s="39" t="e">
        <f t="shared" si="62"/>
        <v>#DIV/0!</v>
      </c>
      <c r="L961" s="46">
        <f>-J961/Eingaben!$D$29</f>
        <v>0.95638835726756799</v>
      </c>
      <c r="M961" s="44" t="e">
        <f>-K961/Eingaben!$D$8</f>
        <v>#DIV/0!</v>
      </c>
      <c r="N961" s="46">
        <f>ABS(B961-C961)/Eingaben!$D$8</f>
        <v>0</v>
      </c>
      <c r="P961">
        <f>D961/3600000*G961*100*100/Eingaben!$D$39*(A961-A960)/3600</f>
        <v>0</v>
      </c>
      <c r="R961" s="91" t="e">
        <f>('Dichte Wasser'!$B$4*AVERAGE(B961:C961)^3+'Dichte Wasser'!$B$3*AVERAGE(B961:C961)^2+'Dichte Wasser'!$B$2*AVERAGE(B961:C961)+'Dichte Wasser'!$B$1)/1000</f>
        <v>#DIV/0!</v>
      </c>
      <c r="S961" s="92" t="e">
        <f t="shared" si="63"/>
        <v>#DIV/0!</v>
      </c>
    </row>
    <row r="962" spans="2:19" x14ac:dyDescent="0.25">
      <c r="B962" s="72"/>
      <c r="C962" s="72"/>
      <c r="E962" s="48"/>
      <c r="F962" s="48"/>
      <c r="I962" s="45">
        <f t="shared" si="60"/>
        <v>0</v>
      </c>
      <c r="J962" s="45">
        <f t="shared" si="61"/>
        <v>-13.92489392990414</v>
      </c>
      <c r="K962" s="39" t="e">
        <f t="shared" si="62"/>
        <v>#DIV/0!</v>
      </c>
      <c r="L962" s="46">
        <f>-J962/Eingaben!$D$29</f>
        <v>0.95638835726756799</v>
      </c>
      <c r="M962" s="44" t="e">
        <f>-K962/Eingaben!$D$8</f>
        <v>#DIV/0!</v>
      </c>
      <c r="N962" s="46">
        <f>ABS(B962-C962)/Eingaben!$D$8</f>
        <v>0</v>
      </c>
      <c r="P962">
        <f>D962/3600000*G962*100*100/Eingaben!$D$39*(A962-A961)/3600</f>
        <v>0</v>
      </c>
      <c r="R962" s="91" t="e">
        <f>('Dichte Wasser'!$B$4*AVERAGE(B962:C962)^3+'Dichte Wasser'!$B$3*AVERAGE(B962:C962)^2+'Dichte Wasser'!$B$2*AVERAGE(B962:C962)+'Dichte Wasser'!$B$1)/1000</f>
        <v>#DIV/0!</v>
      </c>
      <c r="S962" s="92" t="e">
        <f t="shared" si="63"/>
        <v>#DIV/0!</v>
      </c>
    </row>
    <row r="963" spans="2:19" x14ac:dyDescent="0.25">
      <c r="B963" s="72"/>
      <c r="C963" s="72"/>
      <c r="E963" s="48"/>
      <c r="F963" s="48"/>
      <c r="I963" s="45">
        <f t="shared" si="60"/>
        <v>0</v>
      </c>
      <c r="J963" s="45">
        <f t="shared" si="61"/>
        <v>-13.92489392990414</v>
      </c>
      <c r="K963" s="39" t="e">
        <f t="shared" si="62"/>
        <v>#DIV/0!</v>
      </c>
      <c r="L963" s="46">
        <f>-J963/Eingaben!$D$29</f>
        <v>0.95638835726756799</v>
      </c>
      <c r="M963" s="44" t="e">
        <f>-K963/Eingaben!$D$8</f>
        <v>#DIV/0!</v>
      </c>
      <c r="N963" s="46">
        <f>ABS(B963-C963)/Eingaben!$D$8</f>
        <v>0</v>
      </c>
      <c r="P963">
        <f>D963/3600000*G963*100*100/Eingaben!$D$39*(A963-A962)/3600</f>
        <v>0</v>
      </c>
      <c r="R963" s="91" t="e">
        <f>('Dichte Wasser'!$B$4*AVERAGE(B963:C963)^3+'Dichte Wasser'!$B$3*AVERAGE(B963:C963)^2+'Dichte Wasser'!$B$2*AVERAGE(B963:C963)+'Dichte Wasser'!$B$1)/1000</f>
        <v>#DIV/0!</v>
      </c>
      <c r="S963" s="92" t="e">
        <f t="shared" si="63"/>
        <v>#DIV/0!</v>
      </c>
    </row>
    <row r="964" spans="2:19" x14ac:dyDescent="0.25">
      <c r="B964" s="72"/>
      <c r="C964" s="72"/>
      <c r="E964" s="48"/>
      <c r="F964" s="48"/>
      <c r="I964" s="45">
        <f t="shared" si="60"/>
        <v>0</v>
      </c>
      <c r="J964" s="45">
        <f t="shared" si="61"/>
        <v>-13.92489392990414</v>
      </c>
      <c r="K964" s="39" t="e">
        <f t="shared" si="62"/>
        <v>#DIV/0!</v>
      </c>
      <c r="L964" s="46">
        <f>-J964/Eingaben!$D$29</f>
        <v>0.95638835726756799</v>
      </c>
      <c r="M964" s="44" t="e">
        <f>-K964/Eingaben!$D$8</f>
        <v>#DIV/0!</v>
      </c>
      <c r="N964" s="46">
        <f>ABS(B964-C964)/Eingaben!$D$8</f>
        <v>0</v>
      </c>
      <c r="P964">
        <f>D964/3600000*G964*100*100/Eingaben!$D$39*(A964-A963)/3600</f>
        <v>0</v>
      </c>
      <c r="R964" s="91" t="e">
        <f>('Dichte Wasser'!$B$4*AVERAGE(B964:C964)^3+'Dichte Wasser'!$B$3*AVERAGE(B964:C964)^2+'Dichte Wasser'!$B$2*AVERAGE(B964:C964)+'Dichte Wasser'!$B$1)/1000</f>
        <v>#DIV/0!</v>
      </c>
      <c r="S964" s="92" t="e">
        <f t="shared" si="63"/>
        <v>#DIV/0!</v>
      </c>
    </row>
    <row r="965" spans="2:19" x14ac:dyDescent="0.25">
      <c r="B965" s="72"/>
      <c r="C965" s="72"/>
      <c r="E965" s="48"/>
      <c r="F965" s="48"/>
      <c r="I965" s="45">
        <f t="shared" si="60"/>
        <v>0</v>
      </c>
      <c r="J965" s="45">
        <f t="shared" si="61"/>
        <v>-13.92489392990414</v>
      </c>
      <c r="K965" s="39" t="e">
        <f t="shared" si="62"/>
        <v>#DIV/0!</v>
      </c>
      <c r="L965" s="46">
        <f>-J965/Eingaben!$D$29</f>
        <v>0.95638835726756799</v>
      </c>
      <c r="M965" s="44" t="e">
        <f>-K965/Eingaben!$D$8</f>
        <v>#DIV/0!</v>
      </c>
      <c r="N965" s="46">
        <f>ABS(B965-C965)/Eingaben!$D$8</f>
        <v>0</v>
      </c>
      <c r="P965">
        <f>D965/3600000*G965*100*100/Eingaben!$D$39*(A965-A964)/3600</f>
        <v>0</v>
      </c>
      <c r="R965" s="91" t="e">
        <f>('Dichte Wasser'!$B$4*AVERAGE(B965:C965)^3+'Dichte Wasser'!$B$3*AVERAGE(B965:C965)^2+'Dichte Wasser'!$B$2*AVERAGE(B965:C965)+'Dichte Wasser'!$B$1)/1000</f>
        <v>#DIV/0!</v>
      </c>
      <c r="S965" s="92" t="e">
        <f t="shared" si="63"/>
        <v>#DIV/0!</v>
      </c>
    </row>
    <row r="966" spans="2:19" x14ac:dyDescent="0.25">
      <c r="B966" s="72"/>
      <c r="C966" s="72"/>
      <c r="E966" s="48"/>
      <c r="F966" s="48"/>
      <c r="I966" s="45">
        <f t="shared" si="60"/>
        <v>0</v>
      </c>
      <c r="J966" s="45">
        <f t="shared" si="61"/>
        <v>-13.92489392990414</v>
      </c>
      <c r="K966" s="39" t="e">
        <f t="shared" si="62"/>
        <v>#DIV/0!</v>
      </c>
      <c r="L966" s="46">
        <f>-J966/Eingaben!$D$29</f>
        <v>0.95638835726756799</v>
      </c>
      <c r="M966" s="44" t="e">
        <f>-K966/Eingaben!$D$8</f>
        <v>#DIV/0!</v>
      </c>
      <c r="N966" s="46">
        <f>ABS(B966-C966)/Eingaben!$D$8</f>
        <v>0</v>
      </c>
      <c r="P966">
        <f>D966/3600000*G966*100*100/Eingaben!$D$39*(A966-A965)/3600</f>
        <v>0</v>
      </c>
      <c r="R966" s="91" t="e">
        <f>('Dichte Wasser'!$B$4*AVERAGE(B966:C966)^3+'Dichte Wasser'!$B$3*AVERAGE(B966:C966)^2+'Dichte Wasser'!$B$2*AVERAGE(B966:C966)+'Dichte Wasser'!$B$1)/1000</f>
        <v>#DIV/0!</v>
      </c>
      <c r="S966" s="92" t="e">
        <f t="shared" si="63"/>
        <v>#DIV/0!</v>
      </c>
    </row>
    <row r="967" spans="2:19" x14ac:dyDescent="0.25">
      <c r="B967" s="72"/>
      <c r="C967" s="72"/>
      <c r="E967" s="48"/>
      <c r="F967" s="48"/>
      <c r="I967" s="45">
        <f t="shared" si="60"/>
        <v>0</v>
      </c>
      <c r="J967" s="45">
        <f t="shared" si="61"/>
        <v>-13.92489392990414</v>
      </c>
      <c r="K967" s="39" t="e">
        <f t="shared" si="62"/>
        <v>#DIV/0!</v>
      </c>
      <c r="L967" s="46">
        <f>-J967/Eingaben!$D$29</f>
        <v>0.95638835726756799</v>
      </c>
      <c r="M967" s="44" t="e">
        <f>-K967/Eingaben!$D$8</f>
        <v>#DIV/0!</v>
      </c>
      <c r="N967" s="46">
        <f>ABS(B967-C967)/Eingaben!$D$8</f>
        <v>0</v>
      </c>
      <c r="P967">
        <f>D967/3600000*G967*100*100/Eingaben!$D$39*(A967-A966)/3600</f>
        <v>0</v>
      </c>
      <c r="R967" s="91" t="e">
        <f>('Dichte Wasser'!$B$4*AVERAGE(B967:C967)^3+'Dichte Wasser'!$B$3*AVERAGE(B967:C967)^2+'Dichte Wasser'!$B$2*AVERAGE(B967:C967)+'Dichte Wasser'!$B$1)/1000</f>
        <v>#DIV/0!</v>
      </c>
      <c r="S967" s="92" t="e">
        <f t="shared" si="63"/>
        <v>#DIV/0!</v>
      </c>
    </row>
    <row r="968" spans="2:19" x14ac:dyDescent="0.25">
      <c r="B968" s="72"/>
      <c r="C968" s="72"/>
      <c r="E968" s="48"/>
      <c r="F968" s="48"/>
      <c r="I968" s="45">
        <f t="shared" si="60"/>
        <v>0</v>
      </c>
      <c r="J968" s="45">
        <f t="shared" si="61"/>
        <v>-13.92489392990414</v>
      </c>
      <c r="K968" s="39" t="e">
        <f t="shared" si="62"/>
        <v>#DIV/0!</v>
      </c>
      <c r="L968" s="46">
        <f>-J968/Eingaben!$D$29</f>
        <v>0.95638835726756799</v>
      </c>
      <c r="M968" s="44" t="e">
        <f>-K968/Eingaben!$D$8</f>
        <v>#DIV/0!</v>
      </c>
      <c r="N968" s="46">
        <f>ABS(B968-C968)/Eingaben!$D$8</f>
        <v>0</v>
      </c>
      <c r="P968">
        <f>D968/3600000*G968*100*100/Eingaben!$D$39*(A968-A967)/3600</f>
        <v>0</v>
      </c>
      <c r="R968" s="91" t="e">
        <f>('Dichte Wasser'!$B$4*AVERAGE(B968:C968)^3+'Dichte Wasser'!$B$3*AVERAGE(B968:C968)^2+'Dichte Wasser'!$B$2*AVERAGE(B968:C968)+'Dichte Wasser'!$B$1)/1000</f>
        <v>#DIV/0!</v>
      </c>
      <c r="S968" s="92" t="e">
        <f t="shared" si="63"/>
        <v>#DIV/0!</v>
      </c>
    </row>
    <row r="969" spans="2:19" x14ac:dyDescent="0.25">
      <c r="B969" s="72"/>
      <c r="C969" s="72"/>
      <c r="E969" s="48"/>
      <c r="F969" s="48"/>
      <c r="I969" s="45">
        <f t="shared" si="60"/>
        <v>0</v>
      </c>
      <c r="J969" s="45">
        <f t="shared" si="61"/>
        <v>-13.92489392990414</v>
      </c>
      <c r="K969" s="39" t="e">
        <f t="shared" si="62"/>
        <v>#DIV/0!</v>
      </c>
      <c r="L969" s="46">
        <f>-J969/Eingaben!$D$29</f>
        <v>0.95638835726756799</v>
      </c>
      <c r="M969" s="44" t="e">
        <f>-K969/Eingaben!$D$8</f>
        <v>#DIV/0!</v>
      </c>
      <c r="N969" s="46">
        <f>ABS(B969-C969)/Eingaben!$D$8</f>
        <v>0</v>
      </c>
      <c r="P969">
        <f>D969/3600000*G969*100*100/Eingaben!$D$39*(A969-A968)/3600</f>
        <v>0</v>
      </c>
      <c r="R969" s="91" t="e">
        <f>('Dichte Wasser'!$B$4*AVERAGE(B969:C969)^3+'Dichte Wasser'!$B$3*AVERAGE(B969:C969)^2+'Dichte Wasser'!$B$2*AVERAGE(B969:C969)+'Dichte Wasser'!$B$1)/1000</f>
        <v>#DIV/0!</v>
      </c>
      <c r="S969" s="92" t="e">
        <f t="shared" si="63"/>
        <v>#DIV/0!</v>
      </c>
    </row>
    <row r="970" spans="2:19" x14ac:dyDescent="0.25">
      <c r="B970" s="72"/>
      <c r="C970" s="72"/>
      <c r="E970" s="48"/>
      <c r="F970" s="48"/>
      <c r="I970" s="45">
        <f t="shared" si="60"/>
        <v>0</v>
      </c>
      <c r="J970" s="45">
        <f t="shared" si="61"/>
        <v>-13.92489392990414</v>
      </c>
      <c r="K970" s="39" t="e">
        <f t="shared" si="62"/>
        <v>#DIV/0!</v>
      </c>
      <c r="L970" s="46">
        <f>-J970/Eingaben!$D$29</f>
        <v>0.95638835726756799</v>
      </c>
      <c r="M970" s="44" t="e">
        <f>-K970/Eingaben!$D$8</f>
        <v>#DIV/0!</v>
      </c>
      <c r="N970" s="46">
        <f>ABS(B970-C970)/Eingaben!$D$8</f>
        <v>0</v>
      </c>
      <c r="P970">
        <f>D970/3600000*G970*100*100/Eingaben!$D$39*(A970-A969)/3600</f>
        <v>0</v>
      </c>
      <c r="R970" s="91" t="e">
        <f>('Dichte Wasser'!$B$4*AVERAGE(B970:C970)^3+'Dichte Wasser'!$B$3*AVERAGE(B970:C970)^2+'Dichte Wasser'!$B$2*AVERAGE(B970:C970)+'Dichte Wasser'!$B$1)/1000</f>
        <v>#DIV/0!</v>
      </c>
      <c r="S970" s="92" t="e">
        <f t="shared" si="63"/>
        <v>#DIV/0!</v>
      </c>
    </row>
    <row r="971" spans="2:19" x14ac:dyDescent="0.25">
      <c r="B971" s="72"/>
      <c r="C971" s="72"/>
      <c r="E971" s="48"/>
      <c r="F971" s="48"/>
      <c r="I971" s="45">
        <f t="shared" si="60"/>
        <v>0</v>
      </c>
      <c r="J971" s="45">
        <f t="shared" si="61"/>
        <v>-13.92489392990414</v>
      </c>
      <c r="K971" s="39" t="e">
        <f t="shared" si="62"/>
        <v>#DIV/0!</v>
      </c>
      <c r="L971" s="46">
        <f>-J971/Eingaben!$D$29</f>
        <v>0.95638835726756799</v>
      </c>
      <c r="M971" s="44" t="e">
        <f>-K971/Eingaben!$D$8</f>
        <v>#DIV/0!</v>
      </c>
      <c r="N971" s="46">
        <f>ABS(B971-C971)/Eingaben!$D$8</f>
        <v>0</v>
      </c>
      <c r="P971">
        <f>D971/3600000*G971*100*100/Eingaben!$D$39*(A971-A970)/3600</f>
        <v>0</v>
      </c>
      <c r="R971" s="91" t="e">
        <f>('Dichte Wasser'!$B$4*AVERAGE(B971:C971)^3+'Dichte Wasser'!$B$3*AVERAGE(B971:C971)^2+'Dichte Wasser'!$B$2*AVERAGE(B971:C971)+'Dichte Wasser'!$B$1)/1000</f>
        <v>#DIV/0!</v>
      </c>
      <c r="S971" s="92" t="e">
        <f t="shared" si="63"/>
        <v>#DIV/0!</v>
      </c>
    </row>
    <row r="972" spans="2:19" x14ac:dyDescent="0.25">
      <c r="B972" s="72"/>
      <c r="C972" s="72"/>
      <c r="E972" s="48"/>
      <c r="F972" s="48"/>
      <c r="I972" s="45">
        <f t="shared" si="60"/>
        <v>0</v>
      </c>
      <c r="J972" s="45">
        <f t="shared" si="61"/>
        <v>-13.92489392990414</v>
      </c>
      <c r="K972" s="39" t="e">
        <f t="shared" si="62"/>
        <v>#DIV/0!</v>
      </c>
      <c r="L972" s="46">
        <f>-J972/Eingaben!$D$29</f>
        <v>0.95638835726756799</v>
      </c>
      <c r="M972" s="44" t="e">
        <f>-K972/Eingaben!$D$8</f>
        <v>#DIV/0!</v>
      </c>
      <c r="N972" s="46">
        <f>ABS(B972-C972)/Eingaben!$D$8</f>
        <v>0</v>
      </c>
      <c r="P972">
        <f>D972/3600000*G972*100*100/Eingaben!$D$39*(A972-A971)/3600</f>
        <v>0</v>
      </c>
      <c r="R972" s="91" t="e">
        <f>('Dichte Wasser'!$B$4*AVERAGE(B972:C972)^3+'Dichte Wasser'!$B$3*AVERAGE(B972:C972)^2+'Dichte Wasser'!$B$2*AVERAGE(B972:C972)+'Dichte Wasser'!$B$1)/1000</f>
        <v>#DIV/0!</v>
      </c>
      <c r="S972" s="92" t="e">
        <f t="shared" si="63"/>
        <v>#DIV/0!</v>
      </c>
    </row>
    <row r="973" spans="2:19" x14ac:dyDescent="0.25">
      <c r="B973" s="72"/>
      <c r="C973" s="72"/>
      <c r="E973" s="48"/>
      <c r="F973" s="48"/>
      <c r="I973" s="45">
        <f t="shared" si="60"/>
        <v>0</v>
      </c>
      <c r="J973" s="45">
        <f t="shared" si="61"/>
        <v>-13.92489392990414</v>
      </c>
      <c r="K973" s="39" t="e">
        <f t="shared" si="62"/>
        <v>#DIV/0!</v>
      </c>
      <c r="L973" s="46">
        <f>-J973/Eingaben!$D$29</f>
        <v>0.95638835726756799</v>
      </c>
      <c r="M973" s="44" t="e">
        <f>-K973/Eingaben!$D$8</f>
        <v>#DIV/0!</v>
      </c>
      <c r="N973" s="46">
        <f>ABS(B973-C973)/Eingaben!$D$8</f>
        <v>0</v>
      </c>
      <c r="P973">
        <f>D973/3600000*G973*100*100/Eingaben!$D$39*(A973-A972)/3600</f>
        <v>0</v>
      </c>
      <c r="R973" s="91" t="e">
        <f>('Dichte Wasser'!$B$4*AVERAGE(B973:C973)^3+'Dichte Wasser'!$B$3*AVERAGE(B973:C973)^2+'Dichte Wasser'!$B$2*AVERAGE(B973:C973)+'Dichte Wasser'!$B$1)/1000</f>
        <v>#DIV/0!</v>
      </c>
      <c r="S973" s="92" t="e">
        <f t="shared" si="63"/>
        <v>#DIV/0!</v>
      </c>
    </row>
    <row r="974" spans="2:19" x14ac:dyDescent="0.25">
      <c r="B974" s="72"/>
      <c r="C974" s="72"/>
      <c r="E974" s="48"/>
      <c r="F974" s="48"/>
      <c r="I974" s="45">
        <f t="shared" si="60"/>
        <v>0</v>
      </c>
      <c r="J974" s="45">
        <f t="shared" si="61"/>
        <v>-13.92489392990414</v>
      </c>
      <c r="K974" s="39" t="e">
        <f t="shared" si="62"/>
        <v>#DIV/0!</v>
      </c>
      <c r="L974" s="46">
        <f>-J974/Eingaben!$D$29</f>
        <v>0.95638835726756799</v>
      </c>
      <c r="M974" s="44" t="e">
        <f>-K974/Eingaben!$D$8</f>
        <v>#DIV/0!</v>
      </c>
      <c r="N974" s="46">
        <f>ABS(B974-C974)/Eingaben!$D$8</f>
        <v>0</v>
      </c>
      <c r="P974">
        <f>D974/3600000*G974*100*100/Eingaben!$D$39*(A974-A973)/3600</f>
        <v>0</v>
      </c>
      <c r="R974" s="91" t="e">
        <f>('Dichte Wasser'!$B$4*AVERAGE(B974:C974)^3+'Dichte Wasser'!$B$3*AVERAGE(B974:C974)^2+'Dichte Wasser'!$B$2*AVERAGE(B974:C974)+'Dichte Wasser'!$B$1)/1000</f>
        <v>#DIV/0!</v>
      </c>
      <c r="S974" s="92" t="e">
        <f t="shared" si="63"/>
        <v>#DIV/0!</v>
      </c>
    </row>
    <row r="975" spans="2:19" x14ac:dyDescent="0.25">
      <c r="B975" s="72"/>
      <c r="C975" s="72"/>
      <c r="E975" s="48"/>
      <c r="F975" s="48"/>
      <c r="I975" s="45">
        <f t="shared" si="60"/>
        <v>0</v>
      </c>
      <c r="J975" s="45">
        <f t="shared" si="61"/>
        <v>-13.92489392990414</v>
      </c>
      <c r="K975" s="39" t="e">
        <f t="shared" si="62"/>
        <v>#DIV/0!</v>
      </c>
      <c r="L975" s="46">
        <f>-J975/Eingaben!$D$29</f>
        <v>0.95638835726756799</v>
      </c>
      <c r="M975" s="44" t="e">
        <f>-K975/Eingaben!$D$8</f>
        <v>#DIV/0!</v>
      </c>
      <c r="N975" s="46">
        <f>ABS(B975-C975)/Eingaben!$D$8</f>
        <v>0</v>
      </c>
      <c r="P975">
        <f>D975/3600000*G975*100*100/Eingaben!$D$39*(A975-A974)/3600</f>
        <v>0</v>
      </c>
      <c r="R975" s="91" t="e">
        <f>('Dichte Wasser'!$B$4*AVERAGE(B975:C975)^3+'Dichte Wasser'!$B$3*AVERAGE(B975:C975)^2+'Dichte Wasser'!$B$2*AVERAGE(B975:C975)+'Dichte Wasser'!$B$1)/1000</f>
        <v>#DIV/0!</v>
      </c>
      <c r="S975" s="92" t="e">
        <f t="shared" si="63"/>
        <v>#DIV/0!</v>
      </c>
    </row>
    <row r="976" spans="2:19" x14ac:dyDescent="0.25">
      <c r="B976" s="72"/>
      <c r="C976" s="72"/>
      <c r="E976" s="48"/>
      <c r="F976" s="48"/>
      <c r="I976" s="45">
        <f t="shared" si="60"/>
        <v>0</v>
      </c>
      <c r="J976" s="45">
        <f t="shared" si="61"/>
        <v>-13.92489392990414</v>
      </c>
      <c r="K976" s="39" t="e">
        <f t="shared" si="62"/>
        <v>#DIV/0!</v>
      </c>
      <c r="L976" s="46">
        <f>-J976/Eingaben!$D$29</f>
        <v>0.95638835726756799</v>
      </c>
      <c r="M976" s="44" t="e">
        <f>-K976/Eingaben!$D$8</f>
        <v>#DIV/0!</v>
      </c>
      <c r="N976" s="46">
        <f>ABS(B976-C976)/Eingaben!$D$8</f>
        <v>0</v>
      </c>
      <c r="P976">
        <f>D976/3600000*G976*100*100/Eingaben!$D$39*(A976-A975)/3600</f>
        <v>0</v>
      </c>
      <c r="R976" s="91" t="e">
        <f>('Dichte Wasser'!$B$4*AVERAGE(B976:C976)^3+'Dichte Wasser'!$B$3*AVERAGE(B976:C976)^2+'Dichte Wasser'!$B$2*AVERAGE(B976:C976)+'Dichte Wasser'!$B$1)/1000</f>
        <v>#DIV/0!</v>
      </c>
      <c r="S976" s="92" t="e">
        <f t="shared" si="63"/>
        <v>#DIV/0!</v>
      </c>
    </row>
    <row r="977" spans="2:19" x14ac:dyDescent="0.25">
      <c r="B977" s="72"/>
      <c r="C977" s="72"/>
      <c r="E977" s="48"/>
      <c r="F977" s="48"/>
      <c r="I977" s="45">
        <f t="shared" si="60"/>
        <v>0</v>
      </c>
      <c r="J977" s="45">
        <f t="shared" si="61"/>
        <v>-13.92489392990414</v>
      </c>
      <c r="K977" s="39" t="e">
        <f t="shared" si="62"/>
        <v>#DIV/0!</v>
      </c>
      <c r="L977" s="46">
        <f>-J977/Eingaben!$D$29</f>
        <v>0.95638835726756799</v>
      </c>
      <c r="M977" s="44" t="e">
        <f>-K977/Eingaben!$D$8</f>
        <v>#DIV/0!</v>
      </c>
      <c r="N977" s="46">
        <f>ABS(B977-C977)/Eingaben!$D$8</f>
        <v>0</v>
      </c>
      <c r="P977">
        <f>D977/3600000*G977*100*100/Eingaben!$D$39*(A977-A976)/3600</f>
        <v>0</v>
      </c>
      <c r="R977" s="91" t="e">
        <f>('Dichte Wasser'!$B$4*AVERAGE(B977:C977)^3+'Dichte Wasser'!$B$3*AVERAGE(B977:C977)^2+'Dichte Wasser'!$B$2*AVERAGE(B977:C977)+'Dichte Wasser'!$B$1)/1000</f>
        <v>#DIV/0!</v>
      </c>
      <c r="S977" s="92" t="e">
        <f t="shared" si="63"/>
        <v>#DIV/0!</v>
      </c>
    </row>
    <row r="978" spans="2:19" x14ac:dyDescent="0.25">
      <c r="B978" s="72"/>
      <c r="C978" s="72"/>
      <c r="E978" s="48"/>
      <c r="F978" s="48"/>
      <c r="I978" s="45">
        <f t="shared" si="60"/>
        <v>0</v>
      </c>
      <c r="J978" s="45">
        <f t="shared" si="61"/>
        <v>-13.92489392990414</v>
      </c>
      <c r="K978" s="39" t="e">
        <f t="shared" si="62"/>
        <v>#DIV/0!</v>
      </c>
      <c r="L978" s="46">
        <f>-J978/Eingaben!$D$29</f>
        <v>0.95638835726756799</v>
      </c>
      <c r="M978" s="44" t="e">
        <f>-K978/Eingaben!$D$8</f>
        <v>#DIV/0!</v>
      </c>
      <c r="N978" s="46">
        <f>ABS(B978-C978)/Eingaben!$D$8</f>
        <v>0</v>
      </c>
      <c r="P978">
        <f>D978/3600000*G978*100*100/Eingaben!$D$39*(A978-A977)/3600</f>
        <v>0</v>
      </c>
      <c r="R978" s="91" t="e">
        <f>('Dichte Wasser'!$B$4*AVERAGE(B978:C978)^3+'Dichte Wasser'!$B$3*AVERAGE(B978:C978)^2+'Dichte Wasser'!$B$2*AVERAGE(B978:C978)+'Dichte Wasser'!$B$1)/1000</f>
        <v>#DIV/0!</v>
      </c>
      <c r="S978" s="92" t="e">
        <f t="shared" si="63"/>
        <v>#DIV/0!</v>
      </c>
    </row>
    <row r="979" spans="2:19" x14ac:dyDescent="0.25">
      <c r="B979" s="72"/>
      <c r="C979" s="72"/>
      <c r="E979" s="48"/>
      <c r="F979" s="48"/>
      <c r="I979" s="45">
        <f t="shared" si="60"/>
        <v>0</v>
      </c>
      <c r="J979" s="45">
        <f t="shared" si="61"/>
        <v>-13.92489392990414</v>
      </c>
      <c r="K979" s="39" t="e">
        <f t="shared" si="62"/>
        <v>#DIV/0!</v>
      </c>
      <c r="L979" s="46">
        <f>-J979/Eingaben!$D$29</f>
        <v>0.95638835726756799</v>
      </c>
      <c r="M979" s="44" t="e">
        <f>-K979/Eingaben!$D$8</f>
        <v>#DIV/0!</v>
      </c>
      <c r="N979" s="46">
        <f>ABS(B979-C979)/Eingaben!$D$8</f>
        <v>0</v>
      </c>
      <c r="P979">
        <f>D979/3600000*G979*100*100/Eingaben!$D$39*(A979-A978)/3600</f>
        <v>0</v>
      </c>
      <c r="R979" s="91" t="e">
        <f>('Dichte Wasser'!$B$4*AVERAGE(B979:C979)^3+'Dichte Wasser'!$B$3*AVERAGE(B979:C979)^2+'Dichte Wasser'!$B$2*AVERAGE(B979:C979)+'Dichte Wasser'!$B$1)/1000</f>
        <v>#DIV/0!</v>
      </c>
      <c r="S979" s="92" t="e">
        <f t="shared" si="63"/>
        <v>#DIV/0!</v>
      </c>
    </row>
    <row r="980" spans="2:19" x14ac:dyDescent="0.25">
      <c r="B980" s="72"/>
      <c r="C980" s="72"/>
      <c r="E980" s="48"/>
      <c r="F980" s="48"/>
      <c r="I980" s="45">
        <f t="shared" si="60"/>
        <v>0</v>
      </c>
      <c r="J980" s="45">
        <f t="shared" si="61"/>
        <v>-13.92489392990414</v>
      </c>
      <c r="K980" s="39" t="e">
        <f t="shared" si="62"/>
        <v>#DIV/0!</v>
      </c>
      <c r="L980" s="46">
        <f>-J980/Eingaben!$D$29</f>
        <v>0.95638835726756799</v>
      </c>
      <c r="M980" s="44" t="e">
        <f>-K980/Eingaben!$D$8</f>
        <v>#DIV/0!</v>
      </c>
      <c r="N980" s="46">
        <f>ABS(B980-C980)/Eingaben!$D$8</f>
        <v>0</v>
      </c>
      <c r="P980">
        <f>D980/3600000*G980*100*100/Eingaben!$D$39*(A980-A979)/3600</f>
        <v>0</v>
      </c>
      <c r="R980" s="91" t="e">
        <f>('Dichte Wasser'!$B$4*AVERAGE(B980:C980)^3+'Dichte Wasser'!$B$3*AVERAGE(B980:C980)^2+'Dichte Wasser'!$B$2*AVERAGE(B980:C980)+'Dichte Wasser'!$B$1)/1000</f>
        <v>#DIV/0!</v>
      </c>
      <c r="S980" s="92" t="e">
        <f t="shared" si="63"/>
        <v>#DIV/0!</v>
      </c>
    </row>
    <row r="981" spans="2:19" x14ac:dyDescent="0.25">
      <c r="B981" s="72"/>
      <c r="C981" s="72"/>
      <c r="E981" s="48"/>
      <c r="F981" s="48"/>
      <c r="I981" s="45">
        <f t="shared" si="60"/>
        <v>0</v>
      </c>
      <c r="J981" s="45">
        <f t="shared" si="61"/>
        <v>-13.92489392990414</v>
      </c>
      <c r="K981" s="39" t="e">
        <f t="shared" si="62"/>
        <v>#DIV/0!</v>
      </c>
      <c r="L981" s="46">
        <f>-J981/Eingaben!$D$29</f>
        <v>0.95638835726756799</v>
      </c>
      <c r="M981" s="44" t="e">
        <f>-K981/Eingaben!$D$8</f>
        <v>#DIV/0!</v>
      </c>
      <c r="N981" s="46">
        <f>ABS(B981-C981)/Eingaben!$D$8</f>
        <v>0</v>
      </c>
      <c r="P981">
        <f>D981/3600000*G981*100*100/Eingaben!$D$39*(A981-A980)/3600</f>
        <v>0</v>
      </c>
      <c r="R981" s="91" t="e">
        <f>('Dichte Wasser'!$B$4*AVERAGE(B981:C981)^3+'Dichte Wasser'!$B$3*AVERAGE(B981:C981)^2+'Dichte Wasser'!$B$2*AVERAGE(B981:C981)+'Dichte Wasser'!$B$1)/1000</f>
        <v>#DIV/0!</v>
      </c>
      <c r="S981" s="92" t="e">
        <f t="shared" si="63"/>
        <v>#DIV/0!</v>
      </c>
    </row>
    <row r="982" spans="2:19" x14ac:dyDescent="0.25">
      <c r="B982" s="72"/>
      <c r="C982" s="72"/>
      <c r="E982" s="48"/>
      <c r="F982" s="48"/>
      <c r="I982" s="45">
        <f t="shared" si="60"/>
        <v>0</v>
      </c>
      <c r="J982" s="45">
        <f t="shared" si="61"/>
        <v>-13.92489392990414</v>
      </c>
      <c r="K982" s="39" t="e">
        <f t="shared" si="62"/>
        <v>#DIV/0!</v>
      </c>
      <c r="L982" s="46">
        <f>-J982/Eingaben!$D$29</f>
        <v>0.95638835726756799</v>
      </c>
      <c r="M982" s="44" t="e">
        <f>-K982/Eingaben!$D$8</f>
        <v>#DIV/0!</v>
      </c>
      <c r="N982" s="46">
        <f>ABS(B982-C982)/Eingaben!$D$8</f>
        <v>0</v>
      </c>
      <c r="P982">
        <f>D982/3600000*G982*100*100/Eingaben!$D$39*(A982-A981)/3600</f>
        <v>0</v>
      </c>
      <c r="R982" s="91" t="e">
        <f>('Dichte Wasser'!$B$4*AVERAGE(B982:C982)^3+'Dichte Wasser'!$B$3*AVERAGE(B982:C982)^2+'Dichte Wasser'!$B$2*AVERAGE(B982:C982)+'Dichte Wasser'!$B$1)/1000</f>
        <v>#DIV/0!</v>
      </c>
      <c r="S982" s="92" t="e">
        <f t="shared" si="63"/>
        <v>#DIV/0!</v>
      </c>
    </row>
    <row r="983" spans="2:19" x14ac:dyDescent="0.25">
      <c r="B983" s="72"/>
      <c r="C983" s="72"/>
      <c r="E983" s="48"/>
      <c r="F983" s="48"/>
      <c r="I983" s="45">
        <f t="shared" si="60"/>
        <v>0</v>
      </c>
      <c r="J983" s="45">
        <f t="shared" si="61"/>
        <v>-13.92489392990414</v>
      </c>
      <c r="K983" s="39" t="e">
        <f t="shared" si="62"/>
        <v>#DIV/0!</v>
      </c>
      <c r="L983" s="46">
        <f>-J983/Eingaben!$D$29</f>
        <v>0.95638835726756799</v>
      </c>
      <c r="M983" s="44" t="e">
        <f>-K983/Eingaben!$D$8</f>
        <v>#DIV/0!</v>
      </c>
      <c r="N983" s="46">
        <f>ABS(B983-C983)/Eingaben!$D$8</f>
        <v>0</v>
      </c>
      <c r="P983">
        <f>D983/3600000*G983*100*100/Eingaben!$D$39*(A983-A982)/3600</f>
        <v>0</v>
      </c>
      <c r="R983" s="91" t="e">
        <f>('Dichte Wasser'!$B$4*AVERAGE(B983:C983)^3+'Dichte Wasser'!$B$3*AVERAGE(B983:C983)^2+'Dichte Wasser'!$B$2*AVERAGE(B983:C983)+'Dichte Wasser'!$B$1)/1000</f>
        <v>#DIV/0!</v>
      </c>
      <c r="S983" s="92" t="e">
        <f t="shared" si="63"/>
        <v>#DIV/0!</v>
      </c>
    </row>
    <row r="984" spans="2:19" x14ac:dyDescent="0.25">
      <c r="B984" s="72"/>
      <c r="C984" s="72"/>
      <c r="E984" s="48"/>
      <c r="F984" s="48"/>
      <c r="I984" s="45">
        <f t="shared" si="60"/>
        <v>0</v>
      </c>
      <c r="J984" s="45">
        <f t="shared" si="61"/>
        <v>-13.92489392990414</v>
      </c>
      <c r="K984" s="39" t="e">
        <f t="shared" si="62"/>
        <v>#DIV/0!</v>
      </c>
      <c r="L984" s="46">
        <f>-J984/Eingaben!$D$29</f>
        <v>0.95638835726756799</v>
      </c>
      <c r="M984" s="44" t="e">
        <f>-K984/Eingaben!$D$8</f>
        <v>#DIV/0!</v>
      </c>
      <c r="N984" s="46">
        <f>ABS(B984-C984)/Eingaben!$D$8</f>
        <v>0</v>
      </c>
      <c r="P984">
        <f>D984/3600000*G984*100*100/Eingaben!$D$39*(A984-A983)/3600</f>
        <v>0</v>
      </c>
      <c r="R984" s="91" t="e">
        <f>('Dichte Wasser'!$B$4*AVERAGE(B984:C984)^3+'Dichte Wasser'!$B$3*AVERAGE(B984:C984)^2+'Dichte Wasser'!$B$2*AVERAGE(B984:C984)+'Dichte Wasser'!$B$1)/1000</f>
        <v>#DIV/0!</v>
      </c>
      <c r="S984" s="92" t="e">
        <f t="shared" si="63"/>
        <v>#DIV/0!</v>
      </c>
    </row>
    <row r="985" spans="2:19" x14ac:dyDescent="0.25">
      <c r="B985" s="72"/>
      <c r="C985" s="72"/>
      <c r="E985" s="48"/>
      <c r="F985" s="48"/>
      <c r="I985" s="45">
        <f t="shared" si="60"/>
        <v>0</v>
      </c>
      <c r="J985" s="45">
        <f t="shared" si="61"/>
        <v>-13.92489392990414</v>
      </c>
      <c r="K985" s="39" t="e">
        <f t="shared" si="62"/>
        <v>#DIV/0!</v>
      </c>
      <c r="L985" s="46">
        <f>-J985/Eingaben!$D$29</f>
        <v>0.95638835726756799</v>
      </c>
      <c r="M985" s="44" t="e">
        <f>-K985/Eingaben!$D$8</f>
        <v>#DIV/0!</v>
      </c>
      <c r="N985" s="46">
        <f>ABS(B985-C985)/Eingaben!$D$8</f>
        <v>0</v>
      </c>
      <c r="P985">
        <f>D985/3600000*G985*100*100/Eingaben!$D$39*(A985-A984)/3600</f>
        <v>0</v>
      </c>
      <c r="R985" s="91" t="e">
        <f>('Dichte Wasser'!$B$4*AVERAGE(B985:C985)^3+'Dichte Wasser'!$B$3*AVERAGE(B985:C985)^2+'Dichte Wasser'!$B$2*AVERAGE(B985:C985)+'Dichte Wasser'!$B$1)/1000</f>
        <v>#DIV/0!</v>
      </c>
      <c r="S985" s="92" t="e">
        <f t="shared" si="63"/>
        <v>#DIV/0!</v>
      </c>
    </row>
    <row r="986" spans="2:19" x14ac:dyDescent="0.25">
      <c r="B986" s="72"/>
      <c r="C986" s="72"/>
      <c r="E986" s="48"/>
      <c r="F986" s="48"/>
      <c r="I986" s="45">
        <f t="shared" si="60"/>
        <v>0</v>
      </c>
      <c r="J986" s="45">
        <f t="shared" si="61"/>
        <v>-13.92489392990414</v>
      </c>
      <c r="K986" s="39" t="e">
        <f t="shared" si="62"/>
        <v>#DIV/0!</v>
      </c>
      <c r="L986" s="46">
        <f>-J986/Eingaben!$D$29</f>
        <v>0.95638835726756799</v>
      </c>
      <c r="M986" s="44" t="e">
        <f>-K986/Eingaben!$D$8</f>
        <v>#DIV/0!</v>
      </c>
      <c r="N986" s="46">
        <f>ABS(B986-C986)/Eingaben!$D$8</f>
        <v>0</v>
      </c>
      <c r="P986">
        <f>D986/3600000*G986*100*100/Eingaben!$D$39*(A986-A985)/3600</f>
        <v>0</v>
      </c>
      <c r="R986" s="91" t="e">
        <f>('Dichte Wasser'!$B$4*AVERAGE(B986:C986)^3+'Dichte Wasser'!$B$3*AVERAGE(B986:C986)^2+'Dichte Wasser'!$B$2*AVERAGE(B986:C986)+'Dichte Wasser'!$B$1)/1000</f>
        <v>#DIV/0!</v>
      </c>
      <c r="S986" s="92" t="e">
        <f t="shared" si="63"/>
        <v>#DIV/0!</v>
      </c>
    </row>
    <row r="987" spans="2:19" x14ac:dyDescent="0.25">
      <c r="B987" s="72"/>
      <c r="C987" s="72"/>
      <c r="E987" s="48"/>
      <c r="F987" s="48"/>
      <c r="I987" s="45">
        <f t="shared" si="60"/>
        <v>0</v>
      </c>
      <c r="J987" s="45">
        <f t="shared" si="61"/>
        <v>-13.92489392990414</v>
      </c>
      <c r="K987" s="39" t="e">
        <f t="shared" si="62"/>
        <v>#DIV/0!</v>
      </c>
      <c r="L987" s="46">
        <f>-J987/Eingaben!$D$29</f>
        <v>0.95638835726756799</v>
      </c>
      <c r="M987" s="44" t="e">
        <f>-K987/Eingaben!$D$8</f>
        <v>#DIV/0!</v>
      </c>
      <c r="N987" s="46">
        <f>ABS(B987-C987)/Eingaben!$D$8</f>
        <v>0</v>
      </c>
      <c r="P987">
        <f>D987/3600000*G987*100*100/Eingaben!$D$39*(A987-A986)/3600</f>
        <v>0</v>
      </c>
      <c r="R987" s="91" t="e">
        <f>('Dichte Wasser'!$B$4*AVERAGE(B987:C987)^3+'Dichte Wasser'!$B$3*AVERAGE(B987:C987)^2+'Dichte Wasser'!$B$2*AVERAGE(B987:C987)+'Dichte Wasser'!$B$1)/1000</f>
        <v>#DIV/0!</v>
      </c>
      <c r="S987" s="92" t="e">
        <f t="shared" si="63"/>
        <v>#DIV/0!</v>
      </c>
    </row>
    <row r="988" spans="2:19" x14ac:dyDescent="0.25">
      <c r="B988" s="72"/>
      <c r="C988" s="72"/>
      <c r="E988" s="48"/>
      <c r="F988" s="48"/>
      <c r="I988" s="45">
        <f t="shared" si="60"/>
        <v>0</v>
      </c>
      <c r="J988" s="45">
        <f t="shared" si="61"/>
        <v>-13.92489392990414</v>
      </c>
      <c r="K988" s="39" t="e">
        <f t="shared" si="62"/>
        <v>#DIV/0!</v>
      </c>
      <c r="L988" s="46">
        <f>-J988/Eingaben!$D$29</f>
        <v>0.95638835726756799</v>
      </c>
      <c r="M988" s="44" t="e">
        <f>-K988/Eingaben!$D$8</f>
        <v>#DIV/0!</v>
      </c>
      <c r="N988" s="46">
        <f>ABS(B988-C988)/Eingaben!$D$8</f>
        <v>0</v>
      </c>
      <c r="P988">
        <f>D988/3600000*G988*100*100/Eingaben!$D$39*(A988-A987)/3600</f>
        <v>0</v>
      </c>
      <c r="R988" s="91" t="e">
        <f>('Dichte Wasser'!$B$4*AVERAGE(B988:C988)^3+'Dichte Wasser'!$B$3*AVERAGE(B988:C988)^2+'Dichte Wasser'!$B$2*AVERAGE(B988:C988)+'Dichte Wasser'!$B$1)/1000</f>
        <v>#DIV/0!</v>
      </c>
      <c r="S988" s="92" t="e">
        <f t="shared" si="63"/>
        <v>#DIV/0!</v>
      </c>
    </row>
    <row r="989" spans="2:19" x14ac:dyDescent="0.25">
      <c r="B989" s="72"/>
      <c r="C989" s="72"/>
      <c r="E989" s="48"/>
      <c r="F989" s="48"/>
      <c r="I989" s="45">
        <f t="shared" si="60"/>
        <v>0</v>
      </c>
      <c r="J989" s="45">
        <f t="shared" si="61"/>
        <v>-13.92489392990414</v>
      </c>
      <c r="K989" s="39" t="e">
        <f t="shared" si="62"/>
        <v>#DIV/0!</v>
      </c>
      <c r="L989" s="46">
        <f>-J989/Eingaben!$D$29</f>
        <v>0.95638835726756799</v>
      </c>
      <c r="M989" s="44" t="e">
        <f>-K989/Eingaben!$D$8</f>
        <v>#DIV/0!</v>
      </c>
      <c r="N989" s="46">
        <f>ABS(B989-C989)/Eingaben!$D$8</f>
        <v>0</v>
      </c>
      <c r="P989">
        <f>D989/3600000*G989*100*100/Eingaben!$D$39*(A989-A988)/3600</f>
        <v>0</v>
      </c>
      <c r="R989" s="91" t="e">
        <f>('Dichte Wasser'!$B$4*AVERAGE(B989:C989)^3+'Dichte Wasser'!$B$3*AVERAGE(B989:C989)^2+'Dichte Wasser'!$B$2*AVERAGE(B989:C989)+'Dichte Wasser'!$B$1)/1000</f>
        <v>#DIV/0!</v>
      </c>
      <c r="S989" s="92" t="e">
        <f t="shared" si="63"/>
        <v>#DIV/0!</v>
      </c>
    </row>
    <row r="990" spans="2:19" x14ac:dyDescent="0.25">
      <c r="B990" s="72"/>
      <c r="C990" s="72"/>
      <c r="E990" s="48"/>
      <c r="F990" s="48"/>
      <c r="I990" s="45">
        <f t="shared" si="60"/>
        <v>0</v>
      </c>
      <c r="J990" s="45">
        <f t="shared" si="61"/>
        <v>-13.92489392990414</v>
      </c>
      <c r="K990" s="39" t="e">
        <f t="shared" si="62"/>
        <v>#DIV/0!</v>
      </c>
      <c r="L990" s="46">
        <f>-J990/Eingaben!$D$29</f>
        <v>0.95638835726756799</v>
      </c>
      <c r="M990" s="44" t="e">
        <f>-K990/Eingaben!$D$8</f>
        <v>#DIV/0!</v>
      </c>
      <c r="N990" s="46">
        <f>ABS(B990-C990)/Eingaben!$D$8</f>
        <v>0</v>
      </c>
      <c r="P990">
        <f>D990/3600000*G990*100*100/Eingaben!$D$39*(A990-A989)/3600</f>
        <v>0</v>
      </c>
      <c r="R990" s="91" t="e">
        <f>('Dichte Wasser'!$B$4*AVERAGE(B990:C990)^3+'Dichte Wasser'!$B$3*AVERAGE(B990:C990)^2+'Dichte Wasser'!$B$2*AVERAGE(B990:C990)+'Dichte Wasser'!$B$1)/1000</f>
        <v>#DIV/0!</v>
      </c>
      <c r="S990" s="92" t="e">
        <f t="shared" si="63"/>
        <v>#DIV/0!</v>
      </c>
    </row>
    <row r="991" spans="2:19" x14ac:dyDescent="0.25">
      <c r="B991" s="72"/>
      <c r="C991" s="72"/>
      <c r="E991" s="48"/>
      <c r="F991" s="48"/>
      <c r="I991" s="45">
        <f t="shared" si="60"/>
        <v>0</v>
      </c>
      <c r="J991" s="45">
        <f t="shared" si="61"/>
        <v>-13.92489392990414</v>
      </c>
      <c r="K991" s="39" t="e">
        <f t="shared" si="62"/>
        <v>#DIV/0!</v>
      </c>
      <c r="L991" s="46">
        <f>-J991/Eingaben!$D$29</f>
        <v>0.95638835726756799</v>
      </c>
      <c r="M991" s="44" t="e">
        <f>-K991/Eingaben!$D$8</f>
        <v>#DIV/0!</v>
      </c>
      <c r="N991" s="46">
        <f>ABS(B991-C991)/Eingaben!$D$8</f>
        <v>0</v>
      </c>
      <c r="P991">
        <f>D991/3600000*G991*100*100/Eingaben!$D$39*(A991-A990)/3600</f>
        <v>0</v>
      </c>
      <c r="R991" s="91" t="e">
        <f>('Dichte Wasser'!$B$4*AVERAGE(B991:C991)^3+'Dichte Wasser'!$B$3*AVERAGE(B991:C991)^2+'Dichte Wasser'!$B$2*AVERAGE(B991:C991)+'Dichte Wasser'!$B$1)/1000</f>
        <v>#DIV/0!</v>
      </c>
      <c r="S991" s="92" t="e">
        <f t="shared" si="63"/>
        <v>#DIV/0!</v>
      </c>
    </row>
    <row r="992" spans="2:19" x14ac:dyDescent="0.25">
      <c r="B992" s="72"/>
      <c r="C992" s="72"/>
      <c r="E992" s="48"/>
      <c r="F992" s="48"/>
      <c r="I992" s="45">
        <f t="shared" si="60"/>
        <v>0</v>
      </c>
      <c r="J992" s="45">
        <f t="shared" si="61"/>
        <v>-13.92489392990414</v>
      </c>
      <c r="K992" s="39" t="e">
        <f t="shared" si="62"/>
        <v>#DIV/0!</v>
      </c>
      <c r="L992" s="46">
        <f>-J992/Eingaben!$D$29</f>
        <v>0.95638835726756799</v>
      </c>
      <c r="M992" s="44" t="e">
        <f>-K992/Eingaben!$D$8</f>
        <v>#DIV/0!</v>
      </c>
      <c r="N992" s="46">
        <f>ABS(B992-C992)/Eingaben!$D$8</f>
        <v>0</v>
      </c>
      <c r="P992">
        <f>D992/3600000*G992*100*100/Eingaben!$D$39*(A992-A991)/3600</f>
        <v>0</v>
      </c>
      <c r="R992" s="91" t="e">
        <f>('Dichte Wasser'!$B$4*AVERAGE(B992:C992)^3+'Dichte Wasser'!$B$3*AVERAGE(B992:C992)^2+'Dichte Wasser'!$B$2*AVERAGE(B992:C992)+'Dichte Wasser'!$B$1)/1000</f>
        <v>#DIV/0!</v>
      </c>
      <c r="S992" s="92" t="e">
        <f t="shared" si="63"/>
        <v>#DIV/0!</v>
      </c>
    </row>
    <row r="993" spans="2:19" x14ac:dyDescent="0.25">
      <c r="B993" s="72"/>
      <c r="C993" s="72"/>
      <c r="E993" s="48"/>
      <c r="F993" s="48"/>
      <c r="I993" s="45">
        <f t="shared" si="60"/>
        <v>0</v>
      </c>
      <c r="J993" s="45">
        <f t="shared" si="61"/>
        <v>-13.92489392990414</v>
      </c>
      <c r="K993" s="39" t="e">
        <f t="shared" si="62"/>
        <v>#DIV/0!</v>
      </c>
      <c r="L993" s="46">
        <f>-J993/Eingaben!$D$29</f>
        <v>0.95638835726756799</v>
      </c>
      <c r="M993" s="44" t="e">
        <f>-K993/Eingaben!$D$8</f>
        <v>#DIV/0!</v>
      </c>
      <c r="N993" s="46">
        <f>ABS(B993-C993)/Eingaben!$D$8</f>
        <v>0</v>
      </c>
      <c r="P993">
        <f>D993/3600000*G993*100*100/Eingaben!$D$39*(A993-A992)/3600</f>
        <v>0</v>
      </c>
      <c r="R993" s="91" t="e">
        <f>('Dichte Wasser'!$B$4*AVERAGE(B993:C993)^3+'Dichte Wasser'!$B$3*AVERAGE(B993:C993)^2+'Dichte Wasser'!$B$2*AVERAGE(B993:C993)+'Dichte Wasser'!$B$1)/1000</f>
        <v>#DIV/0!</v>
      </c>
      <c r="S993" s="92" t="e">
        <f t="shared" si="63"/>
        <v>#DIV/0!</v>
      </c>
    </row>
    <row r="994" spans="2:19" x14ac:dyDescent="0.25">
      <c r="B994" s="72"/>
      <c r="C994" s="72"/>
      <c r="E994" s="48"/>
      <c r="F994" s="48"/>
      <c r="I994" s="45">
        <f t="shared" si="60"/>
        <v>0</v>
      </c>
      <c r="J994" s="45">
        <f t="shared" si="61"/>
        <v>-13.92489392990414</v>
      </c>
      <c r="K994" s="39" t="e">
        <f t="shared" si="62"/>
        <v>#DIV/0!</v>
      </c>
      <c r="L994" s="46">
        <f>-J994/Eingaben!$D$29</f>
        <v>0.95638835726756799</v>
      </c>
      <c r="M994" s="44" t="e">
        <f>-K994/Eingaben!$D$8</f>
        <v>#DIV/0!</v>
      </c>
      <c r="N994" s="46">
        <f>ABS(B994-C994)/Eingaben!$D$8</f>
        <v>0</v>
      </c>
      <c r="P994">
        <f>D994/3600000*G994*100*100/Eingaben!$D$39*(A994-A993)/3600</f>
        <v>0</v>
      </c>
      <c r="R994" s="91" t="e">
        <f>('Dichte Wasser'!$B$4*AVERAGE(B994:C994)^3+'Dichte Wasser'!$B$3*AVERAGE(B994:C994)^2+'Dichte Wasser'!$B$2*AVERAGE(B994:C994)+'Dichte Wasser'!$B$1)/1000</f>
        <v>#DIV/0!</v>
      </c>
      <c r="S994" s="92" t="e">
        <f t="shared" si="63"/>
        <v>#DIV/0!</v>
      </c>
    </row>
    <row r="995" spans="2:19" x14ac:dyDescent="0.25">
      <c r="B995" s="72"/>
      <c r="C995" s="72"/>
      <c r="E995" s="48"/>
      <c r="F995" s="48"/>
      <c r="I995" s="45">
        <f t="shared" si="60"/>
        <v>0</v>
      </c>
      <c r="J995" s="45">
        <f t="shared" si="61"/>
        <v>-13.92489392990414</v>
      </c>
      <c r="K995" s="39" t="e">
        <f t="shared" si="62"/>
        <v>#DIV/0!</v>
      </c>
      <c r="L995" s="46">
        <f>-J995/Eingaben!$D$29</f>
        <v>0.95638835726756799</v>
      </c>
      <c r="M995" s="44" t="e">
        <f>-K995/Eingaben!$D$8</f>
        <v>#DIV/0!</v>
      </c>
      <c r="N995" s="46">
        <f>ABS(B995-C995)/Eingaben!$D$8</f>
        <v>0</v>
      </c>
      <c r="P995">
        <f>D995/3600000*G995*100*100/Eingaben!$D$39*(A995-A994)/3600</f>
        <v>0</v>
      </c>
      <c r="R995" s="91" t="e">
        <f>('Dichte Wasser'!$B$4*AVERAGE(B995:C995)^3+'Dichte Wasser'!$B$3*AVERAGE(B995:C995)^2+'Dichte Wasser'!$B$2*AVERAGE(B995:C995)+'Dichte Wasser'!$B$1)/1000</f>
        <v>#DIV/0!</v>
      </c>
      <c r="S995" s="92" t="e">
        <f t="shared" si="63"/>
        <v>#DIV/0!</v>
      </c>
    </row>
    <row r="996" spans="2:19" x14ac:dyDescent="0.25">
      <c r="B996" s="72"/>
      <c r="C996" s="72"/>
      <c r="E996" s="48"/>
      <c r="F996" s="48"/>
      <c r="I996" s="45">
        <f t="shared" si="60"/>
        <v>0</v>
      </c>
      <c r="J996" s="45">
        <f t="shared" si="61"/>
        <v>-13.92489392990414</v>
      </c>
      <c r="K996" s="39" t="e">
        <f t="shared" si="62"/>
        <v>#DIV/0!</v>
      </c>
      <c r="L996" s="46">
        <f>-J996/Eingaben!$D$29</f>
        <v>0.95638835726756799</v>
      </c>
      <c r="M996" s="44" t="e">
        <f>-K996/Eingaben!$D$8</f>
        <v>#DIV/0!</v>
      </c>
      <c r="N996" s="46">
        <f>ABS(B996-C996)/Eingaben!$D$8</f>
        <v>0</v>
      </c>
      <c r="P996">
        <f>D996/3600000*G996*100*100/Eingaben!$D$39*(A996-A995)/3600</f>
        <v>0</v>
      </c>
      <c r="R996" s="91" t="e">
        <f>('Dichte Wasser'!$B$4*AVERAGE(B996:C996)^3+'Dichte Wasser'!$B$3*AVERAGE(B996:C996)^2+'Dichte Wasser'!$B$2*AVERAGE(B996:C996)+'Dichte Wasser'!$B$1)/1000</f>
        <v>#DIV/0!</v>
      </c>
      <c r="S996" s="92" t="e">
        <f t="shared" si="63"/>
        <v>#DIV/0!</v>
      </c>
    </row>
    <row r="997" spans="2:19" x14ac:dyDescent="0.25">
      <c r="B997" s="72"/>
      <c r="C997" s="72"/>
      <c r="E997" s="48"/>
      <c r="F997" s="48"/>
      <c r="I997" s="45">
        <f t="shared" si="60"/>
        <v>0</v>
      </c>
      <c r="J997" s="45">
        <f t="shared" si="61"/>
        <v>-13.92489392990414</v>
      </c>
      <c r="K997" s="39" t="e">
        <f t="shared" si="62"/>
        <v>#DIV/0!</v>
      </c>
      <c r="L997" s="46">
        <f>-J997/Eingaben!$D$29</f>
        <v>0.95638835726756799</v>
      </c>
      <c r="M997" s="44" t="e">
        <f>-K997/Eingaben!$D$8</f>
        <v>#DIV/0!</v>
      </c>
      <c r="N997" s="46">
        <f>ABS(B997-C997)/Eingaben!$D$8</f>
        <v>0</v>
      </c>
      <c r="P997">
        <f>D997/3600000*G997*100*100/Eingaben!$D$39*(A997-A996)/3600</f>
        <v>0</v>
      </c>
      <c r="R997" s="91" t="e">
        <f>('Dichte Wasser'!$B$4*AVERAGE(B997:C997)^3+'Dichte Wasser'!$B$3*AVERAGE(B997:C997)^2+'Dichte Wasser'!$B$2*AVERAGE(B997:C997)+'Dichte Wasser'!$B$1)/1000</f>
        <v>#DIV/0!</v>
      </c>
      <c r="S997" s="92" t="e">
        <f t="shared" si="63"/>
        <v>#DIV/0!</v>
      </c>
    </row>
    <row r="998" spans="2:19" x14ac:dyDescent="0.25">
      <c r="B998" s="72"/>
      <c r="C998" s="72"/>
      <c r="E998" s="48"/>
      <c r="F998" s="48"/>
      <c r="I998" s="45">
        <f t="shared" si="60"/>
        <v>0</v>
      </c>
      <c r="J998" s="45">
        <f t="shared" si="61"/>
        <v>-13.92489392990414</v>
      </c>
      <c r="K998" s="39" t="e">
        <f t="shared" si="62"/>
        <v>#DIV/0!</v>
      </c>
      <c r="L998" s="46">
        <f>-J998/Eingaben!$D$29</f>
        <v>0.95638835726756799</v>
      </c>
      <c r="M998" s="44" t="e">
        <f>-K998/Eingaben!$D$8</f>
        <v>#DIV/0!</v>
      </c>
      <c r="N998" s="46">
        <f>ABS(B998-C998)/Eingaben!$D$8</f>
        <v>0</v>
      </c>
      <c r="P998">
        <f>D998/3600000*G998*100*100/Eingaben!$D$39*(A998-A997)/3600</f>
        <v>0</v>
      </c>
      <c r="R998" s="91" t="e">
        <f>('Dichte Wasser'!$B$4*AVERAGE(B998:C998)^3+'Dichte Wasser'!$B$3*AVERAGE(B998:C998)^2+'Dichte Wasser'!$B$2*AVERAGE(B998:C998)+'Dichte Wasser'!$B$1)/1000</f>
        <v>#DIV/0!</v>
      </c>
      <c r="S998" s="92" t="e">
        <f t="shared" si="63"/>
        <v>#DIV/0!</v>
      </c>
    </row>
    <row r="999" spans="2:19" x14ac:dyDescent="0.25">
      <c r="B999" s="72"/>
      <c r="C999" s="72"/>
      <c r="E999" s="48"/>
      <c r="F999" s="48"/>
      <c r="I999" s="45">
        <f t="shared" si="60"/>
        <v>0</v>
      </c>
      <c r="J999" s="45">
        <f t="shared" si="61"/>
        <v>-13.92489392990414</v>
      </c>
      <c r="K999" s="39" t="e">
        <f t="shared" si="62"/>
        <v>#DIV/0!</v>
      </c>
      <c r="L999" s="46">
        <f>-J999/Eingaben!$D$29</f>
        <v>0.95638835726756799</v>
      </c>
      <c r="M999" s="44" t="e">
        <f>-K999/Eingaben!$D$8</f>
        <v>#DIV/0!</v>
      </c>
      <c r="N999" s="46">
        <f>ABS(B999-C999)/Eingaben!$D$8</f>
        <v>0</v>
      </c>
      <c r="P999">
        <f>D999/3600000*G999*100*100/Eingaben!$D$39*(A999-A998)/3600</f>
        <v>0</v>
      </c>
      <c r="R999" s="91" t="e">
        <f>('Dichte Wasser'!$B$4*AVERAGE(B999:C999)^3+'Dichte Wasser'!$B$3*AVERAGE(B999:C999)^2+'Dichte Wasser'!$B$2*AVERAGE(B999:C999)+'Dichte Wasser'!$B$1)/1000</f>
        <v>#DIV/0!</v>
      </c>
      <c r="S999" s="92" t="e">
        <f t="shared" si="63"/>
        <v>#DIV/0!</v>
      </c>
    </row>
    <row r="1000" spans="2:19" x14ac:dyDescent="0.25">
      <c r="B1000" s="72"/>
      <c r="C1000" s="72"/>
      <c r="E1000" s="48"/>
      <c r="F1000" s="48"/>
      <c r="I1000" s="45">
        <f t="shared" si="60"/>
        <v>0</v>
      </c>
      <c r="J1000" s="45">
        <f t="shared" si="61"/>
        <v>-13.92489392990414</v>
      </c>
      <c r="K1000" s="39" t="e">
        <f t="shared" si="62"/>
        <v>#DIV/0!</v>
      </c>
      <c r="L1000" s="46">
        <f>-J1000/Eingaben!$D$29</f>
        <v>0.95638835726756799</v>
      </c>
      <c r="M1000" s="44" t="e">
        <f>-K1000/Eingaben!$D$8</f>
        <v>#DIV/0!</v>
      </c>
      <c r="N1000" s="46">
        <f>ABS(B1000-C1000)/Eingaben!$D$8</f>
        <v>0</v>
      </c>
      <c r="P1000">
        <f>D1000/3600000*G1000*100*100/Eingaben!$D$39*(A1000-A999)/3600</f>
        <v>0</v>
      </c>
      <c r="R1000" s="91" t="e">
        <f>('Dichte Wasser'!$B$4*AVERAGE(B1000:C1000)^3+'Dichte Wasser'!$B$3*AVERAGE(B1000:C1000)^2+'Dichte Wasser'!$B$2*AVERAGE(B1000:C1000)+'Dichte Wasser'!$B$1)/1000</f>
        <v>#DIV/0!</v>
      </c>
      <c r="S1000" s="92" t="e">
        <f t="shared" si="63"/>
        <v>#DIV/0!</v>
      </c>
    </row>
    <row r="1001" spans="2:19" x14ac:dyDescent="0.25">
      <c r="B1001" s="72"/>
      <c r="C1001" s="72"/>
      <c r="E1001" s="48"/>
      <c r="F1001" s="48"/>
      <c r="I1001" s="45">
        <f t="shared" ref="I1001:I1064" si="64">IF(D1001&gt;0,D1001/3600*R1001*(A1001-A1000)*S1001*(B1001-C1001)/3600,0)</f>
        <v>0</v>
      </c>
      <c r="J1001" s="45">
        <f t="shared" ref="J1001:J1064" si="65">J1000+I1001</f>
        <v>-13.92489392990414</v>
      </c>
      <c r="K1001" s="39" t="e">
        <f t="shared" ref="K1001:K1064" si="66">I1001/((A1001-A1000)/3600)</f>
        <v>#DIV/0!</v>
      </c>
      <c r="L1001" s="46">
        <f>-J1001/Eingaben!$D$29</f>
        <v>0.95638835726756799</v>
      </c>
      <c r="M1001" s="44" t="e">
        <f>-K1001/Eingaben!$D$8</f>
        <v>#DIV/0!</v>
      </c>
      <c r="N1001" s="46">
        <f>ABS(B1001-C1001)/Eingaben!$D$8</f>
        <v>0</v>
      </c>
      <c r="P1001">
        <f>D1001/3600000*G1001*100*100/Eingaben!$D$39*(A1001-A1000)/3600</f>
        <v>0</v>
      </c>
      <c r="R1001" s="91" t="e">
        <f>('Dichte Wasser'!$B$4*AVERAGE(B1001:C1001)^3+'Dichte Wasser'!$B$3*AVERAGE(B1001:C1001)^2+'Dichte Wasser'!$B$2*AVERAGE(B1001:C1001)+'Dichte Wasser'!$B$1)/1000</f>
        <v>#DIV/0!</v>
      </c>
      <c r="S1001" s="92" t="e">
        <f t="shared" ref="S1001:S1064" si="67" xml:space="preserve">  0.0000000024*AVERAGE(B1001:C1001)^4 - 0.0000005979*AVERAGE(B1001:C1001)^3 + 0.0000621355*AVERAGE(B1001:C1001)^2 - 0.0026683907*AVERAGE(B1001:C1001) + 4.2176232303</f>
        <v>#DIV/0!</v>
      </c>
    </row>
    <row r="1002" spans="2:19" x14ac:dyDescent="0.25">
      <c r="B1002" s="72"/>
      <c r="C1002" s="72"/>
      <c r="E1002" s="48"/>
      <c r="F1002" s="48"/>
      <c r="I1002" s="45">
        <f t="shared" si="64"/>
        <v>0</v>
      </c>
      <c r="J1002" s="45">
        <f t="shared" si="65"/>
        <v>-13.92489392990414</v>
      </c>
      <c r="K1002" s="39" t="e">
        <f t="shared" si="66"/>
        <v>#DIV/0!</v>
      </c>
      <c r="L1002" s="46">
        <f>-J1002/Eingaben!$D$29</f>
        <v>0.95638835726756799</v>
      </c>
      <c r="M1002" s="44" t="e">
        <f>-K1002/Eingaben!$D$8</f>
        <v>#DIV/0!</v>
      </c>
      <c r="N1002" s="46">
        <f>ABS(B1002-C1002)/Eingaben!$D$8</f>
        <v>0</v>
      </c>
      <c r="P1002">
        <f>D1002/3600000*G1002*100*100/Eingaben!$D$39*(A1002-A1001)/3600</f>
        <v>0</v>
      </c>
      <c r="R1002" s="91" t="e">
        <f>('Dichte Wasser'!$B$4*AVERAGE(B1002:C1002)^3+'Dichte Wasser'!$B$3*AVERAGE(B1002:C1002)^2+'Dichte Wasser'!$B$2*AVERAGE(B1002:C1002)+'Dichte Wasser'!$B$1)/1000</f>
        <v>#DIV/0!</v>
      </c>
      <c r="S1002" s="92" t="e">
        <f t="shared" si="67"/>
        <v>#DIV/0!</v>
      </c>
    </row>
    <row r="1003" spans="2:19" x14ac:dyDescent="0.25">
      <c r="B1003" s="72"/>
      <c r="C1003" s="72"/>
      <c r="E1003" s="48"/>
      <c r="F1003" s="48"/>
      <c r="I1003" s="45">
        <f t="shared" si="64"/>
        <v>0</v>
      </c>
      <c r="J1003" s="45">
        <f t="shared" si="65"/>
        <v>-13.92489392990414</v>
      </c>
      <c r="K1003" s="39" t="e">
        <f t="shared" si="66"/>
        <v>#DIV/0!</v>
      </c>
      <c r="L1003" s="46">
        <f>-J1003/Eingaben!$D$29</f>
        <v>0.95638835726756799</v>
      </c>
      <c r="M1003" s="44" t="e">
        <f>-K1003/Eingaben!$D$8</f>
        <v>#DIV/0!</v>
      </c>
      <c r="N1003" s="46">
        <f>ABS(B1003-C1003)/Eingaben!$D$8</f>
        <v>0</v>
      </c>
      <c r="P1003">
        <f>D1003/3600000*G1003*100*100/Eingaben!$D$39*(A1003-A1002)/3600</f>
        <v>0</v>
      </c>
      <c r="R1003" s="91" t="e">
        <f>('Dichte Wasser'!$B$4*AVERAGE(B1003:C1003)^3+'Dichte Wasser'!$B$3*AVERAGE(B1003:C1003)^2+'Dichte Wasser'!$B$2*AVERAGE(B1003:C1003)+'Dichte Wasser'!$B$1)/1000</f>
        <v>#DIV/0!</v>
      </c>
      <c r="S1003" s="92" t="e">
        <f t="shared" si="67"/>
        <v>#DIV/0!</v>
      </c>
    </row>
    <row r="1004" spans="2:19" x14ac:dyDescent="0.25">
      <c r="B1004" s="72"/>
      <c r="C1004" s="72"/>
      <c r="E1004" s="48"/>
      <c r="F1004" s="48"/>
      <c r="I1004" s="45">
        <f t="shared" si="64"/>
        <v>0</v>
      </c>
      <c r="J1004" s="45">
        <f t="shared" si="65"/>
        <v>-13.92489392990414</v>
      </c>
      <c r="K1004" s="39" t="e">
        <f t="shared" si="66"/>
        <v>#DIV/0!</v>
      </c>
      <c r="L1004" s="46">
        <f>-J1004/Eingaben!$D$29</f>
        <v>0.95638835726756799</v>
      </c>
      <c r="M1004" s="44" t="e">
        <f>-K1004/Eingaben!$D$8</f>
        <v>#DIV/0!</v>
      </c>
      <c r="N1004" s="46">
        <f>ABS(B1004-C1004)/Eingaben!$D$8</f>
        <v>0</v>
      </c>
      <c r="P1004">
        <f>D1004/3600000*G1004*100*100/Eingaben!$D$39*(A1004-A1003)/3600</f>
        <v>0</v>
      </c>
      <c r="R1004" s="91" t="e">
        <f>('Dichte Wasser'!$B$4*AVERAGE(B1004:C1004)^3+'Dichte Wasser'!$B$3*AVERAGE(B1004:C1004)^2+'Dichte Wasser'!$B$2*AVERAGE(B1004:C1004)+'Dichte Wasser'!$B$1)/1000</f>
        <v>#DIV/0!</v>
      </c>
      <c r="S1004" s="92" t="e">
        <f t="shared" si="67"/>
        <v>#DIV/0!</v>
      </c>
    </row>
    <row r="1005" spans="2:19" x14ac:dyDescent="0.25">
      <c r="B1005" s="72"/>
      <c r="C1005" s="72"/>
      <c r="E1005" s="48"/>
      <c r="F1005" s="48"/>
      <c r="I1005" s="45">
        <f t="shared" si="64"/>
        <v>0</v>
      </c>
      <c r="J1005" s="45">
        <f t="shared" si="65"/>
        <v>-13.92489392990414</v>
      </c>
      <c r="K1005" s="39" t="e">
        <f t="shared" si="66"/>
        <v>#DIV/0!</v>
      </c>
      <c r="L1005" s="46">
        <f>-J1005/Eingaben!$D$29</f>
        <v>0.95638835726756799</v>
      </c>
      <c r="M1005" s="44" t="e">
        <f>-K1005/Eingaben!$D$8</f>
        <v>#DIV/0!</v>
      </c>
      <c r="N1005" s="46">
        <f>ABS(B1005-C1005)/Eingaben!$D$8</f>
        <v>0</v>
      </c>
      <c r="P1005">
        <f>D1005/3600000*G1005*100*100/Eingaben!$D$39*(A1005-A1004)/3600</f>
        <v>0</v>
      </c>
      <c r="R1005" s="91" t="e">
        <f>('Dichte Wasser'!$B$4*AVERAGE(B1005:C1005)^3+'Dichte Wasser'!$B$3*AVERAGE(B1005:C1005)^2+'Dichte Wasser'!$B$2*AVERAGE(B1005:C1005)+'Dichte Wasser'!$B$1)/1000</f>
        <v>#DIV/0!</v>
      </c>
      <c r="S1005" s="92" t="e">
        <f t="shared" si="67"/>
        <v>#DIV/0!</v>
      </c>
    </row>
    <row r="1006" spans="2:19" x14ac:dyDescent="0.25">
      <c r="B1006" s="72"/>
      <c r="C1006" s="72"/>
      <c r="E1006" s="48"/>
      <c r="F1006" s="48"/>
      <c r="I1006" s="45">
        <f t="shared" si="64"/>
        <v>0</v>
      </c>
      <c r="J1006" s="45">
        <f t="shared" si="65"/>
        <v>-13.92489392990414</v>
      </c>
      <c r="K1006" s="39" t="e">
        <f t="shared" si="66"/>
        <v>#DIV/0!</v>
      </c>
      <c r="L1006" s="46">
        <f>-J1006/Eingaben!$D$29</f>
        <v>0.95638835726756799</v>
      </c>
      <c r="M1006" s="44" t="e">
        <f>-K1006/Eingaben!$D$8</f>
        <v>#DIV/0!</v>
      </c>
      <c r="N1006" s="46">
        <f>ABS(B1006-C1006)/Eingaben!$D$8</f>
        <v>0</v>
      </c>
      <c r="P1006">
        <f>D1006/3600000*G1006*100*100/Eingaben!$D$39*(A1006-A1005)/3600</f>
        <v>0</v>
      </c>
      <c r="R1006" s="91" t="e">
        <f>('Dichte Wasser'!$B$4*AVERAGE(B1006:C1006)^3+'Dichte Wasser'!$B$3*AVERAGE(B1006:C1006)^2+'Dichte Wasser'!$B$2*AVERAGE(B1006:C1006)+'Dichte Wasser'!$B$1)/1000</f>
        <v>#DIV/0!</v>
      </c>
      <c r="S1006" s="92" t="e">
        <f t="shared" si="67"/>
        <v>#DIV/0!</v>
      </c>
    </row>
    <row r="1007" spans="2:19" x14ac:dyDescent="0.25">
      <c r="B1007" s="72"/>
      <c r="C1007" s="72"/>
      <c r="E1007" s="48"/>
      <c r="F1007" s="48"/>
      <c r="I1007" s="45">
        <f t="shared" si="64"/>
        <v>0</v>
      </c>
      <c r="J1007" s="45">
        <f t="shared" si="65"/>
        <v>-13.92489392990414</v>
      </c>
      <c r="K1007" s="39" t="e">
        <f t="shared" si="66"/>
        <v>#DIV/0!</v>
      </c>
      <c r="L1007" s="46">
        <f>-J1007/Eingaben!$D$29</f>
        <v>0.95638835726756799</v>
      </c>
      <c r="M1007" s="44" t="e">
        <f>-K1007/Eingaben!$D$8</f>
        <v>#DIV/0!</v>
      </c>
      <c r="N1007" s="46">
        <f>ABS(B1007-C1007)/Eingaben!$D$8</f>
        <v>0</v>
      </c>
      <c r="P1007">
        <f>D1007/3600000*G1007*100*100/Eingaben!$D$39*(A1007-A1006)/3600</f>
        <v>0</v>
      </c>
      <c r="R1007" s="91" t="e">
        <f>('Dichte Wasser'!$B$4*AVERAGE(B1007:C1007)^3+'Dichte Wasser'!$B$3*AVERAGE(B1007:C1007)^2+'Dichte Wasser'!$B$2*AVERAGE(B1007:C1007)+'Dichte Wasser'!$B$1)/1000</f>
        <v>#DIV/0!</v>
      </c>
      <c r="S1007" s="92" t="e">
        <f t="shared" si="67"/>
        <v>#DIV/0!</v>
      </c>
    </row>
    <row r="1008" spans="2:19" x14ac:dyDescent="0.25">
      <c r="B1008" s="72"/>
      <c r="C1008" s="72"/>
      <c r="E1008" s="48"/>
      <c r="F1008" s="48"/>
      <c r="I1008" s="45">
        <f t="shared" si="64"/>
        <v>0</v>
      </c>
      <c r="J1008" s="45">
        <f t="shared" si="65"/>
        <v>-13.92489392990414</v>
      </c>
      <c r="K1008" s="39" t="e">
        <f t="shared" si="66"/>
        <v>#DIV/0!</v>
      </c>
      <c r="L1008" s="46">
        <f>-J1008/Eingaben!$D$29</f>
        <v>0.95638835726756799</v>
      </c>
      <c r="M1008" s="44" t="e">
        <f>-K1008/Eingaben!$D$8</f>
        <v>#DIV/0!</v>
      </c>
      <c r="N1008" s="46">
        <f>ABS(B1008-C1008)/Eingaben!$D$8</f>
        <v>0</v>
      </c>
      <c r="P1008">
        <f>D1008/3600000*G1008*100*100/Eingaben!$D$39*(A1008-A1007)/3600</f>
        <v>0</v>
      </c>
      <c r="R1008" s="91" t="e">
        <f>('Dichte Wasser'!$B$4*AVERAGE(B1008:C1008)^3+'Dichte Wasser'!$B$3*AVERAGE(B1008:C1008)^2+'Dichte Wasser'!$B$2*AVERAGE(B1008:C1008)+'Dichte Wasser'!$B$1)/1000</f>
        <v>#DIV/0!</v>
      </c>
      <c r="S1008" s="92" t="e">
        <f t="shared" si="67"/>
        <v>#DIV/0!</v>
      </c>
    </row>
    <row r="1009" spans="2:19" x14ac:dyDescent="0.25">
      <c r="B1009" s="72"/>
      <c r="C1009" s="72"/>
      <c r="E1009" s="48"/>
      <c r="F1009" s="48"/>
      <c r="I1009" s="45">
        <f t="shared" si="64"/>
        <v>0</v>
      </c>
      <c r="J1009" s="45">
        <f t="shared" si="65"/>
        <v>-13.92489392990414</v>
      </c>
      <c r="K1009" s="39" t="e">
        <f t="shared" si="66"/>
        <v>#DIV/0!</v>
      </c>
      <c r="L1009" s="46">
        <f>-J1009/Eingaben!$D$29</f>
        <v>0.95638835726756799</v>
      </c>
      <c r="M1009" s="44" t="e">
        <f>-K1009/Eingaben!$D$8</f>
        <v>#DIV/0!</v>
      </c>
      <c r="N1009" s="46">
        <f>ABS(B1009-C1009)/Eingaben!$D$8</f>
        <v>0</v>
      </c>
      <c r="P1009">
        <f>D1009/3600000*G1009*100*100/Eingaben!$D$39*(A1009-A1008)/3600</f>
        <v>0</v>
      </c>
      <c r="R1009" s="91" t="e">
        <f>('Dichte Wasser'!$B$4*AVERAGE(B1009:C1009)^3+'Dichte Wasser'!$B$3*AVERAGE(B1009:C1009)^2+'Dichte Wasser'!$B$2*AVERAGE(B1009:C1009)+'Dichte Wasser'!$B$1)/1000</f>
        <v>#DIV/0!</v>
      </c>
      <c r="S1009" s="92" t="e">
        <f t="shared" si="67"/>
        <v>#DIV/0!</v>
      </c>
    </row>
    <row r="1010" spans="2:19" x14ac:dyDescent="0.25">
      <c r="B1010" s="72"/>
      <c r="C1010" s="72"/>
      <c r="E1010" s="48"/>
      <c r="F1010" s="48"/>
      <c r="I1010" s="45">
        <f t="shared" si="64"/>
        <v>0</v>
      </c>
      <c r="J1010" s="45">
        <f t="shared" si="65"/>
        <v>-13.92489392990414</v>
      </c>
      <c r="K1010" s="39" t="e">
        <f t="shared" si="66"/>
        <v>#DIV/0!</v>
      </c>
      <c r="L1010" s="46">
        <f>-J1010/Eingaben!$D$29</f>
        <v>0.95638835726756799</v>
      </c>
      <c r="M1010" s="44" t="e">
        <f>-K1010/Eingaben!$D$8</f>
        <v>#DIV/0!</v>
      </c>
      <c r="N1010" s="46">
        <f>ABS(B1010-C1010)/Eingaben!$D$8</f>
        <v>0</v>
      </c>
      <c r="P1010">
        <f>D1010/3600000*G1010*100*100/Eingaben!$D$39*(A1010-A1009)/3600</f>
        <v>0</v>
      </c>
      <c r="R1010" s="91" t="e">
        <f>('Dichte Wasser'!$B$4*AVERAGE(B1010:C1010)^3+'Dichte Wasser'!$B$3*AVERAGE(B1010:C1010)^2+'Dichte Wasser'!$B$2*AVERAGE(B1010:C1010)+'Dichte Wasser'!$B$1)/1000</f>
        <v>#DIV/0!</v>
      </c>
      <c r="S1010" s="92" t="e">
        <f t="shared" si="67"/>
        <v>#DIV/0!</v>
      </c>
    </row>
    <row r="1011" spans="2:19" x14ac:dyDescent="0.25">
      <c r="B1011" s="72"/>
      <c r="C1011" s="72"/>
      <c r="E1011" s="48"/>
      <c r="F1011" s="48"/>
      <c r="I1011" s="45">
        <f t="shared" si="64"/>
        <v>0</v>
      </c>
      <c r="J1011" s="45">
        <f t="shared" si="65"/>
        <v>-13.92489392990414</v>
      </c>
      <c r="K1011" s="39" t="e">
        <f t="shared" si="66"/>
        <v>#DIV/0!</v>
      </c>
      <c r="L1011" s="46">
        <f>-J1011/Eingaben!$D$29</f>
        <v>0.95638835726756799</v>
      </c>
      <c r="M1011" s="44" t="e">
        <f>-K1011/Eingaben!$D$8</f>
        <v>#DIV/0!</v>
      </c>
      <c r="N1011" s="46">
        <f>ABS(B1011-C1011)/Eingaben!$D$8</f>
        <v>0</v>
      </c>
      <c r="P1011">
        <f>D1011/3600000*G1011*100*100/Eingaben!$D$39*(A1011-A1010)/3600</f>
        <v>0</v>
      </c>
      <c r="R1011" s="91" t="e">
        <f>('Dichte Wasser'!$B$4*AVERAGE(B1011:C1011)^3+'Dichte Wasser'!$B$3*AVERAGE(B1011:C1011)^2+'Dichte Wasser'!$B$2*AVERAGE(B1011:C1011)+'Dichte Wasser'!$B$1)/1000</f>
        <v>#DIV/0!</v>
      </c>
      <c r="S1011" s="92" t="e">
        <f t="shared" si="67"/>
        <v>#DIV/0!</v>
      </c>
    </row>
    <row r="1012" spans="2:19" x14ac:dyDescent="0.25">
      <c r="B1012" s="72"/>
      <c r="C1012" s="72"/>
      <c r="E1012" s="48"/>
      <c r="F1012" s="48"/>
      <c r="I1012" s="45">
        <f t="shared" si="64"/>
        <v>0</v>
      </c>
      <c r="J1012" s="45">
        <f t="shared" si="65"/>
        <v>-13.92489392990414</v>
      </c>
      <c r="K1012" s="39" t="e">
        <f t="shared" si="66"/>
        <v>#DIV/0!</v>
      </c>
      <c r="L1012" s="46">
        <f>-J1012/Eingaben!$D$29</f>
        <v>0.95638835726756799</v>
      </c>
      <c r="M1012" s="44" t="e">
        <f>-K1012/Eingaben!$D$8</f>
        <v>#DIV/0!</v>
      </c>
      <c r="N1012" s="46">
        <f>ABS(B1012-C1012)/Eingaben!$D$8</f>
        <v>0</v>
      </c>
      <c r="P1012">
        <f>D1012/3600000*G1012*100*100/Eingaben!$D$39*(A1012-A1011)/3600</f>
        <v>0</v>
      </c>
      <c r="R1012" s="91" t="e">
        <f>('Dichte Wasser'!$B$4*AVERAGE(B1012:C1012)^3+'Dichte Wasser'!$B$3*AVERAGE(B1012:C1012)^2+'Dichte Wasser'!$B$2*AVERAGE(B1012:C1012)+'Dichte Wasser'!$B$1)/1000</f>
        <v>#DIV/0!</v>
      </c>
      <c r="S1012" s="92" t="e">
        <f t="shared" si="67"/>
        <v>#DIV/0!</v>
      </c>
    </row>
    <row r="1013" spans="2:19" x14ac:dyDescent="0.25">
      <c r="B1013" s="72"/>
      <c r="C1013" s="72"/>
      <c r="E1013" s="48"/>
      <c r="F1013" s="48"/>
      <c r="I1013" s="45">
        <f t="shared" si="64"/>
        <v>0</v>
      </c>
      <c r="J1013" s="45">
        <f t="shared" si="65"/>
        <v>-13.92489392990414</v>
      </c>
      <c r="K1013" s="39" t="e">
        <f t="shared" si="66"/>
        <v>#DIV/0!</v>
      </c>
      <c r="L1013" s="46">
        <f>-J1013/Eingaben!$D$29</f>
        <v>0.95638835726756799</v>
      </c>
      <c r="M1013" s="44" t="e">
        <f>-K1013/Eingaben!$D$8</f>
        <v>#DIV/0!</v>
      </c>
      <c r="N1013" s="46">
        <f>ABS(B1013-C1013)/Eingaben!$D$8</f>
        <v>0</v>
      </c>
      <c r="P1013">
        <f>D1013/3600000*G1013*100*100/Eingaben!$D$39*(A1013-A1012)/3600</f>
        <v>0</v>
      </c>
      <c r="R1013" s="91" t="e">
        <f>('Dichte Wasser'!$B$4*AVERAGE(B1013:C1013)^3+'Dichte Wasser'!$B$3*AVERAGE(B1013:C1013)^2+'Dichte Wasser'!$B$2*AVERAGE(B1013:C1013)+'Dichte Wasser'!$B$1)/1000</f>
        <v>#DIV/0!</v>
      </c>
      <c r="S1013" s="92" t="e">
        <f t="shared" si="67"/>
        <v>#DIV/0!</v>
      </c>
    </row>
    <row r="1014" spans="2:19" x14ac:dyDescent="0.25">
      <c r="B1014" s="72"/>
      <c r="C1014" s="72"/>
      <c r="E1014" s="48"/>
      <c r="F1014" s="48"/>
      <c r="I1014" s="45">
        <f t="shared" si="64"/>
        <v>0</v>
      </c>
      <c r="J1014" s="45">
        <f t="shared" si="65"/>
        <v>-13.92489392990414</v>
      </c>
      <c r="K1014" s="39" t="e">
        <f t="shared" si="66"/>
        <v>#DIV/0!</v>
      </c>
      <c r="L1014" s="46">
        <f>-J1014/Eingaben!$D$29</f>
        <v>0.95638835726756799</v>
      </c>
      <c r="M1014" s="44" t="e">
        <f>-K1014/Eingaben!$D$8</f>
        <v>#DIV/0!</v>
      </c>
      <c r="N1014" s="46">
        <f>ABS(B1014-C1014)/Eingaben!$D$8</f>
        <v>0</v>
      </c>
      <c r="P1014">
        <f>D1014/3600000*G1014*100*100/Eingaben!$D$39*(A1014-A1013)/3600</f>
        <v>0</v>
      </c>
      <c r="R1014" s="91" t="e">
        <f>('Dichte Wasser'!$B$4*AVERAGE(B1014:C1014)^3+'Dichte Wasser'!$B$3*AVERAGE(B1014:C1014)^2+'Dichte Wasser'!$B$2*AVERAGE(B1014:C1014)+'Dichte Wasser'!$B$1)/1000</f>
        <v>#DIV/0!</v>
      </c>
      <c r="S1014" s="92" t="e">
        <f t="shared" si="67"/>
        <v>#DIV/0!</v>
      </c>
    </row>
    <row r="1015" spans="2:19" x14ac:dyDescent="0.25">
      <c r="B1015" s="72"/>
      <c r="C1015" s="72"/>
      <c r="E1015" s="48"/>
      <c r="F1015" s="48"/>
      <c r="I1015" s="45">
        <f t="shared" si="64"/>
        <v>0</v>
      </c>
      <c r="J1015" s="45">
        <f t="shared" si="65"/>
        <v>-13.92489392990414</v>
      </c>
      <c r="K1015" s="39" t="e">
        <f t="shared" si="66"/>
        <v>#DIV/0!</v>
      </c>
      <c r="L1015" s="46">
        <f>-J1015/Eingaben!$D$29</f>
        <v>0.95638835726756799</v>
      </c>
      <c r="M1015" s="44" t="e">
        <f>-K1015/Eingaben!$D$8</f>
        <v>#DIV/0!</v>
      </c>
      <c r="N1015" s="46">
        <f>ABS(B1015-C1015)/Eingaben!$D$8</f>
        <v>0</v>
      </c>
      <c r="P1015">
        <f>D1015/3600000*G1015*100*100/Eingaben!$D$39*(A1015-A1014)/3600</f>
        <v>0</v>
      </c>
      <c r="R1015" s="91" t="e">
        <f>('Dichte Wasser'!$B$4*AVERAGE(B1015:C1015)^3+'Dichte Wasser'!$B$3*AVERAGE(B1015:C1015)^2+'Dichte Wasser'!$B$2*AVERAGE(B1015:C1015)+'Dichte Wasser'!$B$1)/1000</f>
        <v>#DIV/0!</v>
      </c>
      <c r="S1015" s="92" t="e">
        <f t="shared" si="67"/>
        <v>#DIV/0!</v>
      </c>
    </row>
    <row r="1016" spans="2:19" x14ac:dyDescent="0.25">
      <c r="B1016" s="72"/>
      <c r="C1016" s="72"/>
      <c r="E1016" s="48"/>
      <c r="F1016" s="48"/>
      <c r="I1016" s="45">
        <f t="shared" si="64"/>
        <v>0</v>
      </c>
      <c r="J1016" s="45">
        <f t="shared" si="65"/>
        <v>-13.92489392990414</v>
      </c>
      <c r="K1016" s="39" t="e">
        <f t="shared" si="66"/>
        <v>#DIV/0!</v>
      </c>
      <c r="L1016" s="46">
        <f>-J1016/Eingaben!$D$29</f>
        <v>0.95638835726756799</v>
      </c>
      <c r="M1016" s="44" t="e">
        <f>-K1016/Eingaben!$D$8</f>
        <v>#DIV/0!</v>
      </c>
      <c r="N1016" s="46">
        <f>ABS(B1016-C1016)/Eingaben!$D$8</f>
        <v>0</v>
      </c>
      <c r="P1016">
        <f>D1016/3600000*G1016*100*100/Eingaben!$D$39*(A1016-A1015)/3600</f>
        <v>0</v>
      </c>
      <c r="R1016" s="91" t="e">
        <f>('Dichte Wasser'!$B$4*AVERAGE(B1016:C1016)^3+'Dichte Wasser'!$B$3*AVERAGE(B1016:C1016)^2+'Dichte Wasser'!$B$2*AVERAGE(B1016:C1016)+'Dichte Wasser'!$B$1)/1000</f>
        <v>#DIV/0!</v>
      </c>
      <c r="S1016" s="92" t="e">
        <f t="shared" si="67"/>
        <v>#DIV/0!</v>
      </c>
    </row>
    <row r="1017" spans="2:19" x14ac:dyDescent="0.25">
      <c r="B1017" s="72"/>
      <c r="C1017" s="72"/>
      <c r="E1017" s="48"/>
      <c r="F1017" s="48"/>
      <c r="I1017" s="45">
        <f t="shared" si="64"/>
        <v>0</v>
      </c>
      <c r="J1017" s="45">
        <f t="shared" si="65"/>
        <v>-13.92489392990414</v>
      </c>
      <c r="K1017" s="39" t="e">
        <f t="shared" si="66"/>
        <v>#DIV/0!</v>
      </c>
      <c r="L1017" s="46">
        <f>-J1017/Eingaben!$D$29</f>
        <v>0.95638835726756799</v>
      </c>
      <c r="M1017" s="44" t="e">
        <f>-K1017/Eingaben!$D$8</f>
        <v>#DIV/0!</v>
      </c>
      <c r="N1017" s="46">
        <f>ABS(B1017-C1017)/Eingaben!$D$8</f>
        <v>0</v>
      </c>
      <c r="P1017">
        <f>D1017/3600000*G1017*100*100/Eingaben!$D$39*(A1017-A1016)/3600</f>
        <v>0</v>
      </c>
      <c r="R1017" s="91" t="e">
        <f>('Dichte Wasser'!$B$4*AVERAGE(B1017:C1017)^3+'Dichte Wasser'!$B$3*AVERAGE(B1017:C1017)^2+'Dichte Wasser'!$B$2*AVERAGE(B1017:C1017)+'Dichte Wasser'!$B$1)/1000</f>
        <v>#DIV/0!</v>
      </c>
      <c r="S1017" s="92" t="e">
        <f t="shared" si="67"/>
        <v>#DIV/0!</v>
      </c>
    </row>
    <row r="1018" spans="2:19" x14ac:dyDescent="0.25">
      <c r="B1018" s="72"/>
      <c r="C1018" s="72"/>
      <c r="E1018" s="48"/>
      <c r="F1018" s="48"/>
      <c r="I1018" s="45">
        <f t="shared" si="64"/>
        <v>0</v>
      </c>
      <c r="J1018" s="45">
        <f t="shared" si="65"/>
        <v>-13.92489392990414</v>
      </c>
      <c r="K1018" s="39" t="e">
        <f t="shared" si="66"/>
        <v>#DIV/0!</v>
      </c>
      <c r="L1018" s="46">
        <f>-J1018/Eingaben!$D$29</f>
        <v>0.95638835726756799</v>
      </c>
      <c r="M1018" s="44" t="e">
        <f>-K1018/Eingaben!$D$8</f>
        <v>#DIV/0!</v>
      </c>
      <c r="N1018" s="46">
        <f>ABS(B1018-C1018)/Eingaben!$D$8</f>
        <v>0</v>
      </c>
      <c r="P1018">
        <f>D1018/3600000*G1018*100*100/Eingaben!$D$39*(A1018-A1017)/3600</f>
        <v>0</v>
      </c>
      <c r="R1018" s="91" t="e">
        <f>('Dichte Wasser'!$B$4*AVERAGE(B1018:C1018)^3+'Dichte Wasser'!$B$3*AVERAGE(B1018:C1018)^2+'Dichte Wasser'!$B$2*AVERAGE(B1018:C1018)+'Dichte Wasser'!$B$1)/1000</f>
        <v>#DIV/0!</v>
      </c>
      <c r="S1018" s="92" t="e">
        <f t="shared" si="67"/>
        <v>#DIV/0!</v>
      </c>
    </row>
    <row r="1019" spans="2:19" x14ac:dyDescent="0.25">
      <c r="B1019" s="72"/>
      <c r="C1019" s="72"/>
      <c r="E1019" s="48"/>
      <c r="F1019" s="48"/>
      <c r="I1019" s="45">
        <f t="shared" si="64"/>
        <v>0</v>
      </c>
      <c r="J1019" s="45">
        <f t="shared" si="65"/>
        <v>-13.92489392990414</v>
      </c>
      <c r="K1019" s="39" t="e">
        <f t="shared" si="66"/>
        <v>#DIV/0!</v>
      </c>
      <c r="L1019" s="46">
        <f>-J1019/Eingaben!$D$29</f>
        <v>0.95638835726756799</v>
      </c>
      <c r="M1019" s="44" t="e">
        <f>-K1019/Eingaben!$D$8</f>
        <v>#DIV/0!</v>
      </c>
      <c r="N1019" s="46">
        <f>ABS(B1019-C1019)/Eingaben!$D$8</f>
        <v>0</v>
      </c>
      <c r="P1019">
        <f>D1019/3600000*G1019*100*100/Eingaben!$D$39*(A1019-A1018)/3600</f>
        <v>0</v>
      </c>
      <c r="R1019" s="91" t="e">
        <f>('Dichte Wasser'!$B$4*AVERAGE(B1019:C1019)^3+'Dichte Wasser'!$B$3*AVERAGE(B1019:C1019)^2+'Dichte Wasser'!$B$2*AVERAGE(B1019:C1019)+'Dichte Wasser'!$B$1)/1000</f>
        <v>#DIV/0!</v>
      </c>
      <c r="S1019" s="92" t="e">
        <f t="shared" si="67"/>
        <v>#DIV/0!</v>
      </c>
    </row>
    <row r="1020" spans="2:19" x14ac:dyDescent="0.25">
      <c r="B1020" s="72"/>
      <c r="C1020" s="72"/>
      <c r="E1020" s="48"/>
      <c r="F1020" s="48"/>
      <c r="I1020" s="45">
        <f t="shared" si="64"/>
        <v>0</v>
      </c>
      <c r="J1020" s="45">
        <f t="shared" si="65"/>
        <v>-13.92489392990414</v>
      </c>
      <c r="K1020" s="39" t="e">
        <f t="shared" si="66"/>
        <v>#DIV/0!</v>
      </c>
      <c r="L1020" s="46">
        <f>-J1020/Eingaben!$D$29</f>
        <v>0.95638835726756799</v>
      </c>
      <c r="M1020" s="44" t="e">
        <f>-K1020/Eingaben!$D$8</f>
        <v>#DIV/0!</v>
      </c>
      <c r="N1020" s="46">
        <f>ABS(B1020-C1020)/Eingaben!$D$8</f>
        <v>0</v>
      </c>
      <c r="P1020">
        <f>D1020/3600000*G1020*100*100/Eingaben!$D$39*(A1020-A1019)/3600</f>
        <v>0</v>
      </c>
      <c r="R1020" s="91" t="e">
        <f>('Dichte Wasser'!$B$4*AVERAGE(B1020:C1020)^3+'Dichte Wasser'!$B$3*AVERAGE(B1020:C1020)^2+'Dichte Wasser'!$B$2*AVERAGE(B1020:C1020)+'Dichte Wasser'!$B$1)/1000</f>
        <v>#DIV/0!</v>
      </c>
      <c r="S1020" s="92" t="e">
        <f t="shared" si="67"/>
        <v>#DIV/0!</v>
      </c>
    </row>
    <row r="1021" spans="2:19" x14ac:dyDescent="0.25">
      <c r="B1021" s="72"/>
      <c r="C1021" s="72"/>
      <c r="E1021" s="48"/>
      <c r="F1021" s="48"/>
      <c r="I1021" s="45">
        <f t="shared" si="64"/>
        <v>0</v>
      </c>
      <c r="J1021" s="45">
        <f t="shared" si="65"/>
        <v>-13.92489392990414</v>
      </c>
      <c r="K1021" s="39" t="e">
        <f t="shared" si="66"/>
        <v>#DIV/0!</v>
      </c>
      <c r="L1021" s="46">
        <f>-J1021/Eingaben!$D$29</f>
        <v>0.95638835726756799</v>
      </c>
      <c r="M1021" s="44" t="e">
        <f>-K1021/Eingaben!$D$8</f>
        <v>#DIV/0!</v>
      </c>
      <c r="N1021" s="46">
        <f>ABS(B1021-C1021)/Eingaben!$D$8</f>
        <v>0</v>
      </c>
      <c r="P1021">
        <f>D1021/3600000*G1021*100*100/Eingaben!$D$39*(A1021-A1020)/3600</f>
        <v>0</v>
      </c>
      <c r="R1021" s="91" t="e">
        <f>('Dichte Wasser'!$B$4*AVERAGE(B1021:C1021)^3+'Dichte Wasser'!$B$3*AVERAGE(B1021:C1021)^2+'Dichte Wasser'!$B$2*AVERAGE(B1021:C1021)+'Dichte Wasser'!$B$1)/1000</f>
        <v>#DIV/0!</v>
      </c>
      <c r="S1021" s="92" t="e">
        <f t="shared" si="67"/>
        <v>#DIV/0!</v>
      </c>
    </row>
    <row r="1022" spans="2:19" x14ac:dyDescent="0.25">
      <c r="B1022" s="72"/>
      <c r="C1022" s="72"/>
      <c r="E1022" s="48"/>
      <c r="F1022" s="48"/>
      <c r="I1022" s="45">
        <f t="shared" si="64"/>
        <v>0</v>
      </c>
      <c r="J1022" s="45">
        <f t="shared" si="65"/>
        <v>-13.92489392990414</v>
      </c>
      <c r="K1022" s="39" t="e">
        <f t="shared" si="66"/>
        <v>#DIV/0!</v>
      </c>
      <c r="L1022" s="46">
        <f>-J1022/Eingaben!$D$29</f>
        <v>0.95638835726756799</v>
      </c>
      <c r="M1022" s="44" t="e">
        <f>-K1022/Eingaben!$D$8</f>
        <v>#DIV/0!</v>
      </c>
      <c r="N1022" s="46">
        <f>ABS(B1022-C1022)/Eingaben!$D$8</f>
        <v>0</v>
      </c>
      <c r="P1022">
        <f>D1022/3600000*G1022*100*100/Eingaben!$D$39*(A1022-A1021)/3600</f>
        <v>0</v>
      </c>
      <c r="R1022" s="91" t="e">
        <f>('Dichte Wasser'!$B$4*AVERAGE(B1022:C1022)^3+'Dichte Wasser'!$B$3*AVERAGE(B1022:C1022)^2+'Dichte Wasser'!$B$2*AVERAGE(B1022:C1022)+'Dichte Wasser'!$B$1)/1000</f>
        <v>#DIV/0!</v>
      </c>
      <c r="S1022" s="92" t="e">
        <f t="shared" si="67"/>
        <v>#DIV/0!</v>
      </c>
    </row>
    <row r="1023" spans="2:19" x14ac:dyDescent="0.25">
      <c r="B1023" s="72"/>
      <c r="C1023" s="72"/>
      <c r="E1023" s="48"/>
      <c r="F1023" s="48"/>
      <c r="I1023" s="45">
        <f t="shared" si="64"/>
        <v>0</v>
      </c>
      <c r="J1023" s="45">
        <f t="shared" si="65"/>
        <v>-13.92489392990414</v>
      </c>
      <c r="K1023" s="39" t="e">
        <f t="shared" si="66"/>
        <v>#DIV/0!</v>
      </c>
      <c r="L1023" s="46">
        <f>-J1023/Eingaben!$D$29</f>
        <v>0.95638835726756799</v>
      </c>
      <c r="M1023" s="44" t="e">
        <f>-K1023/Eingaben!$D$8</f>
        <v>#DIV/0!</v>
      </c>
      <c r="N1023" s="46">
        <f>ABS(B1023-C1023)/Eingaben!$D$8</f>
        <v>0</v>
      </c>
      <c r="P1023">
        <f>D1023/3600000*G1023*100*100/Eingaben!$D$39*(A1023-A1022)/3600</f>
        <v>0</v>
      </c>
      <c r="R1023" s="91" t="e">
        <f>('Dichte Wasser'!$B$4*AVERAGE(B1023:C1023)^3+'Dichte Wasser'!$B$3*AVERAGE(B1023:C1023)^2+'Dichte Wasser'!$B$2*AVERAGE(B1023:C1023)+'Dichte Wasser'!$B$1)/1000</f>
        <v>#DIV/0!</v>
      </c>
      <c r="S1023" s="92" t="e">
        <f t="shared" si="67"/>
        <v>#DIV/0!</v>
      </c>
    </row>
    <row r="1024" spans="2:19" x14ac:dyDescent="0.25">
      <c r="B1024" s="72"/>
      <c r="C1024" s="72"/>
      <c r="E1024" s="48"/>
      <c r="F1024" s="48"/>
      <c r="I1024" s="45">
        <f t="shared" si="64"/>
        <v>0</v>
      </c>
      <c r="J1024" s="45">
        <f t="shared" si="65"/>
        <v>-13.92489392990414</v>
      </c>
      <c r="K1024" s="39" t="e">
        <f t="shared" si="66"/>
        <v>#DIV/0!</v>
      </c>
      <c r="L1024" s="46">
        <f>-J1024/Eingaben!$D$29</f>
        <v>0.95638835726756799</v>
      </c>
      <c r="M1024" s="44" t="e">
        <f>-K1024/Eingaben!$D$8</f>
        <v>#DIV/0!</v>
      </c>
      <c r="N1024" s="46">
        <f>ABS(B1024-C1024)/Eingaben!$D$8</f>
        <v>0</v>
      </c>
      <c r="P1024">
        <f>D1024/3600000*G1024*100*100/Eingaben!$D$39*(A1024-A1023)/3600</f>
        <v>0</v>
      </c>
      <c r="R1024" s="91" t="e">
        <f>('Dichte Wasser'!$B$4*AVERAGE(B1024:C1024)^3+'Dichte Wasser'!$B$3*AVERAGE(B1024:C1024)^2+'Dichte Wasser'!$B$2*AVERAGE(B1024:C1024)+'Dichte Wasser'!$B$1)/1000</f>
        <v>#DIV/0!</v>
      </c>
      <c r="S1024" s="92" t="e">
        <f t="shared" si="67"/>
        <v>#DIV/0!</v>
      </c>
    </row>
    <row r="1025" spans="2:19" x14ac:dyDescent="0.25">
      <c r="B1025" s="72"/>
      <c r="C1025" s="72"/>
      <c r="E1025" s="48"/>
      <c r="F1025" s="48"/>
      <c r="I1025" s="45">
        <f t="shared" si="64"/>
        <v>0</v>
      </c>
      <c r="J1025" s="45">
        <f t="shared" si="65"/>
        <v>-13.92489392990414</v>
      </c>
      <c r="K1025" s="39" t="e">
        <f t="shared" si="66"/>
        <v>#DIV/0!</v>
      </c>
      <c r="L1025" s="46">
        <f>-J1025/Eingaben!$D$29</f>
        <v>0.95638835726756799</v>
      </c>
      <c r="M1025" s="44" t="e">
        <f>-K1025/Eingaben!$D$8</f>
        <v>#DIV/0!</v>
      </c>
      <c r="N1025" s="46">
        <f>ABS(B1025-C1025)/Eingaben!$D$8</f>
        <v>0</v>
      </c>
      <c r="P1025">
        <f>D1025/3600000*G1025*100*100/Eingaben!$D$39*(A1025-A1024)/3600</f>
        <v>0</v>
      </c>
      <c r="R1025" s="91" t="e">
        <f>('Dichte Wasser'!$B$4*AVERAGE(B1025:C1025)^3+'Dichte Wasser'!$B$3*AVERAGE(B1025:C1025)^2+'Dichte Wasser'!$B$2*AVERAGE(B1025:C1025)+'Dichte Wasser'!$B$1)/1000</f>
        <v>#DIV/0!</v>
      </c>
      <c r="S1025" s="92" t="e">
        <f t="shared" si="67"/>
        <v>#DIV/0!</v>
      </c>
    </row>
    <row r="1026" spans="2:19" x14ac:dyDescent="0.25">
      <c r="B1026" s="72"/>
      <c r="C1026" s="72"/>
      <c r="E1026" s="48"/>
      <c r="F1026" s="48"/>
      <c r="I1026" s="45">
        <f t="shared" si="64"/>
        <v>0</v>
      </c>
      <c r="J1026" s="45">
        <f t="shared" si="65"/>
        <v>-13.92489392990414</v>
      </c>
      <c r="K1026" s="39" t="e">
        <f t="shared" si="66"/>
        <v>#DIV/0!</v>
      </c>
      <c r="L1026" s="46">
        <f>-J1026/Eingaben!$D$29</f>
        <v>0.95638835726756799</v>
      </c>
      <c r="M1026" s="44" t="e">
        <f>-K1026/Eingaben!$D$8</f>
        <v>#DIV/0!</v>
      </c>
      <c r="N1026" s="46">
        <f>ABS(B1026-C1026)/Eingaben!$D$8</f>
        <v>0</v>
      </c>
      <c r="P1026">
        <f>D1026/3600000*G1026*100*100/Eingaben!$D$39*(A1026-A1025)/3600</f>
        <v>0</v>
      </c>
      <c r="R1026" s="91" t="e">
        <f>('Dichte Wasser'!$B$4*AVERAGE(B1026:C1026)^3+'Dichte Wasser'!$B$3*AVERAGE(B1026:C1026)^2+'Dichte Wasser'!$B$2*AVERAGE(B1026:C1026)+'Dichte Wasser'!$B$1)/1000</f>
        <v>#DIV/0!</v>
      </c>
      <c r="S1026" s="92" t="e">
        <f t="shared" si="67"/>
        <v>#DIV/0!</v>
      </c>
    </row>
    <row r="1027" spans="2:19" x14ac:dyDescent="0.25">
      <c r="B1027" s="72"/>
      <c r="C1027" s="72"/>
      <c r="E1027" s="48"/>
      <c r="F1027" s="48"/>
      <c r="I1027" s="45">
        <f t="shared" si="64"/>
        <v>0</v>
      </c>
      <c r="J1027" s="45">
        <f t="shared" si="65"/>
        <v>-13.92489392990414</v>
      </c>
      <c r="K1027" s="39" t="e">
        <f t="shared" si="66"/>
        <v>#DIV/0!</v>
      </c>
      <c r="L1027" s="46">
        <f>-J1027/Eingaben!$D$29</f>
        <v>0.95638835726756799</v>
      </c>
      <c r="M1027" s="44" t="e">
        <f>-K1027/Eingaben!$D$8</f>
        <v>#DIV/0!</v>
      </c>
      <c r="N1027" s="46">
        <f>ABS(B1027-C1027)/Eingaben!$D$8</f>
        <v>0</v>
      </c>
      <c r="P1027">
        <f>D1027/3600000*G1027*100*100/Eingaben!$D$39*(A1027-A1026)/3600</f>
        <v>0</v>
      </c>
      <c r="R1027" s="91" t="e">
        <f>('Dichte Wasser'!$B$4*AVERAGE(B1027:C1027)^3+'Dichte Wasser'!$B$3*AVERAGE(B1027:C1027)^2+'Dichte Wasser'!$B$2*AVERAGE(B1027:C1027)+'Dichte Wasser'!$B$1)/1000</f>
        <v>#DIV/0!</v>
      </c>
      <c r="S1027" s="92" t="e">
        <f t="shared" si="67"/>
        <v>#DIV/0!</v>
      </c>
    </row>
    <row r="1028" spans="2:19" x14ac:dyDescent="0.25">
      <c r="B1028" s="72"/>
      <c r="C1028" s="72"/>
      <c r="E1028" s="48"/>
      <c r="F1028" s="48"/>
      <c r="I1028" s="45">
        <f t="shared" si="64"/>
        <v>0</v>
      </c>
      <c r="J1028" s="45">
        <f t="shared" si="65"/>
        <v>-13.92489392990414</v>
      </c>
      <c r="K1028" s="39" t="e">
        <f t="shared" si="66"/>
        <v>#DIV/0!</v>
      </c>
      <c r="L1028" s="46">
        <f>-J1028/Eingaben!$D$29</f>
        <v>0.95638835726756799</v>
      </c>
      <c r="M1028" s="44" t="e">
        <f>-K1028/Eingaben!$D$8</f>
        <v>#DIV/0!</v>
      </c>
      <c r="N1028" s="46">
        <f>ABS(B1028-C1028)/Eingaben!$D$8</f>
        <v>0</v>
      </c>
      <c r="P1028">
        <f>D1028/3600000*G1028*100*100/Eingaben!$D$39*(A1028-A1027)/3600</f>
        <v>0</v>
      </c>
      <c r="R1028" s="91" t="e">
        <f>('Dichte Wasser'!$B$4*AVERAGE(B1028:C1028)^3+'Dichte Wasser'!$B$3*AVERAGE(B1028:C1028)^2+'Dichte Wasser'!$B$2*AVERAGE(B1028:C1028)+'Dichte Wasser'!$B$1)/1000</f>
        <v>#DIV/0!</v>
      </c>
      <c r="S1028" s="92" t="e">
        <f t="shared" si="67"/>
        <v>#DIV/0!</v>
      </c>
    </row>
    <row r="1029" spans="2:19" x14ac:dyDescent="0.25">
      <c r="B1029" s="72"/>
      <c r="C1029" s="72"/>
      <c r="E1029" s="48"/>
      <c r="F1029" s="48"/>
      <c r="I1029" s="45">
        <f t="shared" si="64"/>
        <v>0</v>
      </c>
      <c r="J1029" s="45">
        <f t="shared" si="65"/>
        <v>-13.92489392990414</v>
      </c>
      <c r="K1029" s="39" t="e">
        <f t="shared" si="66"/>
        <v>#DIV/0!</v>
      </c>
      <c r="L1029" s="46">
        <f>-J1029/Eingaben!$D$29</f>
        <v>0.95638835726756799</v>
      </c>
      <c r="M1029" s="44" t="e">
        <f>-K1029/Eingaben!$D$8</f>
        <v>#DIV/0!</v>
      </c>
      <c r="N1029" s="46">
        <f>ABS(B1029-C1029)/Eingaben!$D$8</f>
        <v>0</v>
      </c>
      <c r="P1029">
        <f>D1029/3600000*G1029*100*100/Eingaben!$D$39*(A1029-A1028)/3600</f>
        <v>0</v>
      </c>
      <c r="R1029" s="91" t="e">
        <f>('Dichte Wasser'!$B$4*AVERAGE(B1029:C1029)^3+'Dichte Wasser'!$B$3*AVERAGE(B1029:C1029)^2+'Dichte Wasser'!$B$2*AVERAGE(B1029:C1029)+'Dichte Wasser'!$B$1)/1000</f>
        <v>#DIV/0!</v>
      </c>
      <c r="S1029" s="92" t="e">
        <f t="shared" si="67"/>
        <v>#DIV/0!</v>
      </c>
    </row>
    <row r="1030" spans="2:19" x14ac:dyDescent="0.25">
      <c r="B1030" s="72"/>
      <c r="C1030" s="72"/>
      <c r="E1030" s="48"/>
      <c r="F1030" s="48"/>
      <c r="I1030" s="45">
        <f t="shared" si="64"/>
        <v>0</v>
      </c>
      <c r="J1030" s="45">
        <f t="shared" si="65"/>
        <v>-13.92489392990414</v>
      </c>
      <c r="K1030" s="39" t="e">
        <f t="shared" si="66"/>
        <v>#DIV/0!</v>
      </c>
      <c r="L1030" s="46">
        <f>-J1030/Eingaben!$D$29</f>
        <v>0.95638835726756799</v>
      </c>
      <c r="M1030" s="44" t="e">
        <f>-K1030/Eingaben!$D$8</f>
        <v>#DIV/0!</v>
      </c>
      <c r="N1030" s="46">
        <f>ABS(B1030-C1030)/Eingaben!$D$8</f>
        <v>0</v>
      </c>
      <c r="P1030">
        <f>D1030/3600000*G1030*100*100/Eingaben!$D$39*(A1030-A1029)/3600</f>
        <v>0</v>
      </c>
      <c r="R1030" s="91" t="e">
        <f>('Dichte Wasser'!$B$4*AVERAGE(B1030:C1030)^3+'Dichte Wasser'!$B$3*AVERAGE(B1030:C1030)^2+'Dichte Wasser'!$B$2*AVERAGE(B1030:C1030)+'Dichte Wasser'!$B$1)/1000</f>
        <v>#DIV/0!</v>
      </c>
      <c r="S1030" s="92" t="e">
        <f t="shared" si="67"/>
        <v>#DIV/0!</v>
      </c>
    </row>
    <row r="1031" spans="2:19" x14ac:dyDescent="0.25">
      <c r="B1031" s="72"/>
      <c r="C1031" s="72"/>
      <c r="E1031" s="48"/>
      <c r="F1031" s="48"/>
      <c r="I1031" s="45">
        <f t="shared" si="64"/>
        <v>0</v>
      </c>
      <c r="J1031" s="45">
        <f t="shared" si="65"/>
        <v>-13.92489392990414</v>
      </c>
      <c r="K1031" s="39" t="e">
        <f t="shared" si="66"/>
        <v>#DIV/0!</v>
      </c>
      <c r="L1031" s="46">
        <f>-J1031/Eingaben!$D$29</f>
        <v>0.95638835726756799</v>
      </c>
      <c r="M1031" s="44" t="e">
        <f>-K1031/Eingaben!$D$8</f>
        <v>#DIV/0!</v>
      </c>
      <c r="N1031" s="46">
        <f>ABS(B1031-C1031)/Eingaben!$D$8</f>
        <v>0</v>
      </c>
      <c r="P1031">
        <f>D1031/3600000*G1031*100*100/Eingaben!$D$39*(A1031-A1030)/3600</f>
        <v>0</v>
      </c>
      <c r="R1031" s="91" t="e">
        <f>('Dichte Wasser'!$B$4*AVERAGE(B1031:C1031)^3+'Dichte Wasser'!$B$3*AVERAGE(B1031:C1031)^2+'Dichte Wasser'!$B$2*AVERAGE(B1031:C1031)+'Dichte Wasser'!$B$1)/1000</f>
        <v>#DIV/0!</v>
      </c>
      <c r="S1031" s="92" t="e">
        <f t="shared" si="67"/>
        <v>#DIV/0!</v>
      </c>
    </row>
    <row r="1032" spans="2:19" x14ac:dyDescent="0.25">
      <c r="B1032" s="72"/>
      <c r="C1032" s="72"/>
      <c r="E1032" s="48"/>
      <c r="F1032" s="48"/>
      <c r="I1032" s="45">
        <f t="shared" si="64"/>
        <v>0</v>
      </c>
      <c r="J1032" s="45">
        <f t="shared" si="65"/>
        <v>-13.92489392990414</v>
      </c>
      <c r="K1032" s="39" t="e">
        <f t="shared" si="66"/>
        <v>#DIV/0!</v>
      </c>
      <c r="L1032" s="46">
        <f>-J1032/Eingaben!$D$29</f>
        <v>0.95638835726756799</v>
      </c>
      <c r="M1032" s="44" t="e">
        <f>-K1032/Eingaben!$D$8</f>
        <v>#DIV/0!</v>
      </c>
      <c r="N1032" s="46">
        <f>ABS(B1032-C1032)/Eingaben!$D$8</f>
        <v>0</v>
      </c>
      <c r="P1032">
        <f>D1032/3600000*G1032*100*100/Eingaben!$D$39*(A1032-A1031)/3600</f>
        <v>0</v>
      </c>
      <c r="R1032" s="91" t="e">
        <f>('Dichte Wasser'!$B$4*AVERAGE(B1032:C1032)^3+'Dichte Wasser'!$B$3*AVERAGE(B1032:C1032)^2+'Dichte Wasser'!$B$2*AVERAGE(B1032:C1032)+'Dichte Wasser'!$B$1)/1000</f>
        <v>#DIV/0!</v>
      </c>
      <c r="S1032" s="92" t="e">
        <f t="shared" si="67"/>
        <v>#DIV/0!</v>
      </c>
    </row>
    <row r="1033" spans="2:19" x14ac:dyDescent="0.25">
      <c r="B1033" s="72"/>
      <c r="C1033" s="72"/>
      <c r="E1033" s="48"/>
      <c r="F1033" s="48"/>
      <c r="I1033" s="45">
        <f t="shared" si="64"/>
        <v>0</v>
      </c>
      <c r="J1033" s="45">
        <f t="shared" si="65"/>
        <v>-13.92489392990414</v>
      </c>
      <c r="K1033" s="39" t="e">
        <f t="shared" si="66"/>
        <v>#DIV/0!</v>
      </c>
      <c r="L1033" s="46">
        <f>-J1033/Eingaben!$D$29</f>
        <v>0.95638835726756799</v>
      </c>
      <c r="M1033" s="44" t="e">
        <f>-K1033/Eingaben!$D$8</f>
        <v>#DIV/0!</v>
      </c>
      <c r="N1033" s="46">
        <f>ABS(B1033-C1033)/Eingaben!$D$8</f>
        <v>0</v>
      </c>
      <c r="P1033">
        <f>D1033/3600000*G1033*100*100/Eingaben!$D$39*(A1033-A1032)/3600</f>
        <v>0</v>
      </c>
      <c r="R1033" s="91" t="e">
        <f>('Dichte Wasser'!$B$4*AVERAGE(B1033:C1033)^3+'Dichte Wasser'!$B$3*AVERAGE(B1033:C1033)^2+'Dichte Wasser'!$B$2*AVERAGE(B1033:C1033)+'Dichte Wasser'!$B$1)/1000</f>
        <v>#DIV/0!</v>
      </c>
      <c r="S1033" s="92" t="e">
        <f t="shared" si="67"/>
        <v>#DIV/0!</v>
      </c>
    </row>
    <row r="1034" spans="2:19" x14ac:dyDescent="0.25">
      <c r="B1034" s="72"/>
      <c r="C1034" s="72"/>
      <c r="E1034" s="48"/>
      <c r="F1034" s="48"/>
      <c r="I1034" s="45">
        <f t="shared" si="64"/>
        <v>0</v>
      </c>
      <c r="J1034" s="45">
        <f t="shared" si="65"/>
        <v>-13.92489392990414</v>
      </c>
      <c r="K1034" s="39" t="e">
        <f t="shared" si="66"/>
        <v>#DIV/0!</v>
      </c>
      <c r="L1034" s="46">
        <f>-J1034/Eingaben!$D$29</f>
        <v>0.95638835726756799</v>
      </c>
      <c r="M1034" s="44" t="e">
        <f>-K1034/Eingaben!$D$8</f>
        <v>#DIV/0!</v>
      </c>
      <c r="N1034" s="46">
        <f>ABS(B1034-C1034)/Eingaben!$D$8</f>
        <v>0</v>
      </c>
      <c r="P1034">
        <f>D1034/3600000*G1034*100*100/Eingaben!$D$39*(A1034-A1033)/3600</f>
        <v>0</v>
      </c>
      <c r="R1034" s="91" t="e">
        <f>('Dichte Wasser'!$B$4*AVERAGE(B1034:C1034)^3+'Dichte Wasser'!$B$3*AVERAGE(B1034:C1034)^2+'Dichte Wasser'!$B$2*AVERAGE(B1034:C1034)+'Dichte Wasser'!$B$1)/1000</f>
        <v>#DIV/0!</v>
      </c>
      <c r="S1034" s="92" t="e">
        <f t="shared" si="67"/>
        <v>#DIV/0!</v>
      </c>
    </row>
    <row r="1035" spans="2:19" x14ac:dyDescent="0.25">
      <c r="B1035" s="72"/>
      <c r="C1035" s="72"/>
      <c r="E1035" s="48"/>
      <c r="F1035" s="48"/>
      <c r="I1035" s="45">
        <f t="shared" si="64"/>
        <v>0</v>
      </c>
      <c r="J1035" s="45">
        <f t="shared" si="65"/>
        <v>-13.92489392990414</v>
      </c>
      <c r="K1035" s="39" t="e">
        <f t="shared" si="66"/>
        <v>#DIV/0!</v>
      </c>
      <c r="L1035" s="46">
        <f>-J1035/Eingaben!$D$29</f>
        <v>0.95638835726756799</v>
      </c>
      <c r="M1035" s="44" t="e">
        <f>-K1035/Eingaben!$D$8</f>
        <v>#DIV/0!</v>
      </c>
      <c r="N1035" s="46">
        <f>ABS(B1035-C1035)/Eingaben!$D$8</f>
        <v>0</v>
      </c>
      <c r="P1035">
        <f>D1035/3600000*G1035*100*100/Eingaben!$D$39*(A1035-A1034)/3600</f>
        <v>0</v>
      </c>
      <c r="R1035" s="91" t="e">
        <f>('Dichte Wasser'!$B$4*AVERAGE(B1035:C1035)^3+'Dichte Wasser'!$B$3*AVERAGE(B1035:C1035)^2+'Dichte Wasser'!$B$2*AVERAGE(B1035:C1035)+'Dichte Wasser'!$B$1)/1000</f>
        <v>#DIV/0!</v>
      </c>
      <c r="S1035" s="92" t="e">
        <f t="shared" si="67"/>
        <v>#DIV/0!</v>
      </c>
    </row>
    <row r="1036" spans="2:19" x14ac:dyDescent="0.25">
      <c r="B1036" s="72"/>
      <c r="C1036" s="72"/>
      <c r="E1036" s="48"/>
      <c r="F1036" s="48"/>
      <c r="I1036" s="45">
        <f t="shared" si="64"/>
        <v>0</v>
      </c>
      <c r="J1036" s="45">
        <f t="shared" si="65"/>
        <v>-13.92489392990414</v>
      </c>
      <c r="K1036" s="39" t="e">
        <f t="shared" si="66"/>
        <v>#DIV/0!</v>
      </c>
      <c r="L1036" s="46">
        <f>-J1036/Eingaben!$D$29</f>
        <v>0.95638835726756799</v>
      </c>
      <c r="M1036" s="44" t="e">
        <f>-K1036/Eingaben!$D$8</f>
        <v>#DIV/0!</v>
      </c>
      <c r="N1036" s="46">
        <f>ABS(B1036-C1036)/Eingaben!$D$8</f>
        <v>0</v>
      </c>
      <c r="P1036">
        <f>D1036/3600000*G1036*100*100/Eingaben!$D$39*(A1036-A1035)/3600</f>
        <v>0</v>
      </c>
      <c r="R1036" s="91" t="e">
        <f>('Dichte Wasser'!$B$4*AVERAGE(B1036:C1036)^3+'Dichte Wasser'!$B$3*AVERAGE(B1036:C1036)^2+'Dichte Wasser'!$B$2*AVERAGE(B1036:C1036)+'Dichte Wasser'!$B$1)/1000</f>
        <v>#DIV/0!</v>
      </c>
      <c r="S1036" s="92" t="e">
        <f t="shared" si="67"/>
        <v>#DIV/0!</v>
      </c>
    </row>
    <row r="1037" spans="2:19" x14ac:dyDescent="0.25">
      <c r="B1037" s="72"/>
      <c r="C1037" s="72"/>
      <c r="E1037" s="48"/>
      <c r="F1037" s="48"/>
      <c r="I1037" s="45">
        <f t="shared" si="64"/>
        <v>0</v>
      </c>
      <c r="J1037" s="45">
        <f t="shared" si="65"/>
        <v>-13.92489392990414</v>
      </c>
      <c r="K1037" s="39" t="e">
        <f t="shared" si="66"/>
        <v>#DIV/0!</v>
      </c>
      <c r="L1037" s="46">
        <f>-J1037/Eingaben!$D$29</f>
        <v>0.95638835726756799</v>
      </c>
      <c r="M1037" s="44" t="e">
        <f>-K1037/Eingaben!$D$8</f>
        <v>#DIV/0!</v>
      </c>
      <c r="N1037" s="46">
        <f>ABS(B1037-C1037)/Eingaben!$D$8</f>
        <v>0</v>
      </c>
      <c r="P1037">
        <f>D1037/3600000*G1037*100*100/Eingaben!$D$39*(A1037-A1036)/3600</f>
        <v>0</v>
      </c>
      <c r="R1037" s="91" t="e">
        <f>('Dichte Wasser'!$B$4*AVERAGE(B1037:C1037)^3+'Dichte Wasser'!$B$3*AVERAGE(B1037:C1037)^2+'Dichte Wasser'!$B$2*AVERAGE(B1037:C1037)+'Dichte Wasser'!$B$1)/1000</f>
        <v>#DIV/0!</v>
      </c>
      <c r="S1037" s="92" t="e">
        <f t="shared" si="67"/>
        <v>#DIV/0!</v>
      </c>
    </row>
    <row r="1038" spans="2:19" x14ac:dyDescent="0.25">
      <c r="B1038" s="72"/>
      <c r="C1038" s="72"/>
      <c r="E1038" s="48"/>
      <c r="F1038" s="48"/>
      <c r="I1038" s="45">
        <f t="shared" si="64"/>
        <v>0</v>
      </c>
      <c r="J1038" s="45">
        <f t="shared" si="65"/>
        <v>-13.92489392990414</v>
      </c>
      <c r="K1038" s="39" t="e">
        <f t="shared" si="66"/>
        <v>#DIV/0!</v>
      </c>
      <c r="L1038" s="46">
        <f>-J1038/Eingaben!$D$29</f>
        <v>0.95638835726756799</v>
      </c>
      <c r="M1038" s="44" t="e">
        <f>-K1038/Eingaben!$D$8</f>
        <v>#DIV/0!</v>
      </c>
      <c r="N1038" s="46">
        <f>ABS(B1038-C1038)/Eingaben!$D$8</f>
        <v>0</v>
      </c>
      <c r="P1038">
        <f>D1038/3600000*G1038*100*100/Eingaben!$D$39*(A1038-A1037)/3600</f>
        <v>0</v>
      </c>
      <c r="R1038" s="91" t="e">
        <f>('Dichte Wasser'!$B$4*AVERAGE(B1038:C1038)^3+'Dichte Wasser'!$B$3*AVERAGE(B1038:C1038)^2+'Dichte Wasser'!$B$2*AVERAGE(B1038:C1038)+'Dichte Wasser'!$B$1)/1000</f>
        <v>#DIV/0!</v>
      </c>
      <c r="S1038" s="92" t="e">
        <f t="shared" si="67"/>
        <v>#DIV/0!</v>
      </c>
    </row>
    <row r="1039" spans="2:19" x14ac:dyDescent="0.25">
      <c r="B1039" s="72"/>
      <c r="C1039" s="72"/>
      <c r="E1039" s="48"/>
      <c r="F1039" s="48"/>
      <c r="I1039" s="45">
        <f t="shared" si="64"/>
        <v>0</v>
      </c>
      <c r="J1039" s="45">
        <f t="shared" si="65"/>
        <v>-13.92489392990414</v>
      </c>
      <c r="K1039" s="39" t="e">
        <f t="shared" si="66"/>
        <v>#DIV/0!</v>
      </c>
      <c r="L1039" s="46">
        <f>-J1039/Eingaben!$D$29</f>
        <v>0.95638835726756799</v>
      </c>
      <c r="M1039" s="44" t="e">
        <f>-K1039/Eingaben!$D$8</f>
        <v>#DIV/0!</v>
      </c>
      <c r="N1039" s="46">
        <f>ABS(B1039-C1039)/Eingaben!$D$8</f>
        <v>0</v>
      </c>
      <c r="P1039">
        <f>D1039/3600000*G1039*100*100/Eingaben!$D$39*(A1039-A1038)/3600</f>
        <v>0</v>
      </c>
      <c r="R1039" s="91" t="e">
        <f>('Dichte Wasser'!$B$4*AVERAGE(B1039:C1039)^3+'Dichte Wasser'!$B$3*AVERAGE(B1039:C1039)^2+'Dichte Wasser'!$B$2*AVERAGE(B1039:C1039)+'Dichte Wasser'!$B$1)/1000</f>
        <v>#DIV/0!</v>
      </c>
      <c r="S1039" s="92" t="e">
        <f t="shared" si="67"/>
        <v>#DIV/0!</v>
      </c>
    </row>
    <row r="1040" spans="2:19" x14ac:dyDescent="0.25">
      <c r="B1040" s="72"/>
      <c r="C1040" s="72"/>
      <c r="E1040" s="48"/>
      <c r="F1040" s="48"/>
      <c r="I1040" s="45">
        <f t="shared" si="64"/>
        <v>0</v>
      </c>
      <c r="J1040" s="45">
        <f t="shared" si="65"/>
        <v>-13.92489392990414</v>
      </c>
      <c r="K1040" s="39" t="e">
        <f t="shared" si="66"/>
        <v>#DIV/0!</v>
      </c>
      <c r="L1040" s="46">
        <f>-J1040/Eingaben!$D$29</f>
        <v>0.95638835726756799</v>
      </c>
      <c r="M1040" s="44" t="e">
        <f>-K1040/Eingaben!$D$8</f>
        <v>#DIV/0!</v>
      </c>
      <c r="N1040" s="46">
        <f>ABS(B1040-C1040)/Eingaben!$D$8</f>
        <v>0</v>
      </c>
      <c r="P1040">
        <f>D1040/3600000*G1040*100*100/Eingaben!$D$39*(A1040-A1039)/3600</f>
        <v>0</v>
      </c>
      <c r="R1040" s="91" t="e">
        <f>('Dichte Wasser'!$B$4*AVERAGE(B1040:C1040)^3+'Dichte Wasser'!$B$3*AVERAGE(B1040:C1040)^2+'Dichte Wasser'!$B$2*AVERAGE(B1040:C1040)+'Dichte Wasser'!$B$1)/1000</f>
        <v>#DIV/0!</v>
      </c>
      <c r="S1040" s="92" t="e">
        <f t="shared" si="67"/>
        <v>#DIV/0!</v>
      </c>
    </row>
    <row r="1041" spans="2:19" x14ac:dyDescent="0.25">
      <c r="B1041" s="72"/>
      <c r="C1041" s="72"/>
      <c r="E1041" s="48"/>
      <c r="F1041" s="48"/>
      <c r="I1041" s="45">
        <f t="shared" si="64"/>
        <v>0</v>
      </c>
      <c r="J1041" s="45">
        <f t="shared" si="65"/>
        <v>-13.92489392990414</v>
      </c>
      <c r="K1041" s="39" t="e">
        <f t="shared" si="66"/>
        <v>#DIV/0!</v>
      </c>
      <c r="L1041" s="46">
        <f>-J1041/Eingaben!$D$29</f>
        <v>0.95638835726756799</v>
      </c>
      <c r="M1041" s="44" t="e">
        <f>-K1041/Eingaben!$D$8</f>
        <v>#DIV/0!</v>
      </c>
      <c r="N1041" s="46">
        <f>ABS(B1041-C1041)/Eingaben!$D$8</f>
        <v>0</v>
      </c>
      <c r="P1041">
        <f>D1041/3600000*G1041*100*100/Eingaben!$D$39*(A1041-A1040)/3600</f>
        <v>0</v>
      </c>
      <c r="R1041" s="91" t="e">
        <f>('Dichte Wasser'!$B$4*AVERAGE(B1041:C1041)^3+'Dichte Wasser'!$B$3*AVERAGE(B1041:C1041)^2+'Dichte Wasser'!$B$2*AVERAGE(B1041:C1041)+'Dichte Wasser'!$B$1)/1000</f>
        <v>#DIV/0!</v>
      </c>
      <c r="S1041" s="92" t="e">
        <f t="shared" si="67"/>
        <v>#DIV/0!</v>
      </c>
    </row>
    <row r="1042" spans="2:19" x14ac:dyDescent="0.25">
      <c r="B1042" s="72"/>
      <c r="C1042" s="72"/>
      <c r="E1042" s="48"/>
      <c r="F1042" s="48"/>
      <c r="I1042" s="45">
        <f t="shared" si="64"/>
        <v>0</v>
      </c>
      <c r="J1042" s="45">
        <f t="shared" si="65"/>
        <v>-13.92489392990414</v>
      </c>
      <c r="K1042" s="39" t="e">
        <f t="shared" si="66"/>
        <v>#DIV/0!</v>
      </c>
      <c r="L1042" s="46">
        <f>-J1042/Eingaben!$D$29</f>
        <v>0.95638835726756799</v>
      </c>
      <c r="M1042" s="44" t="e">
        <f>-K1042/Eingaben!$D$8</f>
        <v>#DIV/0!</v>
      </c>
      <c r="N1042" s="46">
        <f>ABS(B1042-C1042)/Eingaben!$D$8</f>
        <v>0</v>
      </c>
      <c r="P1042">
        <f>D1042/3600000*G1042*100*100/Eingaben!$D$39*(A1042-A1041)/3600</f>
        <v>0</v>
      </c>
      <c r="R1042" s="91" t="e">
        <f>('Dichte Wasser'!$B$4*AVERAGE(B1042:C1042)^3+'Dichte Wasser'!$B$3*AVERAGE(B1042:C1042)^2+'Dichte Wasser'!$B$2*AVERAGE(B1042:C1042)+'Dichte Wasser'!$B$1)/1000</f>
        <v>#DIV/0!</v>
      </c>
      <c r="S1042" s="92" t="e">
        <f t="shared" si="67"/>
        <v>#DIV/0!</v>
      </c>
    </row>
    <row r="1043" spans="2:19" x14ac:dyDescent="0.25">
      <c r="B1043" s="72"/>
      <c r="C1043" s="72"/>
      <c r="E1043" s="48"/>
      <c r="F1043" s="48"/>
      <c r="I1043" s="45">
        <f t="shared" si="64"/>
        <v>0</v>
      </c>
      <c r="J1043" s="45">
        <f t="shared" si="65"/>
        <v>-13.92489392990414</v>
      </c>
      <c r="K1043" s="39" t="e">
        <f t="shared" si="66"/>
        <v>#DIV/0!</v>
      </c>
      <c r="L1043" s="46">
        <f>-J1043/Eingaben!$D$29</f>
        <v>0.95638835726756799</v>
      </c>
      <c r="M1043" s="44" t="e">
        <f>-K1043/Eingaben!$D$8</f>
        <v>#DIV/0!</v>
      </c>
      <c r="N1043" s="46">
        <f>ABS(B1043-C1043)/Eingaben!$D$8</f>
        <v>0</v>
      </c>
      <c r="P1043">
        <f>D1043/3600000*G1043*100*100/Eingaben!$D$39*(A1043-A1042)/3600</f>
        <v>0</v>
      </c>
      <c r="R1043" s="91" t="e">
        <f>('Dichte Wasser'!$B$4*AVERAGE(B1043:C1043)^3+'Dichte Wasser'!$B$3*AVERAGE(B1043:C1043)^2+'Dichte Wasser'!$B$2*AVERAGE(B1043:C1043)+'Dichte Wasser'!$B$1)/1000</f>
        <v>#DIV/0!</v>
      </c>
      <c r="S1043" s="92" t="e">
        <f t="shared" si="67"/>
        <v>#DIV/0!</v>
      </c>
    </row>
    <row r="1044" spans="2:19" x14ac:dyDescent="0.25">
      <c r="B1044" s="72"/>
      <c r="C1044" s="72"/>
      <c r="E1044" s="48"/>
      <c r="F1044" s="48"/>
      <c r="I1044" s="45">
        <f t="shared" si="64"/>
        <v>0</v>
      </c>
      <c r="J1044" s="45">
        <f t="shared" si="65"/>
        <v>-13.92489392990414</v>
      </c>
      <c r="K1044" s="39" t="e">
        <f t="shared" si="66"/>
        <v>#DIV/0!</v>
      </c>
      <c r="L1044" s="46">
        <f>-J1044/Eingaben!$D$29</f>
        <v>0.95638835726756799</v>
      </c>
      <c r="M1044" s="44" t="e">
        <f>-K1044/Eingaben!$D$8</f>
        <v>#DIV/0!</v>
      </c>
      <c r="N1044" s="46">
        <f>ABS(B1044-C1044)/Eingaben!$D$8</f>
        <v>0</v>
      </c>
      <c r="P1044">
        <f>D1044/3600000*G1044*100*100/Eingaben!$D$39*(A1044-A1043)/3600</f>
        <v>0</v>
      </c>
      <c r="R1044" s="91" t="e">
        <f>('Dichte Wasser'!$B$4*AVERAGE(B1044:C1044)^3+'Dichte Wasser'!$B$3*AVERAGE(B1044:C1044)^2+'Dichte Wasser'!$B$2*AVERAGE(B1044:C1044)+'Dichte Wasser'!$B$1)/1000</f>
        <v>#DIV/0!</v>
      </c>
      <c r="S1044" s="92" t="e">
        <f t="shared" si="67"/>
        <v>#DIV/0!</v>
      </c>
    </row>
    <row r="1045" spans="2:19" x14ac:dyDescent="0.25">
      <c r="B1045" s="72"/>
      <c r="C1045" s="72"/>
      <c r="E1045" s="48"/>
      <c r="F1045" s="48"/>
      <c r="I1045" s="45">
        <f t="shared" si="64"/>
        <v>0</v>
      </c>
      <c r="J1045" s="45">
        <f t="shared" si="65"/>
        <v>-13.92489392990414</v>
      </c>
      <c r="K1045" s="39" t="e">
        <f t="shared" si="66"/>
        <v>#DIV/0!</v>
      </c>
      <c r="L1045" s="46">
        <f>-J1045/Eingaben!$D$29</f>
        <v>0.95638835726756799</v>
      </c>
      <c r="M1045" s="44" t="e">
        <f>-K1045/Eingaben!$D$8</f>
        <v>#DIV/0!</v>
      </c>
      <c r="N1045" s="46">
        <f>ABS(B1045-C1045)/Eingaben!$D$8</f>
        <v>0</v>
      </c>
      <c r="P1045">
        <f>D1045/3600000*G1045*100*100/Eingaben!$D$39*(A1045-A1044)/3600</f>
        <v>0</v>
      </c>
      <c r="R1045" s="91" t="e">
        <f>('Dichte Wasser'!$B$4*AVERAGE(B1045:C1045)^3+'Dichte Wasser'!$B$3*AVERAGE(B1045:C1045)^2+'Dichte Wasser'!$B$2*AVERAGE(B1045:C1045)+'Dichte Wasser'!$B$1)/1000</f>
        <v>#DIV/0!</v>
      </c>
      <c r="S1045" s="92" t="e">
        <f t="shared" si="67"/>
        <v>#DIV/0!</v>
      </c>
    </row>
    <row r="1046" spans="2:19" x14ac:dyDescent="0.25">
      <c r="B1046" s="72"/>
      <c r="C1046" s="72"/>
      <c r="E1046" s="48"/>
      <c r="F1046" s="48"/>
      <c r="I1046" s="45">
        <f t="shared" si="64"/>
        <v>0</v>
      </c>
      <c r="J1046" s="45">
        <f t="shared" si="65"/>
        <v>-13.92489392990414</v>
      </c>
      <c r="K1046" s="39" t="e">
        <f t="shared" si="66"/>
        <v>#DIV/0!</v>
      </c>
      <c r="L1046" s="46">
        <f>-J1046/Eingaben!$D$29</f>
        <v>0.95638835726756799</v>
      </c>
      <c r="M1046" s="44" t="e">
        <f>-K1046/Eingaben!$D$8</f>
        <v>#DIV/0!</v>
      </c>
      <c r="N1046" s="46">
        <f>ABS(B1046-C1046)/Eingaben!$D$8</f>
        <v>0</v>
      </c>
      <c r="P1046">
        <f>D1046/3600000*G1046*100*100/Eingaben!$D$39*(A1046-A1045)/3600</f>
        <v>0</v>
      </c>
      <c r="R1046" s="91" t="e">
        <f>('Dichte Wasser'!$B$4*AVERAGE(B1046:C1046)^3+'Dichte Wasser'!$B$3*AVERAGE(B1046:C1046)^2+'Dichte Wasser'!$B$2*AVERAGE(B1046:C1046)+'Dichte Wasser'!$B$1)/1000</f>
        <v>#DIV/0!</v>
      </c>
      <c r="S1046" s="92" t="e">
        <f t="shared" si="67"/>
        <v>#DIV/0!</v>
      </c>
    </row>
    <row r="1047" spans="2:19" x14ac:dyDescent="0.25">
      <c r="B1047" s="72"/>
      <c r="C1047" s="72"/>
      <c r="E1047" s="48"/>
      <c r="F1047" s="48"/>
      <c r="I1047" s="45">
        <f t="shared" si="64"/>
        <v>0</v>
      </c>
      <c r="J1047" s="45">
        <f t="shared" si="65"/>
        <v>-13.92489392990414</v>
      </c>
      <c r="K1047" s="39" t="e">
        <f t="shared" si="66"/>
        <v>#DIV/0!</v>
      </c>
      <c r="L1047" s="46">
        <f>-J1047/Eingaben!$D$29</f>
        <v>0.95638835726756799</v>
      </c>
      <c r="M1047" s="44" t="e">
        <f>-K1047/Eingaben!$D$8</f>
        <v>#DIV/0!</v>
      </c>
      <c r="N1047" s="46">
        <f>ABS(B1047-C1047)/Eingaben!$D$8</f>
        <v>0</v>
      </c>
      <c r="P1047">
        <f>D1047/3600000*G1047*100*100/Eingaben!$D$39*(A1047-A1046)/3600</f>
        <v>0</v>
      </c>
      <c r="R1047" s="91" t="e">
        <f>('Dichte Wasser'!$B$4*AVERAGE(B1047:C1047)^3+'Dichte Wasser'!$B$3*AVERAGE(B1047:C1047)^2+'Dichte Wasser'!$B$2*AVERAGE(B1047:C1047)+'Dichte Wasser'!$B$1)/1000</f>
        <v>#DIV/0!</v>
      </c>
      <c r="S1047" s="92" t="e">
        <f t="shared" si="67"/>
        <v>#DIV/0!</v>
      </c>
    </row>
    <row r="1048" spans="2:19" x14ac:dyDescent="0.25">
      <c r="B1048" s="72"/>
      <c r="C1048" s="72"/>
      <c r="E1048" s="48"/>
      <c r="F1048" s="48"/>
      <c r="I1048" s="45">
        <f t="shared" si="64"/>
        <v>0</v>
      </c>
      <c r="J1048" s="45">
        <f t="shared" si="65"/>
        <v>-13.92489392990414</v>
      </c>
      <c r="K1048" s="39" t="e">
        <f t="shared" si="66"/>
        <v>#DIV/0!</v>
      </c>
      <c r="L1048" s="46">
        <f>-J1048/Eingaben!$D$29</f>
        <v>0.95638835726756799</v>
      </c>
      <c r="M1048" s="44" t="e">
        <f>-K1048/Eingaben!$D$8</f>
        <v>#DIV/0!</v>
      </c>
      <c r="N1048" s="46">
        <f>ABS(B1048-C1048)/Eingaben!$D$8</f>
        <v>0</v>
      </c>
      <c r="P1048">
        <f>D1048/3600000*G1048*100*100/Eingaben!$D$39*(A1048-A1047)/3600</f>
        <v>0</v>
      </c>
      <c r="R1048" s="91" t="e">
        <f>('Dichte Wasser'!$B$4*AVERAGE(B1048:C1048)^3+'Dichte Wasser'!$B$3*AVERAGE(B1048:C1048)^2+'Dichte Wasser'!$B$2*AVERAGE(B1048:C1048)+'Dichte Wasser'!$B$1)/1000</f>
        <v>#DIV/0!</v>
      </c>
      <c r="S1048" s="92" t="e">
        <f t="shared" si="67"/>
        <v>#DIV/0!</v>
      </c>
    </row>
    <row r="1049" spans="2:19" x14ac:dyDescent="0.25">
      <c r="B1049" s="72"/>
      <c r="C1049" s="72"/>
      <c r="E1049" s="48"/>
      <c r="F1049" s="48"/>
      <c r="I1049" s="45">
        <f t="shared" si="64"/>
        <v>0</v>
      </c>
      <c r="J1049" s="45">
        <f t="shared" si="65"/>
        <v>-13.92489392990414</v>
      </c>
      <c r="K1049" s="39" t="e">
        <f t="shared" si="66"/>
        <v>#DIV/0!</v>
      </c>
      <c r="L1049" s="46">
        <f>-J1049/Eingaben!$D$29</f>
        <v>0.95638835726756799</v>
      </c>
      <c r="M1049" s="44" t="e">
        <f>-K1049/Eingaben!$D$8</f>
        <v>#DIV/0!</v>
      </c>
      <c r="N1049" s="46">
        <f>ABS(B1049-C1049)/Eingaben!$D$8</f>
        <v>0</v>
      </c>
      <c r="P1049">
        <f>D1049/3600000*G1049*100*100/Eingaben!$D$39*(A1049-A1048)/3600</f>
        <v>0</v>
      </c>
      <c r="R1049" s="91" t="e">
        <f>('Dichte Wasser'!$B$4*AVERAGE(B1049:C1049)^3+'Dichte Wasser'!$B$3*AVERAGE(B1049:C1049)^2+'Dichte Wasser'!$B$2*AVERAGE(B1049:C1049)+'Dichte Wasser'!$B$1)/1000</f>
        <v>#DIV/0!</v>
      </c>
      <c r="S1049" s="92" t="e">
        <f t="shared" si="67"/>
        <v>#DIV/0!</v>
      </c>
    </row>
    <row r="1050" spans="2:19" x14ac:dyDescent="0.25">
      <c r="B1050" s="72"/>
      <c r="C1050" s="72"/>
      <c r="E1050" s="48"/>
      <c r="F1050" s="48"/>
      <c r="I1050" s="45">
        <f t="shared" si="64"/>
        <v>0</v>
      </c>
      <c r="J1050" s="45">
        <f t="shared" si="65"/>
        <v>-13.92489392990414</v>
      </c>
      <c r="K1050" s="39" t="e">
        <f t="shared" si="66"/>
        <v>#DIV/0!</v>
      </c>
      <c r="L1050" s="46">
        <f>-J1050/Eingaben!$D$29</f>
        <v>0.95638835726756799</v>
      </c>
      <c r="M1050" s="44" t="e">
        <f>-K1050/Eingaben!$D$8</f>
        <v>#DIV/0!</v>
      </c>
      <c r="N1050" s="46">
        <f>ABS(B1050-C1050)/Eingaben!$D$8</f>
        <v>0</v>
      </c>
      <c r="P1050">
        <f>D1050/3600000*G1050*100*100/Eingaben!$D$39*(A1050-A1049)/3600</f>
        <v>0</v>
      </c>
      <c r="R1050" s="91" t="e">
        <f>('Dichte Wasser'!$B$4*AVERAGE(B1050:C1050)^3+'Dichte Wasser'!$B$3*AVERAGE(B1050:C1050)^2+'Dichte Wasser'!$B$2*AVERAGE(B1050:C1050)+'Dichte Wasser'!$B$1)/1000</f>
        <v>#DIV/0!</v>
      </c>
      <c r="S1050" s="92" t="e">
        <f t="shared" si="67"/>
        <v>#DIV/0!</v>
      </c>
    </row>
    <row r="1051" spans="2:19" x14ac:dyDescent="0.25">
      <c r="B1051" s="72"/>
      <c r="C1051" s="72"/>
      <c r="E1051" s="48"/>
      <c r="F1051" s="48"/>
      <c r="I1051" s="45">
        <f t="shared" si="64"/>
        <v>0</v>
      </c>
      <c r="J1051" s="45">
        <f t="shared" si="65"/>
        <v>-13.92489392990414</v>
      </c>
      <c r="K1051" s="39" t="e">
        <f t="shared" si="66"/>
        <v>#DIV/0!</v>
      </c>
      <c r="L1051" s="46">
        <f>-J1051/Eingaben!$D$29</f>
        <v>0.95638835726756799</v>
      </c>
      <c r="M1051" s="44" t="e">
        <f>-K1051/Eingaben!$D$8</f>
        <v>#DIV/0!</v>
      </c>
      <c r="N1051" s="46">
        <f>ABS(B1051-C1051)/Eingaben!$D$8</f>
        <v>0</v>
      </c>
      <c r="P1051">
        <f>D1051/3600000*G1051*100*100/Eingaben!$D$39*(A1051-A1050)/3600</f>
        <v>0</v>
      </c>
      <c r="R1051" s="91" t="e">
        <f>('Dichte Wasser'!$B$4*AVERAGE(B1051:C1051)^3+'Dichte Wasser'!$B$3*AVERAGE(B1051:C1051)^2+'Dichte Wasser'!$B$2*AVERAGE(B1051:C1051)+'Dichte Wasser'!$B$1)/1000</f>
        <v>#DIV/0!</v>
      </c>
      <c r="S1051" s="92" t="e">
        <f t="shared" si="67"/>
        <v>#DIV/0!</v>
      </c>
    </row>
    <row r="1052" spans="2:19" x14ac:dyDescent="0.25">
      <c r="B1052" s="72"/>
      <c r="C1052" s="72"/>
      <c r="E1052" s="48"/>
      <c r="F1052" s="48"/>
      <c r="I1052" s="45">
        <f t="shared" si="64"/>
        <v>0</v>
      </c>
      <c r="J1052" s="45">
        <f t="shared" si="65"/>
        <v>-13.92489392990414</v>
      </c>
      <c r="K1052" s="39" t="e">
        <f t="shared" si="66"/>
        <v>#DIV/0!</v>
      </c>
      <c r="L1052" s="46">
        <f>-J1052/Eingaben!$D$29</f>
        <v>0.95638835726756799</v>
      </c>
      <c r="M1052" s="44" t="e">
        <f>-K1052/Eingaben!$D$8</f>
        <v>#DIV/0!</v>
      </c>
      <c r="N1052" s="46">
        <f>ABS(B1052-C1052)/Eingaben!$D$8</f>
        <v>0</v>
      </c>
      <c r="P1052">
        <f>D1052/3600000*G1052*100*100/Eingaben!$D$39*(A1052-A1051)/3600</f>
        <v>0</v>
      </c>
      <c r="R1052" s="91" t="e">
        <f>('Dichte Wasser'!$B$4*AVERAGE(B1052:C1052)^3+'Dichte Wasser'!$B$3*AVERAGE(B1052:C1052)^2+'Dichte Wasser'!$B$2*AVERAGE(B1052:C1052)+'Dichte Wasser'!$B$1)/1000</f>
        <v>#DIV/0!</v>
      </c>
      <c r="S1052" s="92" t="e">
        <f t="shared" si="67"/>
        <v>#DIV/0!</v>
      </c>
    </row>
    <row r="1053" spans="2:19" x14ac:dyDescent="0.25">
      <c r="B1053" s="72"/>
      <c r="C1053" s="72"/>
      <c r="E1053" s="48"/>
      <c r="F1053" s="48"/>
      <c r="I1053" s="45">
        <f t="shared" si="64"/>
        <v>0</v>
      </c>
      <c r="J1053" s="45">
        <f t="shared" si="65"/>
        <v>-13.92489392990414</v>
      </c>
      <c r="K1053" s="39" t="e">
        <f t="shared" si="66"/>
        <v>#DIV/0!</v>
      </c>
      <c r="L1053" s="46">
        <f>-J1053/Eingaben!$D$29</f>
        <v>0.95638835726756799</v>
      </c>
      <c r="M1053" s="44" t="e">
        <f>-K1053/Eingaben!$D$8</f>
        <v>#DIV/0!</v>
      </c>
      <c r="N1053" s="46">
        <f>ABS(B1053-C1053)/Eingaben!$D$8</f>
        <v>0</v>
      </c>
      <c r="P1053">
        <f>D1053/3600000*G1053*100*100/Eingaben!$D$39*(A1053-A1052)/3600</f>
        <v>0</v>
      </c>
      <c r="R1053" s="91" t="e">
        <f>('Dichte Wasser'!$B$4*AVERAGE(B1053:C1053)^3+'Dichte Wasser'!$B$3*AVERAGE(B1053:C1053)^2+'Dichte Wasser'!$B$2*AVERAGE(B1053:C1053)+'Dichte Wasser'!$B$1)/1000</f>
        <v>#DIV/0!</v>
      </c>
      <c r="S1053" s="92" t="e">
        <f t="shared" si="67"/>
        <v>#DIV/0!</v>
      </c>
    </row>
    <row r="1054" spans="2:19" x14ac:dyDescent="0.25">
      <c r="B1054" s="72"/>
      <c r="C1054" s="72"/>
      <c r="E1054" s="48"/>
      <c r="F1054" s="48"/>
      <c r="I1054" s="45">
        <f t="shared" si="64"/>
        <v>0</v>
      </c>
      <c r="J1054" s="45">
        <f t="shared" si="65"/>
        <v>-13.92489392990414</v>
      </c>
      <c r="K1054" s="39" t="e">
        <f t="shared" si="66"/>
        <v>#DIV/0!</v>
      </c>
      <c r="L1054" s="46">
        <f>-J1054/Eingaben!$D$29</f>
        <v>0.95638835726756799</v>
      </c>
      <c r="M1054" s="44" t="e">
        <f>-K1054/Eingaben!$D$8</f>
        <v>#DIV/0!</v>
      </c>
      <c r="N1054" s="46">
        <f>ABS(B1054-C1054)/Eingaben!$D$8</f>
        <v>0</v>
      </c>
      <c r="P1054">
        <f>D1054/3600000*G1054*100*100/Eingaben!$D$39*(A1054-A1053)/3600</f>
        <v>0</v>
      </c>
      <c r="R1054" s="91" t="e">
        <f>('Dichte Wasser'!$B$4*AVERAGE(B1054:C1054)^3+'Dichte Wasser'!$B$3*AVERAGE(B1054:C1054)^2+'Dichte Wasser'!$B$2*AVERAGE(B1054:C1054)+'Dichte Wasser'!$B$1)/1000</f>
        <v>#DIV/0!</v>
      </c>
      <c r="S1054" s="92" t="e">
        <f t="shared" si="67"/>
        <v>#DIV/0!</v>
      </c>
    </row>
    <row r="1055" spans="2:19" x14ac:dyDescent="0.25">
      <c r="B1055" s="72"/>
      <c r="C1055" s="72"/>
      <c r="E1055" s="48"/>
      <c r="F1055" s="48"/>
      <c r="I1055" s="45">
        <f t="shared" si="64"/>
        <v>0</v>
      </c>
      <c r="J1055" s="45">
        <f t="shared" si="65"/>
        <v>-13.92489392990414</v>
      </c>
      <c r="K1055" s="39" t="e">
        <f t="shared" si="66"/>
        <v>#DIV/0!</v>
      </c>
      <c r="L1055" s="46">
        <f>-J1055/Eingaben!$D$29</f>
        <v>0.95638835726756799</v>
      </c>
      <c r="M1055" s="44" t="e">
        <f>-K1055/Eingaben!$D$8</f>
        <v>#DIV/0!</v>
      </c>
      <c r="N1055" s="46">
        <f>ABS(B1055-C1055)/Eingaben!$D$8</f>
        <v>0</v>
      </c>
      <c r="P1055">
        <f>D1055/3600000*G1055*100*100/Eingaben!$D$39*(A1055-A1054)/3600</f>
        <v>0</v>
      </c>
      <c r="R1055" s="91" t="e">
        <f>('Dichte Wasser'!$B$4*AVERAGE(B1055:C1055)^3+'Dichte Wasser'!$B$3*AVERAGE(B1055:C1055)^2+'Dichte Wasser'!$B$2*AVERAGE(B1055:C1055)+'Dichte Wasser'!$B$1)/1000</f>
        <v>#DIV/0!</v>
      </c>
      <c r="S1055" s="92" t="e">
        <f t="shared" si="67"/>
        <v>#DIV/0!</v>
      </c>
    </row>
    <row r="1056" spans="2:19" x14ac:dyDescent="0.25">
      <c r="B1056" s="72"/>
      <c r="C1056" s="72"/>
      <c r="E1056" s="48"/>
      <c r="F1056" s="48"/>
      <c r="I1056" s="45">
        <f t="shared" si="64"/>
        <v>0</v>
      </c>
      <c r="J1056" s="45">
        <f t="shared" si="65"/>
        <v>-13.92489392990414</v>
      </c>
      <c r="K1056" s="39" t="e">
        <f t="shared" si="66"/>
        <v>#DIV/0!</v>
      </c>
      <c r="L1056" s="46">
        <f>-J1056/Eingaben!$D$29</f>
        <v>0.95638835726756799</v>
      </c>
      <c r="M1056" s="44" t="e">
        <f>-K1056/Eingaben!$D$8</f>
        <v>#DIV/0!</v>
      </c>
      <c r="N1056" s="46">
        <f>ABS(B1056-C1056)/Eingaben!$D$8</f>
        <v>0</v>
      </c>
      <c r="P1056">
        <f>D1056/3600000*G1056*100*100/Eingaben!$D$39*(A1056-A1055)/3600</f>
        <v>0</v>
      </c>
      <c r="R1056" s="91" t="e">
        <f>('Dichte Wasser'!$B$4*AVERAGE(B1056:C1056)^3+'Dichte Wasser'!$B$3*AVERAGE(B1056:C1056)^2+'Dichte Wasser'!$B$2*AVERAGE(B1056:C1056)+'Dichte Wasser'!$B$1)/1000</f>
        <v>#DIV/0!</v>
      </c>
      <c r="S1056" s="92" t="e">
        <f t="shared" si="67"/>
        <v>#DIV/0!</v>
      </c>
    </row>
    <row r="1057" spans="2:19" x14ac:dyDescent="0.25">
      <c r="B1057" s="72"/>
      <c r="C1057" s="72"/>
      <c r="E1057" s="48"/>
      <c r="F1057" s="48"/>
      <c r="I1057" s="45">
        <f t="shared" si="64"/>
        <v>0</v>
      </c>
      <c r="J1057" s="45">
        <f t="shared" si="65"/>
        <v>-13.92489392990414</v>
      </c>
      <c r="K1057" s="39" t="e">
        <f t="shared" si="66"/>
        <v>#DIV/0!</v>
      </c>
      <c r="L1057" s="46">
        <f>-J1057/Eingaben!$D$29</f>
        <v>0.95638835726756799</v>
      </c>
      <c r="M1057" s="44" t="e">
        <f>-K1057/Eingaben!$D$8</f>
        <v>#DIV/0!</v>
      </c>
      <c r="N1057" s="46">
        <f>ABS(B1057-C1057)/Eingaben!$D$8</f>
        <v>0</v>
      </c>
      <c r="P1057">
        <f>D1057/3600000*G1057*100*100/Eingaben!$D$39*(A1057-A1056)/3600</f>
        <v>0</v>
      </c>
      <c r="R1057" s="91" t="e">
        <f>('Dichte Wasser'!$B$4*AVERAGE(B1057:C1057)^3+'Dichte Wasser'!$B$3*AVERAGE(B1057:C1057)^2+'Dichte Wasser'!$B$2*AVERAGE(B1057:C1057)+'Dichte Wasser'!$B$1)/1000</f>
        <v>#DIV/0!</v>
      </c>
      <c r="S1057" s="92" t="e">
        <f t="shared" si="67"/>
        <v>#DIV/0!</v>
      </c>
    </row>
    <row r="1058" spans="2:19" x14ac:dyDescent="0.25">
      <c r="B1058" s="72"/>
      <c r="C1058" s="72"/>
      <c r="E1058" s="48"/>
      <c r="F1058" s="48"/>
      <c r="I1058" s="45">
        <f t="shared" si="64"/>
        <v>0</v>
      </c>
      <c r="J1058" s="45">
        <f t="shared" si="65"/>
        <v>-13.92489392990414</v>
      </c>
      <c r="K1058" s="39" t="e">
        <f t="shared" si="66"/>
        <v>#DIV/0!</v>
      </c>
      <c r="L1058" s="46">
        <f>-J1058/Eingaben!$D$29</f>
        <v>0.95638835726756799</v>
      </c>
      <c r="M1058" s="44" t="e">
        <f>-K1058/Eingaben!$D$8</f>
        <v>#DIV/0!</v>
      </c>
      <c r="N1058" s="46">
        <f>ABS(B1058-C1058)/Eingaben!$D$8</f>
        <v>0</v>
      </c>
      <c r="P1058">
        <f>D1058/3600000*G1058*100*100/Eingaben!$D$39*(A1058-A1057)/3600</f>
        <v>0</v>
      </c>
      <c r="R1058" s="91" t="e">
        <f>('Dichte Wasser'!$B$4*AVERAGE(B1058:C1058)^3+'Dichte Wasser'!$B$3*AVERAGE(B1058:C1058)^2+'Dichte Wasser'!$B$2*AVERAGE(B1058:C1058)+'Dichte Wasser'!$B$1)/1000</f>
        <v>#DIV/0!</v>
      </c>
      <c r="S1058" s="92" t="e">
        <f t="shared" si="67"/>
        <v>#DIV/0!</v>
      </c>
    </row>
    <row r="1059" spans="2:19" x14ac:dyDescent="0.25">
      <c r="B1059" s="72"/>
      <c r="C1059" s="72"/>
      <c r="E1059" s="48"/>
      <c r="F1059" s="48"/>
      <c r="I1059" s="45">
        <f t="shared" si="64"/>
        <v>0</v>
      </c>
      <c r="J1059" s="45">
        <f t="shared" si="65"/>
        <v>-13.92489392990414</v>
      </c>
      <c r="K1059" s="39" t="e">
        <f t="shared" si="66"/>
        <v>#DIV/0!</v>
      </c>
      <c r="L1059" s="46">
        <f>-J1059/Eingaben!$D$29</f>
        <v>0.95638835726756799</v>
      </c>
      <c r="M1059" s="44" t="e">
        <f>-K1059/Eingaben!$D$8</f>
        <v>#DIV/0!</v>
      </c>
      <c r="N1059" s="46">
        <f>ABS(B1059-C1059)/Eingaben!$D$8</f>
        <v>0</v>
      </c>
      <c r="P1059">
        <f>D1059/3600000*G1059*100*100/Eingaben!$D$39*(A1059-A1058)/3600</f>
        <v>0</v>
      </c>
      <c r="R1059" s="91" t="e">
        <f>('Dichte Wasser'!$B$4*AVERAGE(B1059:C1059)^3+'Dichte Wasser'!$B$3*AVERAGE(B1059:C1059)^2+'Dichte Wasser'!$B$2*AVERAGE(B1059:C1059)+'Dichte Wasser'!$B$1)/1000</f>
        <v>#DIV/0!</v>
      </c>
      <c r="S1059" s="92" t="e">
        <f t="shared" si="67"/>
        <v>#DIV/0!</v>
      </c>
    </row>
    <row r="1060" spans="2:19" x14ac:dyDescent="0.25">
      <c r="B1060" s="72"/>
      <c r="C1060" s="72"/>
      <c r="E1060" s="48"/>
      <c r="F1060" s="48"/>
      <c r="I1060" s="45">
        <f t="shared" si="64"/>
        <v>0</v>
      </c>
      <c r="J1060" s="45">
        <f t="shared" si="65"/>
        <v>-13.92489392990414</v>
      </c>
      <c r="K1060" s="39" t="e">
        <f t="shared" si="66"/>
        <v>#DIV/0!</v>
      </c>
      <c r="L1060" s="46">
        <f>-J1060/Eingaben!$D$29</f>
        <v>0.95638835726756799</v>
      </c>
      <c r="M1060" s="44" t="e">
        <f>-K1060/Eingaben!$D$8</f>
        <v>#DIV/0!</v>
      </c>
      <c r="N1060" s="46">
        <f>ABS(B1060-C1060)/Eingaben!$D$8</f>
        <v>0</v>
      </c>
      <c r="P1060">
        <f>D1060/3600000*G1060*100*100/Eingaben!$D$39*(A1060-A1059)/3600</f>
        <v>0</v>
      </c>
      <c r="R1060" s="91" t="e">
        <f>('Dichte Wasser'!$B$4*AVERAGE(B1060:C1060)^3+'Dichte Wasser'!$B$3*AVERAGE(B1060:C1060)^2+'Dichte Wasser'!$B$2*AVERAGE(B1060:C1060)+'Dichte Wasser'!$B$1)/1000</f>
        <v>#DIV/0!</v>
      </c>
      <c r="S1060" s="92" t="e">
        <f t="shared" si="67"/>
        <v>#DIV/0!</v>
      </c>
    </row>
    <row r="1061" spans="2:19" x14ac:dyDescent="0.25">
      <c r="B1061" s="72"/>
      <c r="C1061" s="72"/>
      <c r="E1061" s="48"/>
      <c r="F1061" s="48"/>
      <c r="I1061" s="45">
        <f t="shared" si="64"/>
        <v>0</v>
      </c>
      <c r="J1061" s="45">
        <f t="shared" si="65"/>
        <v>-13.92489392990414</v>
      </c>
      <c r="K1061" s="39" t="e">
        <f t="shared" si="66"/>
        <v>#DIV/0!</v>
      </c>
      <c r="L1061" s="46">
        <f>-J1061/Eingaben!$D$29</f>
        <v>0.95638835726756799</v>
      </c>
      <c r="M1061" s="44" t="e">
        <f>-K1061/Eingaben!$D$8</f>
        <v>#DIV/0!</v>
      </c>
      <c r="N1061" s="46">
        <f>ABS(B1061-C1061)/Eingaben!$D$8</f>
        <v>0</v>
      </c>
      <c r="P1061">
        <f>D1061/3600000*G1061*100*100/Eingaben!$D$39*(A1061-A1060)/3600</f>
        <v>0</v>
      </c>
      <c r="R1061" s="91" t="e">
        <f>('Dichte Wasser'!$B$4*AVERAGE(B1061:C1061)^3+'Dichte Wasser'!$B$3*AVERAGE(B1061:C1061)^2+'Dichte Wasser'!$B$2*AVERAGE(B1061:C1061)+'Dichte Wasser'!$B$1)/1000</f>
        <v>#DIV/0!</v>
      </c>
      <c r="S1061" s="92" t="e">
        <f t="shared" si="67"/>
        <v>#DIV/0!</v>
      </c>
    </row>
    <row r="1062" spans="2:19" x14ac:dyDescent="0.25">
      <c r="B1062" s="72"/>
      <c r="C1062" s="72"/>
      <c r="E1062" s="48"/>
      <c r="F1062" s="48"/>
      <c r="I1062" s="45">
        <f t="shared" si="64"/>
        <v>0</v>
      </c>
      <c r="J1062" s="45">
        <f t="shared" si="65"/>
        <v>-13.92489392990414</v>
      </c>
      <c r="K1062" s="39" t="e">
        <f t="shared" si="66"/>
        <v>#DIV/0!</v>
      </c>
      <c r="L1062" s="46">
        <f>-J1062/Eingaben!$D$29</f>
        <v>0.95638835726756799</v>
      </c>
      <c r="M1062" s="44" t="e">
        <f>-K1062/Eingaben!$D$8</f>
        <v>#DIV/0!</v>
      </c>
      <c r="N1062" s="46">
        <f>ABS(B1062-C1062)/Eingaben!$D$8</f>
        <v>0</v>
      </c>
      <c r="P1062">
        <f>D1062/3600000*G1062*100*100/Eingaben!$D$39*(A1062-A1061)/3600</f>
        <v>0</v>
      </c>
      <c r="R1062" s="91" t="e">
        <f>('Dichte Wasser'!$B$4*AVERAGE(B1062:C1062)^3+'Dichte Wasser'!$B$3*AVERAGE(B1062:C1062)^2+'Dichte Wasser'!$B$2*AVERAGE(B1062:C1062)+'Dichte Wasser'!$B$1)/1000</f>
        <v>#DIV/0!</v>
      </c>
      <c r="S1062" s="92" t="e">
        <f t="shared" si="67"/>
        <v>#DIV/0!</v>
      </c>
    </row>
    <row r="1063" spans="2:19" x14ac:dyDescent="0.25">
      <c r="B1063" s="72"/>
      <c r="C1063" s="72"/>
      <c r="E1063" s="48"/>
      <c r="F1063" s="48"/>
      <c r="I1063" s="45">
        <f t="shared" si="64"/>
        <v>0</v>
      </c>
      <c r="J1063" s="45">
        <f t="shared" si="65"/>
        <v>-13.92489392990414</v>
      </c>
      <c r="K1063" s="39" t="e">
        <f t="shared" si="66"/>
        <v>#DIV/0!</v>
      </c>
      <c r="L1063" s="46">
        <f>-J1063/Eingaben!$D$29</f>
        <v>0.95638835726756799</v>
      </c>
      <c r="M1063" s="44" t="e">
        <f>-K1063/Eingaben!$D$8</f>
        <v>#DIV/0!</v>
      </c>
      <c r="N1063" s="46">
        <f>ABS(B1063-C1063)/Eingaben!$D$8</f>
        <v>0</v>
      </c>
      <c r="P1063">
        <f>D1063/3600000*G1063*100*100/Eingaben!$D$39*(A1063-A1062)/3600</f>
        <v>0</v>
      </c>
      <c r="R1063" s="91" t="e">
        <f>('Dichte Wasser'!$B$4*AVERAGE(B1063:C1063)^3+'Dichte Wasser'!$B$3*AVERAGE(B1063:C1063)^2+'Dichte Wasser'!$B$2*AVERAGE(B1063:C1063)+'Dichte Wasser'!$B$1)/1000</f>
        <v>#DIV/0!</v>
      </c>
      <c r="S1063" s="92" t="e">
        <f t="shared" si="67"/>
        <v>#DIV/0!</v>
      </c>
    </row>
    <row r="1064" spans="2:19" x14ac:dyDescent="0.25">
      <c r="B1064" s="72"/>
      <c r="C1064" s="72"/>
      <c r="E1064" s="48"/>
      <c r="F1064" s="48"/>
      <c r="I1064" s="45">
        <f t="shared" si="64"/>
        <v>0</v>
      </c>
      <c r="J1064" s="45">
        <f t="shared" si="65"/>
        <v>-13.92489392990414</v>
      </c>
      <c r="K1064" s="39" t="e">
        <f t="shared" si="66"/>
        <v>#DIV/0!</v>
      </c>
      <c r="L1064" s="46">
        <f>-J1064/Eingaben!$D$29</f>
        <v>0.95638835726756799</v>
      </c>
      <c r="M1064" s="44" t="e">
        <f>-K1064/Eingaben!$D$8</f>
        <v>#DIV/0!</v>
      </c>
      <c r="N1064" s="46">
        <f>ABS(B1064-C1064)/Eingaben!$D$8</f>
        <v>0</v>
      </c>
      <c r="P1064">
        <f>D1064/3600000*G1064*100*100/Eingaben!$D$39*(A1064-A1063)/3600</f>
        <v>0</v>
      </c>
      <c r="R1064" s="91" t="e">
        <f>('Dichte Wasser'!$B$4*AVERAGE(B1064:C1064)^3+'Dichte Wasser'!$B$3*AVERAGE(B1064:C1064)^2+'Dichte Wasser'!$B$2*AVERAGE(B1064:C1064)+'Dichte Wasser'!$B$1)/1000</f>
        <v>#DIV/0!</v>
      </c>
      <c r="S1064" s="92" t="e">
        <f t="shared" si="67"/>
        <v>#DIV/0!</v>
      </c>
    </row>
    <row r="1065" spans="2:19" x14ac:dyDescent="0.25">
      <c r="B1065" s="72"/>
      <c r="C1065" s="72"/>
      <c r="E1065" s="48"/>
      <c r="F1065" s="48"/>
      <c r="I1065" s="45">
        <f t="shared" ref="I1065:I1128" si="68">IF(D1065&gt;0,D1065/3600*R1065*(A1065-A1064)*S1065*(B1065-C1065)/3600,0)</f>
        <v>0</v>
      </c>
      <c r="J1065" s="45">
        <f t="shared" ref="J1065:J1128" si="69">J1064+I1065</f>
        <v>-13.92489392990414</v>
      </c>
      <c r="K1065" s="39" t="e">
        <f t="shared" ref="K1065:K1128" si="70">I1065/((A1065-A1064)/3600)</f>
        <v>#DIV/0!</v>
      </c>
      <c r="L1065" s="46">
        <f>-J1065/Eingaben!$D$29</f>
        <v>0.95638835726756799</v>
      </c>
      <c r="M1065" s="44" t="e">
        <f>-K1065/Eingaben!$D$8</f>
        <v>#DIV/0!</v>
      </c>
      <c r="N1065" s="46">
        <f>ABS(B1065-C1065)/Eingaben!$D$8</f>
        <v>0</v>
      </c>
      <c r="P1065">
        <f>D1065/3600000*G1065*100*100/Eingaben!$D$39*(A1065-A1064)/3600</f>
        <v>0</v>
      </c>
      <c r="R1065" s="91" t="e">
        <f>('Dichte Wasser'!$B$4*AVERAGE(B1065:C1065)^3+'Dichte Wasser'!$B$3*AVERAGE(B1065:C1065)^2+'Dichte Wasser'!$B$2*AVERAGE(B1065:C1065)+'Dichte Wasser'!$B$1)/1000</f>
        <v>#DIV/0!</v>
      </c>
      <c r="S1065" s="92" t="e">
        <f t="shared" ref="S1065:S1128" si="71" xml:space="preserve">  0.0000000024*AVERAGE(B1065:C1065)^4 - 0.0000005979*AVERAGE(B1065:C1065)^3 + 0.0000621355*AVERAGE(B1065:C1065)^2 - 0.0026683907*AVERAGE(B1065:C1065) + 4.2176232303</f>
        <v>#DIV/0!</v>
      </c>
    </row>
    <row r="1066" spans="2:19" x14ac:dyDescent="0.25">
      <c r="B1066" s="72"/>
      <c r="C1066" s="72"/>
      <c r="E1066" s="48"/>
      <c r="F1066" s="48"/>
      <c r="I1066" s="45">
        <f t="shared" si="68"/>
        <v>0</v>
      </c>
      <c r="J1066" s="45">
        <f t="shared" si="69"/>
        <v>-13.92489392990414</v>
      </c>
      <c r="K1066" s="39" t="e">
        <f t="shared" si="70"/>
        <v>#DIV/0!</v>
      </c>
      <c r="L1066" s="46">
        <f>-J1066/Eingaben!$D$29</f>
        <v>0.95638835726756799</v>
      </c>
      <c r="M1066" s="44" t="e">
        <f>-K1066/Eingaben!$D$8</f>
        <v>#DIV/0!</v>
      </c>
      <c r="N1066" s="46">
        <f>ABS(B1066-C1066)/Eingaben!$D$8</f>
        <v>0</v>
      </c>
      <c r="P1066">
        <f>D1066/3600000*G1066*100*100/Eingaben!$D$39*(A1066-A1065)/3600</f>
        <v>0</v>
      </c>
      <c r="R1066" s="91" t="e">
        <f>('Dichte Wasser'!$B$4*AVERAGE(B1066:C1066)^3+'Dichte Wasser'!$B$3*AVERAGE(B1066:C1066)^2+'Dichte Wasser'!$B$2*AVERAGE(B1066:C1066)+'Dichte Wasser'!$B$1)/1000</f>
        <v>#DIV/0!</v>
      </c>
      <c r="S1066" s="92" t="e">
        <f t="shared" si="71"/>
        <v>#DIV/0!</v>
      </c>
    </row>
    <row r="1067" spans="2:19" x14ac:dyDescent="0.25">
      <c r="B1067" s="72"/>
      <c r="C1067" s="72"/>
      <c r="E1067" s="48"/>
      <c r="F1067" s="48"/>
      <c r="I1067" s="45">
        <f t="shared" si="68"/>
        <v>0</v>
      </c>
      <c r="J1067" s="45">
        <f t="shared" si="69"/>
        <v>-13.92489392990414</v>
      </c>
      <c r="K1067" s="39" t="e">
        <f t="shared" si="70"/>
        <v>#DIV/0!</v>
      </c>
      <c r="L1067" s="46">
        <f>-J1067/Eingaben!$D$29</f>
        <v>0.95638835726756799</v>
      </c>
      <c r="M1067" s="44" t="e">
        <f>-K1067/Eingaben!$D$8</f>
        <v>#DIV/0!</v>
      </c>
      <c r="N1067" s="46">
        <f>ABS(B1067-C1067)/Eingaben!$D$8</f>
        <v>0</v>
      </c>
      <c r="P1067">
        <f>D1067/3600000*G1067*100*100/Eingaben!$D$39*(A1067-A1066)/3600</f>
        <v>0</v>
      </c>
      <c r="R1067" s="91" t="e">
        <f>('Dichte Wasser'!$B$4*AVERAGE(B1067:C1067)^3+'Dichte Wasser'!$B$3*AVERAGE(B1067:C1067)^2+'Dichte Wasser'!$B$2*AVERAGE(B1067:C1067)+'Dichte Wasser'!$B$1)/1000</f>
        <v>#DIV/0!</v>
      </c>
      <c r="S1067" s="92" t="e">
        <f t="shared" si="71"/>
        <v>#DIV/0!</v>
      </c>
    </row>
    <row r="1068" spans="2:19" x14ac:dyDescent="0.25">
      <c r="B1068" s="72"/>
      <c r="C1068" s="72"/>
      <c r="E1068" s="48"/>
      <c r="F1068" s="48"/>
      <c r="I1068" s="45">
        <f t="shared" si="68"/>
        <v>0</v>
      </c>
      <c r="J1068" s="45">
        <f t="shared" si="69"/>
        <v>-13.92489392990414</v>
      </c>
      <c r="K1068" s="39" t="e">
        <f t="shared" si="70"/>
        <v>#DIV/0!</v>
      </c>
      <c r="L1068" s="46">
        <f>-J1068/Eingaben!$D$29</f>
        <v>0.95638835726756799</v>
      </c>
      <c r="M1068" s="44" t="e">
        <f>-K1068/Eingaben!$D$8</f>
        <v>#DIV/0!</v>
      </c>
      <c r="N1068" s="46">
        <f>ABS(B1068-C1068)/Eingaben!$D$8</f>
        <v>0</v>
      </c>
      <c r="P1068">
        <f>D1068/3600000*G1068*100*100/Eingaben!$D$39*(A1068-A1067)/3600</f>
        <v>0</v>
      </c>
      <c r="R1068" s="91" t="e">
        <f>('Dichte Wasser'!$B$4*AVERAGE(B1068:C1068)^3+'Dichte Wasser'!$B$3*AVERAGE(B1068:C1068)^2+'Dichte Wasser'!$B$2*AVERAGE(B1068:C1068)+'Dichte Wasser'!$B$1)/1000</f>
        <v>#DIV/0!</v>
      </c>
      <c r="S1068" s="92" t="e">
        <f t="shared" si="71"/>
        <v>#DIV/0!</v>
      </c>
    </row>
    <row r="1069" spans="2:19" x14ac:dyDescent="0.25">
      <c r="B1069" s="72"/>
      <c r="C1069" s="72"/>
      <c r="E1069" s="48"/>
      <c r="F1069" s="48"/>
      <c r="I1069" s="45">
        <f t="shared" si="68"/>
        <v>0</v>
      </c>
      <c r="J1069" s="45">
        <f t="shared" si="69"/>
        <v>-13.92489392990414</v>
      </c>
      <c r="K1069" s="39" t="e">
        <f t="shared" si="70"/>
        <v>#DIV/0!</v>
      </c>
      <c r="L1069" s="46">
        <f>-J1069/Eingaben!$D$29</f>
        <v>0.95638835726756799</v>
      </c>
      <c r="M1069" s="44" t="e">
        <f>-K1069/Eingaben!$D$8</f>
        <v>#DIV/0!</v>
      </c>
      <c r="N1069" s="46">
        <f>ABS(B1069-C1069)/Eingaben!$D$8</f>
        <v>0</v>
      </c>
      <c r="P1069">
        <f>D1069/3600000*G1069*100*100/Eingaben!$D$39*(A1069-A1068)/3600</f>
        <v>0</v>
      </c>
      <c r="R1069" s="91" t="e">
        <f>('Dichte Wasser'!$B$4*AVERAGE(B1069:C1069)^3+'Dichte Wasser'!$B$3*AVERAGE(B1069:C1069)^2+'Dichte Wasser'!$B$2*AVERAGE(B1069:C1069)+'Dichte Wasser'!$B$1)/1000</f>
        <v>#DIV/0!</v>
      </c>
      <c r="S1069" s="92" t="e">
        <f t="shared" si="71"/>
        <v>#DIV/0!</v>
      </c>
    </row>
    <row r="1070" spans="2:19" x14ac:dyDescent="0.25">
      <c r="B1070" s="72"/>
      <c r="C1070" s="72"/>
      <c r="E1070" s="48"/>
      <c r="F1070" s="48"/>
      <c r="I1070" s="45">
        <f t="shared" si="68"/>
        <v>0</v>
      </c>
      <c r="J1070" s="45">
        <f t="shared" si="69"/>
        <v>-13.92489392990414</v>
      </c>
      <c r="K1070" s="39" t="e">
        <f t="shared" si="70"/>
        <v>#DIV/0!</v>
      </c>
      <c r="L1070" s="46">
        <f>-J1070/Eingaben!$D$29</f>
        <v>0.95638835726756799</v>
      </c>
      <c r="M1070" s="44" t="e">
        <f>-K1070/Eingaben!$D$8</f>
        <v>#DIV/0!</v>
      </c>
      <c r="N1070" s="46">
        <f>ABS(B1070-C1070)/Eingaben!$D$8</f>
        <v>0</v>
      </c>
      <c r="P1070">
        <f>D1070/3600000*G1070*100*100/Eingaben!$D$39*(A1070-A1069)/3600</f>
        <v>0</v>
      </c>
      <c r="R1070" s="91" t="e">
        <f>('Dichte Wasser'!$B$4*AVERAGE(B1070:C1070)^3+'Dichte Wasser'!$B$3*AVERAGE(B1070:C1070)^2+'Dichte Wasser'!$B$2*AVERAGE(B1070:C1070)+'Dichte Wasser'!$B$1)/1000</f>
        <v>#DIV/0!</v>
      </c>
      <c r="S1070" s="92" t="e">
        <f t="shared" si="71"/>
        <v>#DIV/0!</v>
      </c>
    </row>
    <row r="1071" spans="2:19" x14ac:dyDescent="0.25">
      <c r="B1071" s="72"/>
      <c r="C1071" s="72"/>
      <c r="E1071" s="48"/>
      <c r="F1071" s="48"/>
      <c r="I1071" s="45">
        <f t="shared" si="68"/>
        <v>0</v>
      </c>
      <c r="J1071" s="45">
        <f t="shared" si="69"/>
        <v>-13.92489392990414</v>
      </c>
      <c r="K1071" s="39" t="e">
        <f t="shared" si="70"/>
        <v>#DIV/0!</v>
      </c>
      <c r="L1071" s="46">
        <f>-J1071/Eingaben!$D$29</f>
        <v>0.95638835726756799</v>
      </c>
      <c r="M1071" s="44" t="e">
        <f>-K1071/Eingaben!$D$8</f>
        <v>#DIV/0!</v>
      </c>
      <c r="N1071" s="46">
        <f>ABS(B1071-C1071)/Eingaben!$D$8</f>
        <v>0</v>
      </c>
      <c r="P1071">
        <f>D1071/3600000*G1071*100*100/Eingaben!$D$39*(A1071-A1070)/3600</f>
        <v>0</v>
      </c>
      <c r="R1071" s="91" t="e">
        <f>('Dichte Wasser'!$B$4*AVERAGE(B1071:C1071)^3+'Dichte Wasser'!$B$3*AVERAGE(B1071:C1071)^2+'Dichte Wasser'!$B$2*AVERAGE(B1071:C1071)+'Dichte Wasser'!$B$1)/1000</f>
        <v>#DIV/0!</v>
      </c>
      <c r="S1071" s="92" t="e">
        <f t="shared" si="71"/>
        <v>#DIV/0!</v>
      </c>
    </row>
    <row r="1072" spans="2:19" x14ac:dyDescent="0.25">
      <c r="B1072" s="72"/>
      <c r="C1072" s="72"/>
      <c r="E1072" s="48"/>
      <c r="F1072" s="48"/>
      <c r="I1072" s="45">
        <f t="shared" si="68"/>
        <v>0</v>
      </c>
      <c r="J1072" s="45">
        <f t="shared" si="69"/>
        <v>-13.92489392990414</v>
      </c>
      <c r="K1072" s="39" t="e">
        <f t="shared" si="70"/>
        <v>#DIV/0!</v>
      </c>
      <c r="L1072" s="46">
        <f>-J1072/Eingaben!$D$29</f>
        <v>0.95638835726756799</v>
      </c>
      <c r="M1072" s="44" t="e">
        <f>-K1072/Eingaben!$D$8</f>
        <v>#DIV/0!</v>
      </c>
      <c r="N1072" s="46">
        <f>ABS(B1072-C1072)/Eingaben!$D$8</f>
        <v>0</v>
      </c>
      <c r="P1072">
        <f>D1072/3600000*G1072*100*100/Eingaben!$D$39*(A1072-A1071)/3600</f>
        <v>0</v>
      </c>
      <c r="R1072" s="91" t="e">
        <f>('Dichte Wasser'!$B$4*AVERAGE(B1072:C1072)^3+'Dichte Wasser'!$B$3*AVERAGE(B1072:C1072)^2+'Dichte Wasser'!$B$2*AVERAGE(B1072:C1072)+'Dichte Wasser'!$B$1)/1000</f>
        <v>#DIV/0!</v>
      </c>
      <c r="S1072" s="92" t="e">
        <f t="shared" si="71"/>
        <v>#DIV/0!</v>
      </c>
    </row>
    <row r="1073" spans="2:19" x14ac:dyDescent="0.25">
      <c r="B1073" s="72"/>
      <c r="C1073" s="72"/>
      <c r="E1073" s="48"/>
      <c r="F1073" s="48"/>
      <c r="I1073" s="45">
        <f t="shared" si="68"/>
        <v>0</v>
      </c>
      <c r="J1073" s="45">
        <f t="shared" si="69"/>
        <v>-13.92489392990414</v>
      </c>
      <c r="K1073" s="39" t="e">
        <f t="shared" si="70"/>
        <v>#DIV/0!</v>
      </c>
      <c r="L1073" s="46">
        <f>-J1073/Eingaben!$D$29</f>
        <v>0.95638835726756799</v>
      </c>
      <c r="M1073" s="44" t="e">
        <f>-K1073/Eingaben!$D$8</f>
        <v>#DIV/0!</v>
      </c>
      <c r="N1073" s="46">
        <f>ABS(B1073-C1073)/Eingaben!$D$8</f>
        <v>0</v>
      </c>
      <c r="P1073">
        <f>D1073/3600000*G1073*100*100/Eingaben!$D$39*(A1073-A1072)/3600</f>
        <v>0</v>
      </c>
      <c r="R1073" s="91" t="e">
        <f>('Dichte Wasser'!$B$4*AVERAGE(B1073:C1073)^3+'Dichte Wasser'!$B$3*AVERAGE(B1073:C1073)^2+'Dichte Wasser'!$B$2*AVERAGE(B1073:C1073)+'Dichte Wasser'!$B$1)/1000</f>
        <v>#DIV/0!</v>
      </c>
      <c r="S1073" s="92" t="e">
        <f t="shared" si="71"/>
        <v>#DIV/0!</v>
      </c>
    </row>
    <row r="1074" spans="2:19" x14ac:dyDescent="0.25">
      <c r="B1074" s="72"/>
      <c r="C1074" s="72"/>
      <c r="E1074" s="48"/>
      <c r="F1074" s="48"/>
      <c r="I1074" s="45">
        <f t="shared" si="68"/>
        <v>0</v>
      </c>
      <c r="J1074" s="45">
        <f t="shared" si="69"/>
        <v>-13.92489392990414</v>
      </c>
      <c r="K1074" s="39" t="e">
        <f t="shared" si="70"/>
        <v>#DIV/0!</v>
      </c>
      <c r="L1074" s="46">
        <f>-J1074/Eingaben!$D$29</f>
        <v>0.95638835726756799</v>
      </c>
      <c r="M1074" s="44" t="e">
        <f>-K1074/Eingaben!$D$8</f>
        <v>#DIV/0!</v>
      </c>
      <c r="N1074" s="46">
        <f>ABS(B1074-C1074)/Eingaben!$D$8</f>
        <v>0</v>
      </c>
      <c r="P1074">
        <f>D1074/3600000*G1074*100*100/Eingaben!$D$39*(A1074-A1073)/3600</f>
        <v>0</v>
      </c>
      <c r="R1074" s="91" t="e">
        <f>('Dichte Wasser'!$B$4*AVERAGE(B1074:C1074)^3+'Dichte Wasser'!$B$3*AVERAGE(B1074:C1074)^2+'Dichte Wasser'!$B$2*AVERAGE(B1074:C1074)+'Dichte Wasser'!$B$1)/1000</f>
        <v>#DIV/0!</v>
      </c>
      <c r="S1074" s="92" t="e">
        <f t="shared" si="71"/>
        <v>#DIV/0!</v>
      </c>
    </row>
    <row r="1075" spans="2:19" x14ac:dyDescent="0.25">
      <c r="B1075" s="72"/>
      <c r="C1075" s="72"/>
      <c r="E1075" s="48"/>
      <c r="F1075" s="48"/>
      <c r="I1075" s="45">
        <f t="shared" si="68"/>
        <v>0</v>
      </c>
      <c r="J1075" s="45">
        <f t="shared" si="69"/>
        <v>-13.92489392990414</v>
      </c>
      <c r="K1075" s="39" t="e">
        <f t="shared" si="70"/>
        <v>#DIV/0!</v>
      </c>
      <c r="L1075" s="46">
        <f>-J1075/Eingaben!$D$29</f>
        <v>0.95638835726756799</v>
      </c>
      <c r="M1075" s="44" t="e">
        <f>-K1075/Eingaben!$D$8</f>
        <v>#DIV/0!</v>
      </c>
      <c r="N1075" s="46">
        <f>ABS(B1075-C1075)/Eingaben!$D$8</f>
        <v>0</v>
      </c>
      <c r="P1075">
        <f>D1075/3600000*G1075*100*100/Eingaben!$D$39*(A1075-A1074)/3600</f>
        <v>0</v>
      </c>
      <c r="R1075" s="91" t="e">
        <f>('Dichte Wasser'!$B$4*AVERAGE(B1075:C1075)^3+'Dichte Wasser'!$B$3*AVERAGE(B1075:C1075)^2+'Dichte Wasser'!$B$2*AVERAGE(B1075:C1075)+'Dichte Wasser'!$B$1)/1000</f>
        <v>#DIV/0!</v>
      </c>
      <c r="S1075" s="92" t="e">
        <f t="shared" si="71"/>
        <v>#DIV/0!</v>
      </c>
    </row>
    <row r="1076" spans="2:19" x14ac:dyDescent="0.25">
      <c r="B1076" s="72"/>
      <c r="C1076" s="72"/>
      <c r="E1076" s="48"/>
      <c r="F1076" s="48"/>
      <c r="I1076" s="45">
        <f t="shared" si="68"/>
        <v>0</v>
      </c>
      <c r="J1076" s="45">
        <f t="shared" si="69"/>
        <v>-13.92489392990414</v>
      </c>
      <c r="K1076" s="39" t="e">
        <f t="shared" si="70"/>
        <v>#DIV/0!</v>
      </c>
      <c r="L1076" s="46">
        <f>-J1076/Eingaben!$D$29</f>
        <v>0.95638835726756799</v>
      </c>
      <c r="M1076" s="44" t="e">
        <f>-K1076/Eingaben!$D$8</f>
        <v>#DIV/0!</v>
      </c>
      <c r="N1076" s="46">
        <f>ABS(B1076-C1076)/Eingaben!$D$8</f>
        <v>0</v>
      </c>
      <c r="P1076">
        <f>D1076/3600000*G1076*100*100/Eingaben!$D$39*(A1076-A1075)/3600</f>
        <v>0</v>
      </c>
      <c r="R1076" s="91" t="e">
        <f>('Dichte Wasser'!$B$4*AVERAGE(B1076:C1076)^3+'Dichte Wasser'!$B$3*AVERAGE(B1076:C1076)^2+'Dichte Wasser'!$B$2*AVERAGE(B1076:C1076)+'Dichte Wasser'!$B$1)/1000</f>
        <v>#DIV/0!</v>
      </c>
      <c r="S1076" s="92" t="e">
        <f t="shared" si="71"/>
        <v>#DIV/0!</v>
      </c>
    </row>
    <row r="1077" spans="2:19" x14ac:dyDescent="0.25">
      <c r="B1077" s="72"/>
      <c r="C1077" s="72"/>
      <c r="E1077" s="48"/>
      <c r="F1077" s="48"/>
      <c r="I1077" s="45">
        <f t="shared" si="68"/>
        <v>0</v>
      </c>
      <c r="J1077" s="45">
        <f t="shared" si="69"/>
        <v>-13.92489392990414</v>
      </c>
      <c r="K1077" s="39" t="e">
        <f t="shared" si="70"/>
        <v>#DIV/0!</v>
      </c>
      <c r="L1077" s="46">
        <f>-J1077/Eingaben!$D$29</f>
        <v>0.95638835726756799</v>
      </c>
      <c r="M1077" s="44" t="e">
        <f>-K1077/Eingaben!$D$8</f>
        <v>#DIV/0!</v>
      </c>
      <c r="N1077" s="46">
        <f>ABS(B1077-C1077)/Eingaben!$D$8</f>
        <v>0</v>
      </c>
      <c r="P1077">
        <f>D1077/3600000*G1077*100*100/Eingaben!$D$39*(A1077-A1076)/3600</f>
        <v>0</v>
      </c>
      <c r="R1077" s="91" t="e">
        <f>('Dichte Wasser'!$B$4*AVERAGE(B1077:C1077)^3+'Dichte Wasser'!$B$3*AVERAGE(B1077:C1077)^2+'Dichte Wasser'!$B$2*AVERAGE(B1077:C1077)+'Dichte Wasser'!$B$1)/1000</f>
        <v>#DIV/0!</v>
      </c>
      <c r="S1077" s="92" t="e">
        <f t="shared" si="71"/>
        <v>#DIV/0!</v>
      </c>
    </row>
    <row r="1078" spans="2:19" x14ac:dyDescent="0.25">
      <c r="B1078" s="72"/>
      <c r="C1078" s="72"/>
      <c r="E1078" s="48"/>
      <c r="F1078" s="48"/>
      <c r="I1078" s="45">
        <f t="shared" si="68"/>
        <v>0</v>
      </c>
      <c r="J1078" s="45">
        <f t="shared" si="69"/>
        <v>-13.92489392990414</v>
      </c>
      <c r="K1078" s="39" t="e">
        <f t="shared" si="70"/>
        <v>#DIV/0!</v>
      </c>
      <c r="L1078" s="46">
        <f>-J1078/Eingaben!$D$29</f>
        <v>0.95638835726756799</v>
      </c>
      <c r="M1078" s="44" t="e">
        <f>-K1078/Eingaben!$D$8</f>
        <v>#DIV/0!</v>
      </c>
      <c r="N1078" s="46">
        <f>ABS(B1078-C1078)/Eingaben!$D$8</f>
        <v>0</v>
      </c>
      <c r="P1078">
        <f>D1078/3600000*G1078*100*100/Eingaben!$D$39*(A1078-A1077)/3600</f>
        <v>0</v>
      </c>
      <c r="R1078" s="91" t="e">
        <f>('Dichte Wasser'!$B$4*AVERAGE(B1078:C1078)^3+'Dichte Wasser'!$B$3*AVERAGE(B1078:C1078)^2+'Dichte Wasser'!$B$2*AVERAGE(B1078:C1078)+'Dichte Wasser'!$B$1)/1000</f>
        <v>#DIV/0!</v>
      </c>
      <c r="S1078" s="92" t="e">
        <f t="shared" si="71"/>
        <v>#DIV/0!</v>
      </c>
    </row>
    <row r="1079" spans="2:19" x14ac:dyDescent="0.25">
      <c r="B1079" s="72"/>
      <c r="C1079" s="72"/>
      <c r="E1079" s="48"/>
      <c r="F1079" s="48"/>
      <c r="I1079" s="45">
        <f t="shared" si="68"/>
        <v>0</v>
      </c>
      <c r="J1079" s="45">
        <f t="shared" si="69"/>
        <v>-13.92489392990414</v>
      </c>
      <c r="K1079" s="39" t="e">
        <f t="shared" si="70"/>
        <v>#DIV/0!</v>
      </c>
      <c r="L1079" s="46">
        <f>-J1079/Eingaben!$D$29</f>
        <v>0.95638835726756799</v>
      </c>
      <c r="M1079" s="44" t="e">
        <f>-K1079/Eingaben!$D$8</f>
        <v>#DIV/0!</v>
      </c>
      <c r="N1079" s="46">
        <f>ABS(B1079-C1079)/Eingaben!$D$8</f>
        <v>0</v>
      </c>
      <c r="P1079">
        <f>D1079/3600000*G1079*100*100/Eingaben!$D$39*(A1079-A1078)/3600</f>
        <v>0</v>
      </c>
      <c r="R1079" s="91" t="e">
        <f>('Dichte Wasser'!$B$4*AVERAGE(B1079:C1079)^3+'Dichte Wasser'!$B$3*AVERAGE(B1079:C1079)^2+'Dichte Wasser'!$B$2*AVERAGE(B1079:C1079)+'Dichte Wasser'!$B$1)/1000</f>
        <v>#DIV/0!</v>
      </c>
      <c r="S1079" s="92" t="e">
        <f t="shared" si="71"/>
        <v>#DIV/0!</v>
      </c>
    </row>
    <row r="1080" spans="2:19" x14ac:dyDescent="0.25">
      <c r="B1080" s="72"/>
      <c r="C1080" s="72"/>
      <c r="E1080" s="48"/>
      <c r="F1080" s="48"/>
      <c r="I1080" s="45">
        <f t="shared" si="68"/>
        <v>0</v>
      </c>
      <c r="J1080" s="45">
        <f t="shared" si="69"/>
        <v>-13.92489392990414</v>
      </c>
      <c r="K1080" s="39" t="e">
        <f t="shared" si="70"/>
        <v>#DIV/0!</v>
      </c>
      <c r="L1080" s="46">
        <f>-J1080/Eingaben!$D$29</f>
        <v>0.95638835726756799</v>
      </c>
      <c r="M1080" s="44" t="e">
        <f>-K1080/Eingaben!$D$8</f>
        <v>#DIV/0!</v>
      </c>
      <c r="N1080" s="46">
        <f>ABS(B1080-C1080)/Eingaben!$D$8</f>
        <v>0</v>
      </c>
      <c r="P1080">
        <f>D1080/3600000*G1080*100*100/Eingaben!$D$39*(A1080-A1079)/3600</f>
        <v>0</v>
      </c>
      <c r="R1080" s="91" t="e">
        <f>('Dichte Wasser'!$B$4*AVERAGE(B1080:C1080)^3+'Dichte Wasser'!$B$3*AVERAGE(B1080:C1080)^2+'Dichte Wasser'!$B$2*AVERAGE(B1080:C1080)+'Dichte Wasser'!$B$1)/1000</f>
        <v>#DIV/0!</v>
      </c>
      <c r="S1080" s="92" t="e">
        <f t="shared" si="71"/>
        <v>#DIV/0!</v>
      </c>
    </row>
    <row r="1081" spans="2:19" x14ac:dyDescent="0.25">
      <c r="B1081" s="72"/>
      <c r="C1081" s="72"/>
      <c r="E1081" s="48"/>
      <c r="F1081" s="48"/>
      <c r="I1081" s="45">
        <f t="shared" si="68"/>
        <v>0</v>
      </c>
      <c r="J1081" s="45">
        <f t="shared" si="69"/>
        <v>-13.92489392990414</v>
      </c>
      <c r="K1081" s="39" t="e">
        <f t="shared" si="70"/>
        <v>#DIV/0!</v>
      </c>
      <c r="L1081" s="46">
        <f>-J1081/Eingaben!$D$29</f>
        <v>0.95638835726756799</v>
      </c>
      <c r="M1081" s="44" t="e">
        <f>-K1081/Eingaben!$D$8</f>
        <v>#DIV/0!</v>
      </c>
      <c r="N1081" s="46">
        <f>ABS(B1081-C1081)/Eingaben!$D$8</f>
        <v>0</v>
      </c>
      <c r="P1081">
        <f>D1081/3600000*G1081*100*100/Eingaben!$D$39*(A1081-A1080)/3600</f>
        <v>0</v>
      </c>
      <c r="R1081" s="91" t="e">
        <f>('Dichte Wasser'!$B$4*AVERAGE(B1081:C1081)^3+'Dichte Wasser'!$B$3*AVERAGE(B1081:C1081)^2+'Dichte Wasser'!$B$2*AVERAGE(B1081:C1081)+'Dichte Wasser'!$B$1)/1000</f>
        <v>#DIV/0!</v>
      </c>
      <c r="S1081" s="92" t="e">
        <f t="shared" si="71"/>
        <v>#DIV/0!</v>
      </c>
    </row>
    <row r="1082" spans="2:19" x14ac:dyDescent="0.25">
      <c r="B1082" s="72"/>
      <c r="C1082" s="72"/>
      <c r="E1082" s="48"/>
      <c r="F1082" s="48"/>
      <c r="I1082" s="45">
        <f t="shared" si="68"/>
        <v>0</v>
      </c>
      <c r="J1082" s="45">
        <f t="shared" si="69"/>
        <v>-13.92489392990414</v>
      </c>
      <c r="K1082" s="39" t="e">
        <f t="shared" si="70"/>
        <v>#DIV/0!</v>
      </c>
      <c r="L1082" s="46">
        <f>-J1082/Eingaben!$D$29</f>
        <v>0.95638835726756799</v>
      </c>
      <c r="M1082" s="44" t="e">
        <f>-K1082/Eingaben!$D$8</f>
        <v>#DIV/0!</v>
      </c>
      <c r="N1082" s="46">
        <f>ABS(B1082-C1082)/Eingaben!$D$8</f>
        <v>0</v>
      </c>
      <c r="P1082">
        <f>D1082/3600000*G1082*100*100/Eingaben!$D$39*(A1082-A1081)/3600</f>
        <v>0</v>
      </c>
      <c r="R1082" s="91" t="e">
        <f>('Dichte Wasser'!$B$4*AVERAGE(B1082:C1082)^3+'Dichte Wasser'!$B$3*AVERAGE(B1082:C1082)^2+'Dichte Wasser'!$B$2*AVERAGE(B1082:C1082)+'Dichte Wasser'!$B$1)/1000</f>
        <v>#DIV/0!</v>
      </c>
      <c r="S1082" s="92" t="e">
        <f t="shared" si="71"/>
        <v>#DIV/0!</v>
      </c>
    </row>
    <row r="1083" spans="2:19" x14ac:dyDescent="0.25">
      <c r="B1083" s="72"/>
      <c r="C1083" s="72"/>
      <c r="E1083" s="48"/>
      <c r="F1083" s="48"/>
      <c r="I1083" s="45">
        <f t="shared" si="68"/>
        <v>0</v>
      </c>
      <c r="J1083" s="45">
        <f t="shared" si="69"/>
        <v>-13.92489392990414</v>
      </c>
      <c r="K1083" s="39" t="e">
        <f t="shared" si="70"/>
        <v>#DIV/0!</v>
      </c>
      <c r="L1083" s="46">
        <f>-J1083/Eingaben!$D$29</f>
        <v>0.95638835726756799</v>
      </c>
      <c r="M1083" s="44" t="e">
        <f>-K1083/Eingaben!$D$8</f>
        <v>#DIV/0!</v>
      </c>
      <c r="N1083" s="46">
        <f>ABS(B1083-C1083)/Eingaben!$D$8</f>
        <v>0</v>
      </c>
      <c r="P1083">
        <f>D1083/3600000*G1083*100*100/Eingaben!$D$39*(A1083-A1082)/3600</f>
        <v>0</v>
      </c>
      <c r="R1083" s="91" t="e">
        <f>('Dichte Wasser'!$B$4*AVERAGE(B1083:C1083)^3+'Dichte Wasser'!$B$3*AVERAGE(B1083:C1083)^2+'Dichte Wasser'!$B$2*AVERAGE(B1083:C1083)+'Dichte Wasser'!$B$1)/1000</f>
        <v>#DIV/0!</v>
      </c>
      <c r="S1083" s="92" t="e">
        <f t="shared" si="71"/>
        <v>#DIV/0!</v>
      </c>
    </row>
    <row r="1084" spans="2:19" x14ac:dyDescent="0.25">
      <c r="B1084" s="72"/>
      <c r="C1084" s="72"/>
      <c r="E1084" s="48"/>
      <c r="F1084" s="48"/>
      <c r="I1084" s="45">
        <f t="shared" si="68"/>
        <v>0</v>
      </c>
      <c r="J1084" s="45">
        <f t="shared" si="69"/>
        <v>-13.92489392990414</v>
      </c>
      <c r="K1084" s="39" t="e">
        <f t="shared" si="70"/>
        <v>#DIV/0!</v>
      </c>
      <c r="L1084" s="46">
        <f>-J1084/Eingaben!$D$29</f>
        <v>0.95638835726756799</v>
      </c>
      <c r="M1084" s="44" t="e">
        <f>-K1084/Eingaben!$D$8</f>
        <v>#DIV/0!</v>
      </c>
      <c r="N1084" s="46">
        <f>ABS(B1084-C1084)/Eingaben!$D$8</f>
        <v>0</v>
      </c>
      <c r="P1084">
        <f>D1084/3600000*G1084*100*100/Eingaben!$D$39*(A1084-A1083)/3600</f>
        <v>0</v>
      </c>
      <c r="R1084" s="91" t="e">
        <f>('Dichte Wasser'!$B$4*AVERAGE(B1084:C1084)^3+'Dichte Wasser'!$B$3*AVERAGE(B1084:C1084)^2+'Dichte Wasser'!$B$2*AVERAGE(B1084:C1084)+'Dichte Wasser'!$B$1)/1000</f>
        <v>#DIV/0!</v>
      </c>
      <c r="S1084" s="92" t="e">
        <f t="shared" si="71"/>
        <v>#DIV/0!</v>
      </c>
    </row>
    <row r="1085" spans="2:19" x14ac:dyDescent="0.25">
      <c r="B1085" s="72"/>
      <c r="C1085" s="72"/>
      <c r="E1085" s="48"/>
      <c r="F1085" s="48"/>
      <c r="I1085" s="45">
        <f t="shared" si="68"/>
        <v>0</v>
      </c>
      <c r="J1085" s="45">
        <f t="shared" si="69"/>
        <v>-13.92489392990414</v>
      </c>
      <c r="K1085" s="39" t="e">
        <f t="shared" si="70"/>
        <v>#DIV/0!</v>
      </c>
      <c r="L1085" s="46">
        <f>-J1085/Eingaben!$D$29</f>
        <v>0.95638835726756799</v>
      </c>
      <c r="M1085" s="44" t="e">
        <f>-K1085/Eingaben!$D$8</f>
        <v>#DIV/0!</v>
      </c>
      <c r="N1085" s="46">
        <f>ABS(B1085-C1085)/Eingaben!$D$8</f>
        <v>0</v>
      </c>
      <c r="P1085">
        <f>D1085/3600000*G1085*100*100/Eingaben!$D$39*(A1085-A1084)/3600</f>
        <v>0</v>
      </c>
      <c r="R1085" s="91" t="e">
        <f>('Dichte Wasser'!$B$4*AVERAGE(B1085:C1085)^3+'Dichte Wasser'!$B$3*AVERAGE(B1085:C1085)^2+'Dichte Wasser'!$B$2*AVERAGE(B1085:C1085)+'Dichte Wasser'!$B$1)/1000</f>
        <v>#DIV/0!</v>
      </c>
      <c r="S1085" s="92" t="e">
        <f t="shared" si="71"/>
        <v>#DIV/0!</v>
      </c>
    </row>
    <row r="1086" spans="2:19" x14ac:dyDescent="0.25">
      <c r="B1086" s="72"/>
      <c r="C1086" s="72"/>
      <c r="E1086" s="48"/>
      <c r="F1086" s="48"/>
      <c r="I1086" s="45">
        <f t="shared" si="68"/>
        <v>0</v>
      </c>
      <c r="J1086" s="45">
        <f t="shared" si="69"/>
        <v>-13.92489392990414</v>
      </c>
      <c r="K1086" s="39" t="e">
        <f t="shared" si="70"/>
        <v>#DIV/0!</v>
      </c>
      <c r="L1086" s="46">
        <f>-J1086/Eingaben!$D$29</f>
        <v>0.95638835726756799</v>
      </c>
      <c r="M1086" s="44" t="e">
        <f>-K1086/Eingaben!$D$8</f>
        <v>#DIV/0!</v>
      </c>
      <c r="N1086" s="46">
        <f>ABS(B1086-C1086)/Eingaben!$D$8</f>
        <v>0</v>
      </c>
      <c r="P1086">
        <f>D1086/3600000*G1086*100*100/Eingaben!$D$39*(A1086-A1085)/3600</f>
        <v>0</v>
      </c>
      <c r="R1086" s="91" t="e">
        <f>('Dichte Wasser'!$B$4*AVERAGE(B1086:C1086)^3+'Dichte Wasser'!$B$3*AVERAGE(B1086:C1086)^2+'Dichte Wasser'!$B$2*AVERAGE(B1086:C1086)+'Dichte Wasser'!$B$1)/1000</f>
        <v>#DIV/0!</v>
      </c>
      <c r="S1086" s="92" t="e">
        <f t="shared" si="71"/>
        <v>#DIV/0!</v>
      </c>
    </row>
    <row r="1087" spans="2:19" x14ac:dyDescent="0.25">
      <c r="B1087" s="72"/>
      <c r="C1087" s="72"/>
      <c r="E1087" s="48"/>
      <c r="F1087" s="48"/>
      <c r="I1087" s="45">
        <f t="shared" si="68"/>
        <v>0</v>
      </c>
      <c r="J1087" s="45">
        <f t="shared" si="69"/>
        <v>-13.92489392990414</v>
      </c>
      <c r="K1087" s="39" t="e">
        <f t="shared" si="70"/>
        <v>#DIV/0!</v>
      </c>
      <c r="L1087" s="46">
        <f>-J1087/Eingaben!$D$29</f>
        <v>0.95638835726756799</v>
      </c>
      <c r="M1087" s="44" t="e">
        <f>-K1087/Eingaben!$D$8</f>
        <v>#DIV/0!</v>
      </c>
      <c r="N1087" s="46">
        <f>ABS(B1087-C1087)/Eingaben!$D$8</f>
        <v>0</v>
      </c>
      <c r="P1087">
        <f>D1087/3600000*G1087*100*100/Eingaben!$D$39*(A1087-A1086)/3600</f>
        <v>0</v>
      </c>
      <c r="R1087" s="91" t="e">
        <f>('Dichte Wasser'!$B$4*AVERAGE(B1087:C1087)^3+'Dichte Wasser'!$B$3*AVERAGE(B1087:C1087)^2+'Dichte Wasser'!$B$2*AVERAGE(B1087:C1087)+'Dichte Wasser'!$B$1)/1000</f>
        <v>#DIV/0!</v>
      </c>
      <c r="S1087" s="92" t="e">
        <f t="shared" si="71"/>
        <v>#DIV/0!</v>
      </c>
    </row>
    <row r="1088" spans="2:19" x14ac:dyDescent="0.25">
      <c r="B1088" s="72"/>
      <c r="C1088" s="72"/>
      <c r="E1088" s="48"/>
      <c r="F1088" s="48"/>
      <c r="I1088" s="45">
        <f t="shared" si="68"/>
        <v>0</v>
      </c>
      <c r="J1088" s="45">
        <f t="shared" si="69"/>
        <v>-13.92489392990414</v>
      </c>
      <c r="K1088" s="39" t="e">
        <f t="shared" si="70"/>
        <v>#DIV/0!</v>
      </c>
      <c r="L1088" s="46">
        <f>-J1088/Eingaben!$D$29</f>
        <v>0.95638835726756799</v>
      </c>
      <c r="M1088" s="44" t="e">
        <f>-K1088/Eingaben!$D$8</f>
        <v>#DIV/0!</v>
      </c>
      <c r="N1088" s="46">
        <f>ABS(B1088-C1088)/Eingaben!$D$8</f>
        <v>0</v>
      </c>
      <c r="P1088">
        <f>D1088/3600000*G1088*100*100/Eingaben!$D$39*(A1088-A1087)/3600</f>
        <v>0</v>
      </c>
      <c r="R1088" s="91" t="e">
        <f>('Dichte Wasser'!$B$4*AVERAGE(B1088:C1088)^3+'Dichte Wasser'!$B$3*AVERAGE(B1088:C1088)^2+'Dichte Wasser'!$B$2*AVERAGE(B1088:C1088)+'Dichte Wasser'!$B$1)/1000</f>
        <v>#DIV/0!</v>
      </c>
      <c r="S1088" s="92" t="e">
        <f t="shared" si="71"/>
        <v>#DIV/0!</v>
      </c>
    </row>
    <row r="1089" spans="2:19" x14ac:dyDescent="0.25">
      <c r="B1089" s="72"/>
      <c r="C1089" s="72"/>
      <c r="E1089" s="48"/>
      <c r="F1089" s="48"/>
      <c r="I1089" s="45">
        <f t="shared" si="68"/>
        <v>0</v>
      </c>
      <c r="J1089" s="45">
        <f t="shared" si="69"/>
        <v>-13.92489392990414</v>
      </c>
      <c r="K1089" s="39" t="e">
        <f t="shared" si="70"/>
        <v>#DIV/0!</v>
      </c>
      <c r="L1089" s="46">
        <f>-J1089/Eingaben!$D$29</f>
        <v>0.95638835726756799</v>
      </c>
      <c r="M1089" s="44" t="e">
        <f>-K1089/Eingaben!$D$8</f>
        <v>#DIV/0!</v>
      </c>
      <c r="N1089" s="46">
        <f>ABS(B1089-C1089)/Eingaben!$D$8</f>
        <v>0</v>
      </c>
      <c r="P1089">
        <f>D1089/3600000*G1089*100*100/Eingaben!$D$39*(A1089-A1088)/3600</f>
        <v>0</v>
      </c>
      <c r="R1089" s="91" t="e">
        <f>('Dichte Wasser'!$B$4*AVERAGE(B1089:C1089)^3+'Dichte Wasser'!$B$3*AVERAGE(B1089:C1089)^2+'Dichte Wasser'!$B$2*AVERAGE(B1089:C1089)+'Dichte Wasser'!$B$1)/1000</f>
        <v>#DIV/0!</v>
      </c>
      <c r="S1089" s="92" t="e">
        <f t="shared" si="71"/>
        <v>#DIV/0!</v>
      </c>
    </row>
    <row r="1090" spans="2:19" x14ac:dyDescent="0.25">
      <c r="B1090" s="72"/>
      <c r="C1090" s="72"/>
      <c r="E1090" s="48"/>
      <c r="F1090" s="48"/>
      <c r="I1090" s="45">
        <f t="shared" si="68"/>
        <v>0</v>
      </c>
      <c r="J1090" s="45">
        <f t="shared" si="69"/>
        <v>-13.92489392990414</v>
      </c>
      <c r="K1090" s="39" t="e">
        <f t="shared" si="70"/>
        <v>#DIV/0!</v>
      </c>
      <c r="L1090" s="46">
        <f>-J1090/Eingaben!$D$29</f>
        <v>0.95638835726756799</v>
      </c>
      <c r="M1090" s="44" t="e">
        <f>-K1090/Eingaben!$D$8</f>
        <v>#DIV/0!</v>
      </c>
      <c r="N1090" s="46">
        <f>ABS(B1090-C1090)/Eingaben!$D$8</f>
        <v>0</v>
      </c>
      <c r="P1090">
        <f>D1090/3600000*G1090*100*100/Eingaben!$D$39*(A1090-A1089)/3600</f>
        <v>0</v>
      </c>
      <c r="R1090" s="91" t="e">
        <f>('Dichte Wasser'!$B$4*AVERAGE(B1090:C1090)^3+'Dichte Wasser'!$B$3*AVERAGE(B1090:C1090)^2+'Dichte Wasser'!$B$2*AVERAGE(B1090:C1090)+'Dichte Wasser'!$B$1)/1000</f>
        <v>#DIV/0!</v>
      </c>
      <c r="S1090" s="92" t="e">
        <f t="shared" si="71"/>
        <v>#DIV/0!</v>
      </c>
    </row>
    <row r="1091" spans="2:19" x14ac:dyDescent="0.25">
      <c r="B1091" s="72"/>
      <c r="C1091" s="72"/>
      <c r="E1091" s="48"/>
      <c r="F1091" s="48"/>
      <c r="I1091" s="45">
        <f t="shared" si="68"/>
        <v>0</v>
      </c>
      <c r="J1091" s="45">
        <f t="shared" si="69"/>
        <v>-13.92489392990414</v>
      </c>
      <c r="K1091" s="39" t="e">
        <f t="shared" si="70"/>
        <v>#DIV/0!</v>
      </c>
      <c r="L1091" s="46">
        <f>-J1091/Eingaben!$D$29</f>
        <v>0.95638835726756799</v>
      </c>
      <c r="M1091" s="44" t="e">
        <f>-K1091/Eingaben!$D$8</f>
        <v>#DIV/0!</v>
      </c>
      <c r="N1091" s="46">
        <f>ABS(B1091-C1091)/Eingaben!$D$8</f>
        <v>0</v>
      </c>
      <c r="P1091">
        <f>D1091/3600000*G1091*100*100/Eingaben!$D$39*(A1091-A1090)/3600</f>
        <v>0</v>
      </c>
      <c r="R1091" s="91" t="e">
        <f>('Dichte Wasser'!$B$4*AVERAGE(B1091:C1091)^3+'Dichte Wasser'!$B$3*AVERAGE(B1091:C1091)^2+'Dichte Wasser'!$B$2*AVERAGE(B1091:C1091)+'Dichte Wasser'!$B$1)/1000</f>
        <v>#DIV/0!</v>
      </c>
      <c r="S1091" s="92" t="e">
        <f t="shared" si="71"/>
        <v>#DIV/0!</v>
      </c>
    </row>
    <row r="1092" spans="2:19" x14ac:dyDescent="0.25">
      <c r="B1092" s="72"/>
      <c r="C1092" s="72"/>
      <c r="E1092" s="48"/>
      <c r="F1092" s="48"/>
      <c r="I1092" s="45">
        <f t="shared" si="68"/>
        <v>0</v>
      </c>
      <c r="J1092" s="45">
        <f t="shared" si="69"/>
        <v>-13.92489392990414</v>
      </c>
      <c r="K1092" s="39" t="e">
        <f t="shared" si="70"/>
        <v>#DIV/0!</v>
      </c>
      <c r="L1092" s="46">
        <f>-J1092/Eingaben!$D$29</f>
        <v>0.95638835726756799</v>
      </c>
      <c r="M1092" s="44" t="e">
        <f>-K1092/Eingaben!$D$8</f>
        <v>#DIV/0!</v>
      </c>
      <c r="N1092" s="46">
        <f>ABS(B1092-C1092)/Eingaben!$D$8</f>
        <v>0</v>
      </c>
      <c r="P1092">
        <f>D1092/3600000*G1092*100*100/Eingaben!$D$39*(A1092-A1091)/3600</f>
        <v>0</v>
      </c>
      <c r="R1092" s="91" t="e">
        <f>('Dichte Wasser'!$B$4*AVERAGE(B1092:C1092)^3+'Dichte Wasser'!$B$3*AVERAGE(B1092:C1092)^2+'Dichte Wasser'!$B$2*AVERAGE(B1092:C1092)+'Dichte Wasser'!$B$1)/1000</f>
        <v>#DIV/0!</v>
      </c>
      <c r="S1092" s="92" t="e">
        <f t="shared" si="71"/>
        <v>#DIV/0!</v>
      </c>
    </row>
    <row r="1093" spans="2:19" x14ac:dyDescent="0.25">
      <c r="B1093" s="72"/>
      <c r="C1093" s="72"/>
      <c r="E1093" s="48"/>
      <c r="F1093" s="48"/>
      <c r="I1093" s="45">
        <f t="shared" si="68"/>
        <v>0</v>
      </c>
      <c r="J1093" s="45">
        <f t="shared" si="69"/>
        <v>-13.92489392990414</v>
      </c>
      <c r="K1093" s="39" t="e">
        <f t="shared" si="70"/>
        <v>#DIV/0!</v>
      </c>
      <c r="L1093" s="46">
        <f>-J1093/Eingaben!$D$29</f>
        <v>0.95638835726756799</v>
      </c>
      <c r="M1093" s="44" t="e">
        <f>-K1093/Eingaben!$D$8</f>
        <v>#DIV/0!</v>
      </c>
      <c r="N1093" s="46">
        <f>ABS(B1093-C1093)/Eingaben!$D$8</f>
        <v>0</v>
      </c>
      <c r="P1093">
        <f>D1093/3600000*G1093*100*100/Eingaben!$D$39*(A1093-A1092)/3600</f>
        <v>0</v>
      </c>
      <c r="R1093" s="91" t="e">
        <f>('Dichte Wasser'!$B$4*AVERAGE(B1093:C1093)^3+'Dichte Wasser'!$B$3*AVERAGE(B1093:C1093)^2+'Dichte Wasser'!$B$2*AVERAGE(B1093:C1093)+'Dichte Wasser'!$B$1)/1000</f>
        <v>#DIV/0!</v>
      </c>
      <c r="S1093" s="92" t="e">
        <f t="shared" si="71"/>
        <v>#DIV/0!</v>
      </c>
    </row>
    <row r="1094" spans="2:19" x14ac:dyDescent="0.25">
      <c r="B1094" s="72"/>
      <c r="C1094" s="72"/>
      <c r="E1094" s="48"/>
      <c r="F1094" s="48"/>
      <c r="I1094" s="45">
        <f t="shared" si="68"/>
        <v>0</v>
      </c>
      <c r="J1094" s="45">
        <f t="shared" si="69"/>
        <v>-13.92489392990414</v>
      </c>
      <c r="K1094" s="39" t="e">
        <f t="shared" si="70"/>
        <v>#DIV/0!</v>
      </c>
      <c r="L1094" s="46">
        <f>-J1094/Eingaben!$D$29</f>
        <v>0.95638835726756799</v>
      </c>
      <c r="M1094" s="44" t="e">
        <f>-K1094/Eingaben!$D$8</f>
        <v>#DIV/0!</v>
      </c>
      <c r="N1094" s="46">
        <f>ABS(B1094-C1094)/Eingaben!$D$8</f>
        <v>0</v>
      </c>
      <c r="P1094">
        <f>D1094/3600000*G1094*100*100/Eingaben!$D$39*(A1094-A1093)/3600</f>
        <v>0</v>
      </c>
      <c r="R1094" s="91" t="e">
        <f>('Dichte Wasser'!$B$4*AVERAGE(B1094:C1094)^3+'Dichte Wasser'!$B$3*AVERAGE(B1094:C1094)^2+'Dichte Wasser'!$B$2*AVERAGE(B1094:C1094)+'Dichte Wasser'!$B$1)/1000</f>
        <v>#DIV/0!</v>
      </c>
      <c r="S1094" s="92" t="e">
        <f t="shared" si="71"/>
        <v>#DIV/0!</v>
      </c>
    </row>
    <row r="1095" spans="2:19" x14ac:dyDescent="0.25">
      <c r="B1095" s="72"/>
      <c r="C1095" s="72"/>
      <c r="E1095" s="48"/>
      <c r="F1095" s="48"/>
      <c r="I1095" s="45">
        <f t="shared" si="68"/>
        <v>0</v>
      </c>
      <c r="J1095" s="45">
        <f t="shared" si="69"/>
        <v>-13.92489392990414</v>
      </c>
      <c r="K1095" s="39" t="e">
        <f t="shared" si="70"/>
        <v>#DIV/0!</v>
      </c>
      <c r="L1095" s="46">
        <f>-J1095/Eingaben!$D$29</f>
        <v>0.95638835726756799</v>
      </c>
      <c r="M1095" s="44" t="e">
        <f>-K1095/Eingaben!$D$8</f>
        <v>#DIV/0!</v>
      </c>
      <c r="N1095" s="46">
        <f>ABS(B1095-C1095)/Eingaben!$D$8</f>
        <v>0</v>
      </c>
      <c r="P1095">
        <f>D1095/3600000*G1095*100*100/Eingaben!$D$39*(A1095-A1094)/3600</f>
        <v>0</v>
      </c>
      <c r="R1095" s="91" t="e">
        <f>('Dichte Wasser'!$B$4*AVERAGE(B1095:C1095)^3+'Dichte Wasser'!$B$3*AVERAGE(B1095:C1095)^2+'Dichte Wasser'!$B$2*AVERAGE(B1095:C1095)+'Dichte Wasser'!$B$1)/1000</f>
        <v>#DIV/0!</v>
      </c>
      <c r="S1095" s="92" t="e">
        <f t="shared" si="71"/>
        <v>#DIV/0!</v>
      </c>
    </row>
    <row r="1096" spans="2:19" x14ac:dyDescent="0.25">
      <c r="B1096" s="72"/>
      <c r="C1096" s="72"/>
      <c r="E1096" s="48"/>
      <c r="F1096" s="48"/>
      <c r="I1096" s="45">
        <f t="shared" si="68"/>
        <v>0</v>
      </c>
      <c r="J1096" s="45">
        <f t="shared" si="69"/>
        <v>-13.92489392990414</v>
      </c>
      <c r="K1096" s="39" t="e">
        <f t="shared" si="70"/>
        <v>#DIV/0!</v>
      </c>
      <c r="L1096" s="46">
        <f>-J1096/Eingaben!$D$29</f>
        <v>0.95638835726756799</v>
      </c>
      <c r="M1096" s="44" t="e">
        <f>-K1096/Eingaben!$D$8</f>
        <v>#DIV/0!</v>
      </c>
      <c r="N1096" s="46">
        <f>ABS(B1096-C1096)/Eingaben!$D$8</f>
        <v>0</v>
      </c>
      <c r="P1096">
        <f>D1096/3600000*G1096*100*100/Eingaben!$D$39*(A1096-A1095)/3600</f>
        <v>0</v>
      </c>
      <c r="R1096" s="91" t="e">
        <f>('Dichte Wasser'!$B$4*AVERAGE(B1096:C1096)^3+'Dichte Wasser'!$B$3*AVERAGE(B1096:C1096)^2+'Dichte Wasser'!$B$2*AVERAGE(B1096:C1096)+'Dichte Wasser'!$B$1)/1000</f>
        <v>#DIV/0!</v>
      </c>
      <c r="S1096" s="92" t="e">
        <f t="shared" si="71"/>
        <v>#DIV/0!</v>
      </c>
    </row>
    <row r="1097" spans="2:19" x14ac:dyDescent="0.25">
      <c r="B1097" s="72"/>
      <c r="C1097" s="72"/>
      <c r="E1097" s="48"/>
      <c r="F1097" s="48"/>
      <c r="I1097" s="45">
        <f t="shared" si="68"/>
        <v>0</v>
      </c>
      <c r="J1097" s="45">
        <f t="shared" si="69"/>
        <v>-13.92489392990414</v>
      </c>
      <c r="K1097" s="39" t="e">
        <f t="shared" si="70"/>
        <v>#DIV/0!</v>
      </c>
      <c r="L1097" s="46">
        <f>-J1097/Eingaben!$D$29</f>
        <v>0.95638835726756799</v>
      </c>
      <c r="M1097" s="44" t="e">
        <f>-K1097/Eingaben!$D$8</f>
        <v>#DIV/0!</v>
      </c>
      <c r="N1097" s="46">
        <f>ABS(B1097-C1097)/Eingaben!$D$8</f>
        <v>0</v>
      </c>
      <c r="P1097">
        <f>D1097/3600000*G1097*100*100/Eingaben!$D$39*(A1097-A1096)/3600</f>
        <v>0</v>
      </c>
      <c r="R1097" s="91" t="e">
        <f>('Dichte Wasser'!$B$4*AVERAGE(B1097:C1097)^3+'Dichte Wasser'!$B$3*AVERAGE(B1097:C1097)^2+'Dichte Wasser'!$B$2*AVERAGE(B1097:C1097)+'Dichte Wasser'!$B$1)/1000</f>
        <v>#DIV/0!</v>
      </c>
      <c r="S1097" s="92" t="e">
        <f t="shared" si="71"/>
        <v>#DIV/0!</v>
      </c>
    </row>
    <row r="1098" spans="2:19" x14ac:dyDescent="0.25">
      <c r="B1098" s="72"/>
      <c r="C1098" s="72"/>
      <c r="E1098" s="48"/>
      <c r="F1098" s="48"/>
      <c r="I1098" s="45">
        <f t="shared" si="68"/>
        <v>0</v>
      </c>
      <c r="J1098" s="45">
        <f t="shared" si="69"/>
        <v>-13.92489392990414</v>
      </c>
      <c r="K1098" s="39" t="e">
        <f t="shared" si="70"/>
        <v>#DIV/0!</v>
      </c>
      <c r="L1098" s="46">
        <f>-J1098/Eingaben!$D$29</f>
        <v>0.95638835726756799</v>
      </c>
      <c r="M1098" s="44" t="e">
        <f>-K1098/Eingaben!$D$8</f>
        <v>#DIV/0!</v>
      </c>
      <c r="N1098" s="46">
        <f>ABS(B1098-C1098)/Eingaben!$D$8</f>
        <v>0</v>
      </c>
      <c r="P1098">
        <f>D1098/3600000*G1098*100*100/Eingaben!$D$39*(A1098-A1097)/3600</f>
        <v>0</v>
      </c>
      <c r="R1098" s="91" t="e">
        <f>('Dichte Wasser'!$B$4*AVERAGE(B1098:C1098)^3+'Dichte Wasser'!$B$3*AVERAGE(B1098:C1098)^2+'Dichte Wasser'!$B$2*AVERAGE(B1098:C1098)+'Dichte Wasser'!$B$1)/1000</f>
        <v>#DIV/0!</v>
      </c>
      <c r="S1098" s="92" t="e">
        <f t="shared" si="71"/>
        <v>#DIV/0!</v>
      </c>
    </row>
    <row r="1099" spans="2:19" x14ac:dyDescent="0.25">
      <c r="B1099" s="72"/>
      <c r="C1099" s="72"/>
      <c r="E1099" s="48"/>
      <c r="F1099" s="48"/>
      <c r="I1099" s="45">
        <f t="shared" si="68"/>
        <v>0</v>
      </c>
      <c r="J1099" s="45">
        <f t="shared" si="69"/>
        <v>-13.92489392990414</v>
      </c>
      <c r="K1099" s="39" t="e">
        <f t="shared" si="70"/>
        <v>#DIV/0!</v>
      </c>
      <c r="L1099" s="46">
        <f>-J1099/Eingaben!$D$29</f>
        <v>0.95638835726756799</v>
      </c>
      <c r="M1099" s="44" t="e">
        <f>-K1099/Eingaben!$D$8</f>
        <v>#DIV/0!</v>
      </c>
      <c r="N1099" s="46">
        <f>ABS(B1099-C1099)/Eingaben!$D$8</f>
        <v>0</v>
      </c>
      <c r="P1099">
        <f>D1099/3600000*G1099*100*100/Eingaben!$D$39*(A1099-A1098)/3600</f>
        <v>0</v>
      </c>
      <c r="R1099" s="91" t="e">
        <f>('Dichte Wasser'!$B$4*AVERAGE(B1099:C1099)^3+'Dichte Wasser'!$B$3*AVERAGE(B1099:C1099)^2+'Dichte Wasser'!$B$2*AVERAGE(B1099:C1099)+'Dichte Wasser'!$B$1)/1000</f>
        <v>#DIV/0!</v>
      </c>
      <c r="S1099" s="92" t="e">
        <f t="shared" si="71"/>
        <v>#DIV/0!</v>
      </c>
    </row>
    <row r="1100" spans="2:19" x14ac:dyDescent="0.25">
      <c r="B1100" s="72"/>
      <c r="C1100" s="72"/>
      <c r="E1100" s="48"/>
      <c r="F1100" s="48"/>
      <c r="I1100" s="45">
        <f t="shared" si="68"/>
        <v>0</v>
      </c>
      <c r="J1100" s="45">
        <f t="shared" si="69"/>
        <v>-13.92489392990414</v>
      </c>
      <c r="K1100" s="39" t="e">
        <f t="shared" si="70"/>
        <v>#DIV/0!</v>
      </c>
      <c r="L1100" s="46">
        <f>-J1100/Eingaben!$D$29</f>
        <v>0.95638835726756799</v>
      </c>
      <c r="M1100" s="44" t="e">
        <f>-K1100/Eingaben!$D$8</f>
        <v>#DIV/0!</v>
      </c>
      <c r="N1100" s="46">
        <f>ABS(B1100-C1100)/Eingaben!$D$8</f>
        <v>0</v>
      </c>
      <c r="P1100">
        <f>D1100/3600000*G1100*100*100/Eingaben!$D$39*(A1100-A1099)/3600</f>
        <v>0</v>
      </c>
      <c r="R1100" s="91" t="e">
        <f>('Dichte Wasser'!$B$4*AVERAGE(B1100:C1100)^3+'Dichte Wasser'!$B$3*AVERAGE(B1100:C1100)^2+'Dichte Wasser'!$B$2*AVERAGE(B1100:C1100)+'Dichte Wasser'!$B$1)/1000</f>
        <v>#DIV/0!</v>
      </c>
      <c r="S1100" s="92" t="e">
        <f t="shared" si="71"/>
        <v>#DIV/0!</v>
      </c>
    </row>
    <row r="1101" spans="2:19" x14ac:dyDescent="0.25">
      <c r="B1101" s="72"/>
      <c r="C1101" s="72"/>
      <c r="E1101" s="48"/>
      <c r="F1101" s="48"/>
      <c r="I1101" s="45">
        <f t="shared" si="68"/>
        <v>0</v>
      </c>
      <c r="J1101" s="45">
        <f t="shared" si="69"/>
        <v>-13.92489392990414</v>
      </c>
      <c r="K1101" s="39" t="e">
        <f t="shared" si="70"/>
        <v>#DIV/0!</v>
      </c>
      <c r="L1101" s="46">
        <f>-J1101/Eingaben!$D$29</f>
        <v>0.95638835726756799</v>
      </c>
      <c r="M1101" s="44" t="e">
        <f>-K1101/Eingaben!$D$8</f>
        <v>#DIV/0!</v>
      </c>
      <c r="N1101" s="46">
        <f>ABS(B1101-C1101)/Eingaben!$D$8</f>
        <v>0</v>
      </c>
      <c r="P1101">
        <f>D1101/3600000*G1101*100*100/Eingaben!$D$39*(A1101-A1100)/3600</f>
        <v>0</v>
      </c>
      <c r="R1101" s="91" t="e">
        <f>('Dichte Wasser'!$B$4*AVERAGE(B1101:C1101)^3+'Dichte Wasser'!$B$3*AVERAGE(B1101:C1101)^2+'Dichte Wasser'!$B$2*AVERAGE(B1101:C1101)+'Dichte Wasser'!$B$1)/1000</f>
        <v>#DIV/0!</v>
      </c>
      <c r="S1101" s="92" t="e">
        <f t="shared" si="71"/>
        <v>#DIV/0!</v>
      </c>
    </row>
    <row r="1102" spans="2:19" x14ac:dyDescent="0.25">
      <c r="B1102" s="72"/>
      <c r="C1102" s="72"/>
      <c r="E1102" s="48"/>
      <c r="F1102" s="48"/>
      <c r="I1102" s="45">
        <f t="shared" si="68"/>
        <v>0</v>
      </c>
      <c r="J1102" s="45">
        <f t="shared" si="69"/>
        <v>-13.92489392990414</v>
      </c>
      <c r="K1102" s="39" t="e">
        <f t="shared" si="70"/>
        <v>#DIV/0!</v>
      </c>
      <c r="L1102" s="46">
        <f>-J1102/Eingaben!$D$29</f>
        <v>0.95638835726756799</v>
      </c>
      <c r="M1102" s="44" t="e">
        <f>-K1102/Eingaben!$D$8</f>
        <v>#DIV/0!</v>
      </c>
      <c r="N1102" s="46">
        <f>ABS(B1102-C1102)/Eingaben!$D$8</f>
        <v>0</v>
      </c>
      <c r="P1102">
        <f>D1102/3600000*G1102*100*100/Eingaben!$D$39*(A1102-A1101)/3600</f>
        <v>0</v>
      </c>
      <c r="R1102" s="91" t="e">
        <f>('Dichte Wasser'!$B$4*AVERAGE(B1102:C1102)^3+'Dichte Wasser'!$B$3*AVERAGE(B1102:C1102)^2+'Dichte Wasser'!$B$2*AVERAGE(B1102:C1102)+'Dichte Wasser'!$B$1)/1000</f>
        <v>#DIV/0!</v>
      </c>
      <c r="S1102" s="92" t="e">
        <f t="shared" si="71"/>
        <v>#DIV/0!</v>
      </c>
    </row>
    <row r="1103" spans="2:19" x14ac:dyDescent="0.25">
      <c r="B1103" s="72"/>
      <c r="C1103" s="72"/>
      <c r="E1103" s="48"/>
      <c r="F1103" s="48"/>
      <c r="I1103" s="45">
        <f t="shared" si="68"/>
        <v>0</v>
      </c>
      <c r="J1103" s="45">
        <f t="shared" si="69"/>
        <v>-13.92489392990414</v>
      </c>
      <c r="K1103" s="39" t="e">
        <f t="shared" si="70"/>
        <v>#DIV/0!</v>
      </c>
      <c r="L1103" s="46">
        <f>-J1103/Eingaben!$D$29</f>
        <v>0.95638835726756799</v>
      </c>
      <c r="M1103" s="44" t="e">
        <f>-K1103/Eingaben!$D$8</f>
        <v>#DIV/0!</v>
      </c>
      <c r="N1103" s="46">
        <f>ABS(B1103-C1103)/Eingaben!$D$8</f>
        <v>0</v>
      </c>
      <c r="P1103">
        <f>D1103/3600000*G1103*100*100/Eingaben!$D$39*(A1103-A1102)/3600</f>
        <v>0</v>
      </c>
      <c r="R1103" s="91" t="e">
        <f>('Dichte Wasser'!$B$4*AVERAGE(B1103:C1103)^3+'Dichte Wasser'!$B$3*AVERAGE(B1103:C1103)^2+'Dichte Wasser'!$B$2*AVERAGE(B1103:C1103)+'Dichte Wasser'!$B$1)/1000</f>
        <v>#DIV/0!</v>
      </c>
      <c r="S1103" s="92" t="e">
        <f t="shared" si="71"/>
        <v>#DIV/0!</v>
      </c>
    </row>
    <row r="1104" spans="2:19" x14ac:dyDescent="0.25">
      <c r="B1104" s="72"/>
      <c r="C1104" s="72"/>
      <c r="E1104" s="48"/>
      <c r="F1104" s="48"/>
      <c r="I1104" s="45">
        <f t="shared" si="68"/>
        <v>0</v>
      </c>
      <c r="J1104" s="45">
        <f t="shared" si="69"/>
        <v>-13.92489392990414</v>
      </c>
      <c r="K1104" s="39" t="e">
        <f t="shared" si="70"/>
        <v>#DIV/0!</v>
      </c>
      <c r="L1104" s="46">
        <f>-J1104/Eingaben!$D$29</f>
        <v>0.95638835726756799</v>
      </c>
      <c r="M1104" s="44" t="e">
        <f>-K1104/Eingaben!$D$8</f>
        <v>#DIV/0!</v>
      </c>
      <c r="N1104" s="46">
        <f>ABS(B1104-C1104)/Eingaben!$D$8</f>
        <v>0</v>
      </c>
      <c r="P1104">
        <f>D1104/3600000*G1104*100*100/Eingaben!$D$39*(A1104-A1103)/3600</f>
        <v>0</v>
      </c>
      <c r="R1104" s="91" t="e">
        <f>('Dichte Wasser'!$B$4*AVERAGE(B1104:C1104)^3+'Dichte Wasser'!$B$3*AVERAGE(B1104:C1104)^2+'Dichte Wasser'!$B$2*AVERAGE(B1104:C1104)+'Dichte Wasser'!$B$1)/1000</f>
        <v>#DIV/0!</v>
      </c>
      <c r="S1104" s="92" t="e">
        <f t="shared" si="71"/>
        <v>#DIV/0!</v>
      </c>
    </row>
    <row r="1105" spans="2:19" x14ac:dyDescent="0.25">
      <c r="B1105" s="72"/>
      <c r="C1105" s="72"/>
      <c r="E1105" s="48"/>
      <c r="F1105" s="48"/>
      <c r="I1105" s="45">
        <f t="shared" si="68"/>
        <v>0</v>
      </c>
      <c r="J1105" s="45">
        <f t="shared" si="69"/>
        <v>-13.92489392990414</v>
      </c>
      <c r="K1105" s="39" t="e">
        <f t="shared" si="70"/>
        <v>#DIV/0!</v>
      </c>
      <c r="L1105" s="46">
        <f>-J1105/Eingaben!$D$29</f>
        <v>0.95638835726756799</v>
      </c>
      <c r="M1105" s="44" t="e">
        <f>-K1105/Eingaben!$D$8</f>
        <v>#DIV/0!</v>
      </c>
      <c r="N1105" s="46">
        <f>ABS(B1105-C1105)/Eingaben!$D$8</f>
        <v>0</v>
      </c>
      <c r="P1105">
        <f>D1105/3600000*G1105*100*100/Eingaben!$D$39*(A1105-A1104)/3600</f>
        <v>0</v>
      </c>
      <c r="R1105" s="91" t="e">
        <f>('Dichte Wasser'!$B$4*AVERAGE(B1105:C1105)^3+'Dichte Wasser'!$B$3*AVERAGE(B1105:C1105)^2+'Dichte Wasser'!$B$2*AVERAGE(B1105:C1105)+'Dichte Wasser'!$B$1)/1000</f>
        <v>#DIV/0!</v>
      </c>
      <c r="S1105" s="92" t="e">
        <f t="shared" si="71"/>
        <v>#DIV/0!</v>
      </c>
    </row>
    <row r="1106" spans="2:19" x14ac:dyDescent="0.25">
      <c r="B1106" s="72"/>
      <c r="C1106" s="72"/>
      <c r="E1106" s="48"/>
      <c r="F1106" s="48"/>
      <c r="I1106" s="45">
        <f t="shared" si="68"/>
        <v>0</v>
      </c>
      <c r="J1106" s="45">
        <f t="shared" si="69"/>
        <v>-13.92489392990414</v>
      </c>
      <c r="K1106" s="39" t="e">
        <f t="shared" si="70"/>
        <v>#DIV/0!</v>
      </c>
      <c r="L1106" s="46">
        <f>-J1106/Eingaben!$D$29</f>
        <v>0.95638835726756799</v>
      </c>
      <c r="M1106" s="44" t="e">
        <f>-K1106/Eingaben!$D$8</f>
        <v>#DIV/0!</v>
      </c>
      <c r="N1106" s="46">
        <f>ABS(B1106-C1106)/Eingaben!$D$8</f>
        <v>0</v>
      </c>
      <c r="P1106">
        <f>D1106/3600000*G1106*100*100/Eingaben!$D$39*(A1106-A1105)/3600</f>
        <v>0</v>
      </c>
      <c r="R1106" s="91" t="e">
        <f>('Dichte Wasser'!$B$4*AVERAGE(B1106:C1106)^3+'Dichte Wasser'!$B$3*AVERAGE(B1106:C1106)^2+'Dichte Wasser'!$B$2*AVERAGE(B1106:C1106)+'Dichte Wasser'!$B$1)/1000</f>
        <v>#DIV/0!</v>
      </c>
      <c r="S1106" s="92" t="e">
        <f t="shared" si="71"/>
        <v>#DIV/0!</v>
      </c>
    </row>
    <row r="1107" spans="2:19" x14ac:dyDescent="0.25">
      <c r="B1107" s="72"/>
      <c r="C1107" s="72"/>
      <c r="E1107" s="48"/>
      <c r="F1107" s="48"/>
      <c r="I1107" s="45">
        <f t="shared" si="68"/>
        <v>0</v>
      </c>
      <c r="J1107" s="45">
        <f t="shared" si="69"/>
        <v>-13.92489392990414</v>
      </c>
      <c r="K1107" s="39" t="e">
        <f t="shared" si="70"/>
        <v>#DIV/0!</v>
      </c>
      <c r="L1107" s="46">
        <f>-J1107/Eingaben!$D$29</f>
        <v>0.95638835726756799</v>
      </c>
      <c r="M1107" s="44" t="e">
        <f>-K1107/Eingaben!$D$8</f>
        <v>#DIV/0!</v>
      </c>
      <c r="N1107" s="46">
        <f>ABS(B1107-C1107)/Eingaben!$D$8</f>
        <v>0</v>
      </c>
      <c r="P1107">
        <f>D1107/3600000*G1107*100*100/Eingaben!$D$39*(A1107-A1106)/3600</f>
        <v>0</v>
      </c>
      <c r="R1107" s="91" t="e">
        <f>('Dichte Wasser'!$B$4*AVERAGE(B1107:C1107)^3+'Dichte Wasser'!$B$3*AVERAGE(B1107:C1107)^2+'Dichte Wasser'!$B$2*AVERAGE(B1107:C1107)+'Dichte Wasser'!$B$1)/1000</f>
        <v>#DIV/0!</v>
      </c>
      <c r="S1107" s="92" t="e">
        <f t="shared" si="71"/>
        <v>#DIV/0!</v>
      </c>
    </row>
    <row r="1108" spans="2:19" x14ac:dyDescent="0.25">
      <c r="B1108" s="72"/>
      <c r="C1108" s="72"/>
      <c r="E1108" s="48"/>
      <c r="F1108" s="48"/>
      <c r="I1108" s="45">
        <f t="shared" si="68"/>
        <v>0</v>
      </c>
      <c r="J1108" s="45">
        <f t="shared" si="69"/>
        <v>-13.92489392990414</v>
      </c>
      <c r="K1108" s="39" t="e">
        <f t="shared" si="70"/>
        <v>#DIV/0!</v>
      </c>
      <c r="L1108" s="46">
        <f>-J1108/Eingaben!$D$29</f>
        <v>0.95638835726756799</v>
      </c>
      <c r="M1108" s="44" t="e">
        <f>-K1108/Eingaben!$D$8</f>
        <v>#DIV/0!</v>
      </c>
      <c r="N1108" s="46">
        <f>ABS(B1108-C1108)/Eingaben!$D$8</f>
        <v>0</v>
      </c>
      <c r="P1108">
        <f>D1108/3600000*G1108*100*100/Eingaben!$D$39*(A1108-A1107)/3600</f>
        <v>0</v>
      </c>
      <c r="R1108" s="91" t="e">
        <f>('Dichte Wasser'!$B$4*AVERAGE(B1108:C1108)^3+'Dichte Wasser'!$B$3*AVERAGE(B1108:C1108)^2+'Dichte Wasser'!$B$2*AVERAGE(B1108:C1108)+'Dichte Wasser'!$B$1)/1000</f>
        <v>#DIV/0!</v>
      </c>
      <c r="S1108" s="92" t="e">
        <f t="shared" si="71"/>
        <v>#DIV/0!</v>
      </c>
    </row>
    <row r="1109" spans="2:19" x14ac:dyDescent="0.25">
      <c r="B1109" s="72"/>
      <c r="C1109" s="72"/>
      <c r="E1109" s="48"/>
      <c r="F1109" s="48"/>
      <c r="I1109" s="45">
        <f t="shared" si="68"/>
        <v>0</v>
      </c>
      <c r="J1109" s="45">
        <f t="shared" si="69"/>
        <v>-13.92489392990414</v>
      </c>
      <c r="K1109" s="39" t="e">
        <f t="shared" si="70"/>
        <v>#DIV/0!</v>
      </c>
      <c r="L1109" s="46">
        <f>-J1109/Eingaben!$D$29</f>
        <v>0.95638835726756799</v>
      </c>
      <c r="M1109" s="44" t="e">
        <f>-K1109/Eingaben!$D$8</f>
        <v>#DIV/0!</v>
      </c>
      <c r="N1109" s="46">
        <f>ABS(B1109-C1109)/Eingaben!$D$8</f>
        <v>0</v>
      </c>
      <c r="P1109">
        <f>D1109/3600000*G1109*100*100/Eingaben!$D$39*(A1109-A1108)/3600</f>
        <v>0</v>
      </c>
      <c r="R1109" s="91" t="e">
        <f>('Dichte Wasser'!$B$4*AVERAGE(B1109:C1109)^3+'Dichte Wasser'!$B$3*AVERAGE(B1109:C1109)^2+'Dichte Wasser'!$B$2*AVERAGE(B1109:C1109)+'Dichte Wasser'!$B$1)/1000</f>
        <v>#DIV/0!</v>
      </c>
      <c r="S1109" s="92" t="e">
        <f t="shared" si="71"/>
        <v>#DIV/0!</v>
      </c>
    </row>
    <row r="1110" spans="2:19" x14ac:dyDescent="0.25">
      <c r="B1110" s="72"/>
      <c r="C1110" s="72"/>
      <c r="E1110" s="48"/>
      <c r="F1110" s="48"/>
      <c r="I1110" s="45">
        <f t="shared" si="68"/>
        <v>0</v>
      </c>
      <c r="J1110" s="45">
        <f t="shared" si="69"/>
        <v>-13.92489392990414</v>
      </c>
      <c r="K1110" s="39" t="e">
        <f t="shared" si="70"/>
        <v>#DIV/0!</v>
      </c>
      <c r="L1110" s="46">
        <f>-J1110/Eingaben!$D$29</f>
        <v>0.95638835726756799</v>
      </c>
      <c r="M1110" s="44" t="e">
        <f>-K1110/Eingaben!$D$8</f>
        <v>#DIV/0!</v>
      </c>
      <c r="N1110" s="46">
        <f>ABS(B1110-C1110)/Eingaben!$D$8</f>
        <v>0</v>
      </c>
      <c r="P1110">
        <f>D1110/3600000*G1110*100*100/Eingaben!$D$39*(A1110-A1109)/3600</f>
        <v>0</v>
      </c>
      <c r="R1110" s="91" t="e">
        <f>('Dichte Wasser'!$B$4*AVERAGE(B1110:C1110)^3+'Dichte Wasser'!$B$3*AVERAGE(B1110:C1110)^2+'Dichte Wasser'!$B$2*AVERAGE(B1110:C1110)+'Dichte Wasser'!$B$1)/1000</f>
        <v>#DIV/0!</v>
      </c>
      <c r="S1110" s="92" t="e">
        <f t="shared" si="71"/>
        <v>#DIV/0!</v>
      </c>
    </row>
    <row r="1111" spans="2:19" x14ac:dyDescent="0.25">
      <c r="B1111" s="72"/>
      <c r="C1111" s="72"/>
      <c r="E1111" s="48"/>
      <c r="F1111" s="48"/>
      <c r="I1111" s="45">
        <f t="shared" si="68"/>
        <v>0</v>
      </c>
      <c r="J1111" s="45">
        <f t="shared" si="69"/>
        <v>-13.92489392990414</v>
      </c>
      <c r="K1111" s="39" t="e">
        <f t="shared" si="70"/>
        <v>#DIV/0!</v>
      </c>
      <c r="L1111" s="46">
        <f>-J1111/Eingaben!$D$29</f>
        <v>0.95638835726756799</v>
      </c>
      <c r="M1111" s="44" t="e">
        <f>-K1111/Eingaben!$D$8</f>
        <v>#DIV/0!</v>
      </c>
      <c r="N1111" s="46">
        <f>ABS(B1111-C1111)/Eingaben!$D$8</f>
        <v>0</v>
      </c>
      <c r="P1111">
        <f>D1111/3600000*G1111*100*100/Eingaben!$D$39*(A1111-A1110)/3600</f>
        <v>0</v>
      </c>
      <c r="R1111" s="91" t="e">
        <f>('Dichte Wasser'!$B$4*AVERAGE(B1111:C1111)^3+'Dichte Wasser'!$B$3*AVERAGE(B1111:C1111)^2+'Dichte Wasser'!$B$2*AVERAGE(B1111:C1111)+'Dichte Wasser'!$B$1)/1000</f>
        <v>#DIV/0!</v>
      </c>
      <c r="S1111" s="92" t="e">
        <f t="shared" si="71"/>
        <v>#DIV/0!</v>
      </c>
    </row>
    <row r="1112" spans="2:19" x14ac:dyDescent="0.25">
      <c r="B1112" s="72"/>
      <c r="C1112" s="72"/>
      <c r="E1112" s="48"/>
      <c r="F1112" s="48"/>
      <c r="I1112" s="45">
        <f t="shared" si="68"/>
        <v>0</v>
      </c>
      <c r="J1112" s="45">
        <f t="shared" si="69"/>
        <v>-13.92489392990414</v>
      </c>
      <c r="K1112" s="39" t="e">
        <f t="shared" si="70"/>
        <v>#DIV/0!</v>
      </c>
      <c r="L1112" s="46">
        <f>-J1112/Eingaben!$D$29</f>
        <v>0.95638835726756799</v>
      </c>
      <c r="M1112" s="44" t="e">
        <f>-K1112/Eingaben!$D$8</f>
        <v>#DIV/0!</v>
      </c>
      <c r="N1112" s="46">
        <f>ABS(B1112-C1112)/Eingaben!$D$8</f>
        <v>0</v>
      </c>
      <c r="P1112">
        <f>D1112/3600000*G1112*100*100/Eingaben!$D$39*(A1112-A1111)/3600</f>
        <v>0</v>
      </c>
      <c r="R1112" s="91" t="e">
        <f>('Dichte Wasser'!$B$4*AVERAGE(B1112:C1112)^3+'Dichte Wasser'!$B$3*AVERAGE(B1112:C1112)^2+'Dichte Wasser'!$B$2*AVERAGE(B1112:C1112)+'Dichte Wasser'!$B$1)/1000</f>
        <v>#DIV/0!</v>
      </c>
      <c r="S1112" s="92" t="e">
        <f t="shared" si="71"/>
        <v>#DIV/0!</v>
      </c>
    </row>
    <row r="1113" spans="2:19" x14ac:dyDescent="0.25">
      <c r="B1113" s="72"/>
      <c r="C1113" s="72"/>
      <c r="E1113" s="48"/>
      <c r="F1113" s="48"/>
      <c r="I1113" s="45">
        <f t="shared" si="68"/>
        <v>0</v>
      </c>
      <c r="J1113" s="45">
        <f t="shared" si="69"/>
        <v>-13.92489392990414</v>
      </c>
      <c r="K1113" s="39" t="e">
        <f t="shared" si="70"/>
        <v>#DIV/0!</v>
      </c>
      <c r="L1113" s="46">
        <f>-J1113/Eingaben!$D$29</f>
        <v>0.95638835726756799</v>
      </c>
      <c r="M1113" s="44" t="e">
        <f>-K1113/Eingaben!$D$8</f>
        <v>#DIV/0!</v>
      </c>
      <c r="N1113" s="46">
        <f>ABS(B1113-C1113)/Eingaben!$D$8</f>
        <v>0</v>
      </c>
      <c r="P1113">
        <f>D1113/3600000*G1113*100*100/Eingaben!$D$39*(A1113-A1112)/3600</f>
        <v>0</v>
      </c>
      <c r="R1113" s="91" t="e">
        <f>('Dichte Wasser'!$B$4*AVERAGE(B1113:C1113)^3+'Dichte Wasser'!$B$3*AVERAGE(B1113:C1113)^2+'Dichte Wasser'!$B$2*AVERAGE(B1113:C1113)+'Dichte Wasser'!$B$1)/1000</f>
        <v>#DIV/0!</v>
      </c>
      <c r="S1113" s="92" t="e">
        <f t="shared" si="71"/>
        <v>#DIV/0!</v>
      </c>
    </row>
    <row r="1114" spans="2:19" x14ac:dyDescent="0.25">
      <c r="B1114" s="72"/>
      <c r="C1114" s="72"/>
      <c r="E1114" s="48"/>
      <c r="F1114" s="48"/>
      <c r="I1114" s="45">
        <f t="shared" si="68"/>
        <v>0</v>
      </c>
      <c r="J1114" s="45">
        <f t="shared" si="69"/>
        <v>-13.92489392990414</v>
      </c>
      <c r="K1114" s="39" t="e">
        <f t="shared" si="70"/>
        <v>#DIV/0!</v>
      </c>
      <c r="L1114" s="46">
        <f>-J1114/Eingaben!$D$29</f>
        <v>0.95638835726756799</v>
      </c>
      <c r="M1114" s="44" t="e">
        <f>-K1114/Eingaben!$D$8</f>
        <v>#DIV/0!</v>
      </c>
      <c r="N1114" s="46">
        <f>ABS(B1114-C1114)/Eingaben!$D$8</f>
        <v>0</v>
      </c>
      <c r="P1114">
        <f>D1114/3600000*G1114*100*100/Eingaben!$D$39*(A1114-A1113)/3600</f>
        <v>0</v>
      </c>
      <c r="R1114" s="91" t="e">
        <f>('Dichte Wasser'!$B$4*AVERAGE(B1114:C1114)^3+'Dichte Wasser'!$B$3*AVERAGE(B1114:C1114)^2+'Dichte Wasser'!$B$2*AVERAGE(B1114:C1114)+'Dichte Wasser'!$B$1)/1000</f>
        <v>#DIV/0!</v>
      </c>
      <c r="S1114" s="92" t="e">
        <f t="shared" si="71"/>
        <v>#DIV/0!</v>
      </c>
    </row>
    <row r="1115" spans="2:19" x14ac:dyDescent="0.25">
      <c r="B1115" s="72"/>
      <c r="C1115" s="72"/>
      <c r="E1115" s="48"/>
      <c r="F1115" s="48"/>
      <c r="I1115" s="45">
        <f t="shared" si="68"/>
        <v>0</v>
      </c>
      <c r="J1115" s="45">
        <f t="shared" si="69"/>
        <v>-13.92489392990414</v>
      </c>
      <c r="K1115" s="39" t="e">
        <f t="shared" si="70"/>
        <v>#DIV/0!</v>
      </c>
      <c r="L1115" s="46">
        <f>-J1115/Eingaben!$D$29</f>
        <v>0.95638835726756799</v>
      </c>
      <c r="M1115" s="44" t="e">
        <f>-K1115/Eingaben!$D$8</f>
        <v>#DIV/0!</v>
      </c>
      <c r="N1115" s="46">
        <f>ABS(B1115-C1115)/Eingaben!$D$8</f>
        <v>0</v>
      </c>
      <c r="P1115">
        <f>D1115/3600000*G1115*100*100/Eingaben!$D$39*(A1115-A1114)/3600</f>
        <v>0</v>
      </c>
      <c r="R1115" s="91" t="e">
        <f>('Dichte Wasser'!$B$4*AVERAGE(B1115:C1115)^3+'Dichte Wasser'!$B$3*AVERAGE(B1115:C1115)^2+'Dichte Wasser'!$B$2*AVERAGE(B1115:C1115)+'Dichte Wasser'!$B$1)/1000</f>
        <v>#DIV/0!</v>
      </c>
      <c r="S1115" s="92" t="e">
        <f t="shared" si="71"/>
        <v>#DIV/0!</v>
      </c>
    </row>
    <row r="1116" spans="2:19" x14ac:dyDescent="0.25">
      <c r="B1116" s="72"/>
      <c r="C1116" s="72"/>
      <c r="E1116" s="48"/>
      <c r="F1116" s="48"/>
      <c r="I1116" s="45">
        <f t="shared" si="68"/>
        <v>0</v>
      </c>
      <c r="J1116" s="45">
        <f t="shared" si="69"/>
        <v>-13.92489392990414</v>
      </c>
      <c r="K1116" s="39" t="e">
        <f t="shared" si="70"/>
        <v>#DIV/0!</v>
      </c>
      <c r="L1116" s="46">
        <f>-J1116/Eingaben!$D$29</f>
        <v>0.95638835726756799</v>
      </c>
      <c r="M1116" s="44" t="e">
        <f>-K1116/Eingaben!$D$8</f>
        <v>#DIV/0!</v>
      </c>
      <c r="N1116" s="46">
        <f>ABS(B1116-C1116)/Eingaben!$D$8</f>
        <v>0</v>
      </c>
      <c r="P1116">
        <f>D1116/3600000*G1116*100*100/Eingaben!$D$39*(A1116-A1115)/3600</f>
        <v>0</v>
      </c>
      <c r="R1116" s="91" t="e">
        <f>('Dichte Wasser'!$B$4*AVERAGE(B1116:C1116)^3+'Dichte Wasser'!$B$3*AVERAGE(B1116:C1116)^2+'Dichte Wasser'!$B$2*AVERAGE(B1116:C1116)+'Dichte Wasser'!$B$1)/1000</f>
        <v>#DIV/0!</v>
      </c>
      <c r="S1116" s="92" t="e">
        <f t="shared" si="71"/>
        <v>#DIV/0!</v>
      </c>
    </row>
    <row r="1117" spans="2:19" x14ac:dyDescent="0.25">
      <c r="B1117" s="72"/>
      <c r="C1117" s="72"/>
      <c r="E1117" s="48"/>
      <c r="F1117" s="48"/>
      <c r="I1117" s="45">
        <f t="shared" si="68"/>
        <v>0</v>
      </c>
      <c r="J1117" s="45">
        <f t="shared" si="69"/>
        <v>-13.92489392990414</v>
      </c>
      <c r="K1117" s="39" t="e">
        <f t="shared" si="70"/>
        <v>#DIV/0!</v>
      </c>
      <c r="L1117" s="46">
        <f>-J1117/Eingaben!$D$29</f>
        <v>0.95638835726756799</v>
      </c>
      <c r="M1117" s="44" t="e">
        <f>-K1117/Eingaben!$D$8</f>
        <v>#DIV/0!</v>
      </c>
      <c r="N1117" s="46">
        <f>ABS(B1117-C1117)/Eingaben!$D$8</f>
        <v>0</v>
      </c>
      <c r="P1117">
        <f>D1117/3600000*G1117*100*100/Eingaben!$D$39*(A1117-A1116)/3600</f>
        <v>0</v>
      </c>
      <c r="R1117" s="91" t="e">
        <f>('Dichte Wasser'!$B$4*AVERAGE(B1117:C1117)^3+'Dichte Wasser'!$B$3*AVERAGE(B1117:C1117)^2+'Dichte Wasser'!$B$2*AVERAGE(B1117:C1117)+'Dichte Wasser'!$B$1)/1000</f>
        <v>#DIV/0!</v>
      </c>
      <c r="S1117" s="92" t="e">
        <f t="shared" si="71"/>
        <v>#DIV/0!</v>
      </c>
    </row>
    <row r="1118" spans="2:19" x14ac:dyDescent="0.25">
      <c r="B1118" s="72"/>
      <c r="C1118" s="72"/>
      <c r="E1118" s="48"/>
      <c r="F1118" s="48"/>
      <c r="I1118" s="45">
        <f t="shared" si="68"/>
        <v>0</v>
      </c>
      <c r="J1118" s="45">
        <f t="shared" si="69"/>
        <v>-13.92489392990414</v>
      </c>
      <c r="K1118" s="39" t="e">
        <f t="shared" si="70"/>
        <v>#DIV/0!</v>
      </c>
      <c r="L1118" s="46">
        <f>-J1118/Eingaben!$D$29</f>
        <v>0.95638835726756799</v>
      </c>
      <c r="M1118" s="44" t="e">
        <f>-K1118/Eingaben!$D$8</f>
        <v>#DIV/0!</v>
      </c>
      <c r="N1118" s="46">
        <f>ABS(B1118-C1118)/Eingaben!$D$8</f>
        <v>0</v>
      </c>
      <c r="P1118">
        <f>D1118/3600000*G1118*100*100/Eingaben!$D$39*(A1118-A1117)/3600</f>
        <v>0</v>
      </c>
      <c r="R1118" s="91" t="e">
        <f>('Dichte Wasser'!$B$4*AVERAGE(B1118:C1118)^3+'Dichte Wasser'!$B$3*AVERAGE(B1118:C1118)^2+'Dichte Wasser'!$B$2*AVERAGE(B1118:C1118)+'Dichte Wasser'!$B$1)/1000</f>
        <v>#DIV/0!</v>
      </c>
      <c r="S1118" s="92" t="e">
        <f t="shared" si="71"/>
        <v>#DIV/0!</v>
      </c>
    </row>
    <row r="1119" spans="2:19" x14ac:dyDescent="0.25">
      <c r="B1119" s="72"/>
      <c r="C1119" s="72"/>
      <c r="E1119" s="48"/>
      <c r="F1119" s="48"/>
      <c r="I1119" s="45">
        <f t="shared" si="68"/>
        <v>0</v>
      </c>
      <c r="J1119" s="45">
        <f t="shared" si="69"/>
        <v>-13.92489392990414</v>
      </c>
      <c r="K1119" s="39" t="e">
        <f t="shared" si="70"/>
        <v>#DIV/0!</v>
      </c>
      <c r="L1119" s="46">
        <f>-J1119/Eingaben!$D$29</f>
        <v>0.95638835726756799</v>
      </c>
      <c r="M1119" s="44" t="e">
        <f>-K1119/Eingaben!$D$8</f>
        <v>#DIV/0!</v>
      </c>
      <c r="N1119" s="46">
        <f>ABS(B1119-C1119)/Eingaben!$D$8</f>
        <v>0</v>
      </c>
      <c r="P1119">
        <f>D1119/3600000*G1119*100*100/Eingaben!$D$39*(A1119-A1118)/3600</f>
        <v>0</v>
      </c>
      <c r="R1119" s="91" t="e">
        <f>('Dichte Wasser'!$B$4*AVERAGE(B1119:C1119)^3+'Dichte Wasser'!$B$3*AVERAGE(B1119:C1119)^2+'Dichte Wasser'!$B$2*AVERAGE(B1119:C1119)+'Dichte Wasser'!$B$1)/1000</f>
        <v>#DIV/0!</v>
      </c>
      <c r="S1119" s="92" t="e">
        <f t="shared" si="71"/>
        <v>#DIV/0!</v>
      </c>
    </row>
    <row r="1120" spans="2:19" x14ac:dyDescent="0.25">
      <c r="B1120" s="72"/>
      <c r="C1120" s="72"/>
      <c r="E1120" s="48"/>
      <c r="F1120" s="48"/>
      <c r="I1120" s="45">
        <f t="shared" si="68"/>
        <v>0</v>
      </c>
      <c r="J1120" s="45">
        <f t="shared" si="69"/>
        <v>-13.92489392990414</v>
      </c>
      <c r="K1120" s="39" t="e">
        <f t="shared" si="70"/>
        <v>#DIV/0!</v>
      </c>
      <c r="L1120" s="46">
        <f>-J1120/Eingaben!$D$29</f>
        <v>0.95638835726756799</v>
      </c>
      <c r="M1120" s="44" t="e">
        <f>-K1120/Eingaben!$D$8</f>
        <v>#DIV/0!</v>
      </c>
      <c r="N1120" s="46">
        <f>ABS(B1120-C1120)/Eingaben!$D$8</f>
        <v>0</v>
      </c>
      <c r="P1120">
        <f>D1120/3600000*G1120*100*100/Eingaben!$D$39*(A1120-A1119)/3600</f>
        <v>0</v>
      </c>
      <c r="R1120" s="91" t="e">
        <f>('Dichte Wasser'!$B$4*AVERAGE(B1120:C1120)^3+'Dichte Wasser'!$B$3*AVERAGE(B1120:C1120)^2+'Dichte Wasser'!$B$2*AVERAGE(B1120:C1120)+'Dichte Wasser'!$B$1)/1000</f>
        <v>#DIV/0!</v>
      </c>
      <c r="S1120" s="92" t="e">
        <f t="shared" si="71"/>
        <v>#DIV/0!</v>
      </c>
    </row>
    <row r="1121" spans="2:19" x14ac:dyDescent="0.25">
      <c r="B1121" s="72"/>
      <c r="C1121" s="72"/>
      <c r="E1121" s="48"/>
      <c r="F1121" s="48"/>
      <c r="I1121" s="45">
        <f t="shared" si="68"/>
        <v>0</v>
      </c>
      <c r="J1121" s="45">
        <f t="shared" si="69"/>
        <v>-13.92489392990414</v>
      </c>
      <c r="K1121" s="39" t="e">
        <f t="shared" si="70"/>
        <v>#DIV/0!</v>
      </c>
      <c r="L1121" s="46">
        <f>-J1121/Eingaben!$D$29</f>
        <v>0.95638835726756799</v>
      </c>
      <c r="M1121" s="44" t="e">
        <f>-K1121/Eingaben!$D$8</f>
        <v>#DIV/0!</v>
      </c>
      <c r="N1121" s="46">
        <f>ABS(B1121-C1121)/Eingaben!$D$8</f>
        <v>0</v>
      </c>
      <c r="P1121">
        <f>D1121/3600000*G1121*100*100/Eingaben!$D$39*(A1121-A1120)/3600</f>
        <v>0</v>
      </c>
      <c r="R1121" s="91" t="e">
        <f>('Dichte Wasser'!$B$4*AVERAGE(B1121:C1121)^3+'Dichte Wasser'!$B$3*AVERAGE(B1121:C1121)^2+'Dichte Wasser'!$B$2*AVERAGE(B1121:C1121)+'Dichte Wasser'!$B$1)/1000</f>
        <v>#DIV/0!</v>
      </c>
      <c r="S1121" s="92" t="e">
        <f t="shared" si="71"/>
        <v>#DIV/0!</v>
      </c>
    </row>
    <row r="1122" spans="2:19" x14ac:dyDescent="0.25">
      <c r="B1122" s="72"/>
      <c r="C1122" s="72"/>
      <c r="E1122" s="48"/>
      <c r="F1122" s="48"/>
      <c r="I1122" s="45">
        <f t="shared" si="68"/>
        <v>0</v>
      </c>
      <c r="J1122" s="45">
        <f t="shared" si="69"/>
        <v>-13.92489392990414</v>
      </c>
      <c r="K1122" s="39" t="e">
        <f t="shared" si="70"/>
        <v>#DIV/0!</v>
      </c>
      <c r="L1122" s="46">
        <f>-J1122/Eingaben!$D$29</f>
        <v>0.95638835726756799</v>
      </c>
      <c r="M1122" s="44" t="e">
        <f>-K1122/Eingaben!$D$8</f>
        <v>#DIV/0!</v>
      </c>
      <c r="N1122" s="46">
        <f>ABS(B1122-C1122)/Eingaben!$D$8</f>
        <v>0</v>
      </c>
      <c r="P1122">
        <f>D1122/3600000*G1122*100*100/Eingaben!$D$39*(A1122-A1121)/3600</f>
        <v>0</v>
      </c>
      <c r="R1122" s="91" t="e">
        <f>('Dichte Wasser'!$B$4*AVERAGE(B1122:C1122)^3+'Dichte Wasser'!$B$3*AVERAGE(B1122:C1122)^2+'Dichte Wasser'!$B$2*AVERAGE(B1122:C1122)+'Dichte Wasser'!$B$1)/1000</f>
        <v>#DIV/0!</v>
      </c>
      <c r="S1122" s="92" t="e">
        <f t="shared" si="71"/>
        <v>#DIV/0!</v>
      </c>
    </row>
    <row r="1123" spans="2:19" x14ac:dyDescent="0.25">
      <c r="B1123" s="72"/>
      <c r="C1123" s="72"/>
      <c r="E1123" s="48"/>
      <c r="F1123" s="48"/>
      <c r="I1123" s="45">
        <f t="shared" si="68"/>
        <v>0</v>
      </c>
      <c r="J1123" s="45">
        <f t="shared" si="69"/>
        <v>-13.92489392990414</v>
      </c>
      <c r="K1123" s="39" t="e">
        <f t="shared" si="70"/>
        <v>#DIV/0!</v>
      </c>
      <c r="L1123" s="46">
        <f>-J1123/Eingaben!$D$29</f>
        <v>0.95638835726756799</v>
      </c>
      <c r="M1123" s="44" t="e">
        <f>-K1123/Eingaben!$D$8</f>
        <v>#DIV/0!</v>
      </c>
      <c r="N1123" s="46">
        <f>ABS(B1123-C1123)/Eingaben!$D$8</f>
        <v>0</v>
      </c>
      <c r="P1123">
        <f>D1123/3600000*G1123*100*100/Eingaben!$D$39*(A1123-A1122)/3600</f>
        <v>0</v>
      </c>
      <c r="R1123" s="91" t="e">
        <f>('Dichte Wasser'!$B$4*AVERAGE(B1123:C1123)^3+'Dichte Wasser'!$B$3*AVERAGE(B1123:C1123)^2+'Dichte Wasser'!$B$2*AVERAGE(B1123:C1123)+'Dichte Wasser'!$B$1)/1000</f>
        <v>#DIV/0!</v>
      </c>
      <c r="S1123" s="92" t="e">
        <f t="shared" si="71"/>
        <v>#DIV/0!</v>
      </c>
    </row>
    <row r="1124" spans="2:19" x14ac:dyDescent="0.25">
      <c r="B1124" s="72"/>
      <c r="C1124" s="72"/>
      <c r="E1124" s="48"/>
      <c r="F1124" s="48"/>
      <c r="I1124" s="45">
        <f t="shared" si="68"/>
        <v>0</v>
      </c>
      <c r="J1124" s="45">
        <f t="shared" si="69"/>
        <v>-13.92489392990414</v>
      </c>
      <c r="K1124" s="39" t="e">
        <f t="shared" si="70"/>
        <v>#DIV/0!</v>
      </c>
      <c r="L1124" s="46">
        <f>-J1124/Eingaben!$D$29</f>
        <v>0.95638835726756799</v>
      </c>
      <c r="M1124" s="44" t="e">
        <f>-K1124/Eingaben!$D$8</f>
        <v>#DIV/0!</v>
      </c>
      <c r="N1124" s="46">
        <f>ABS(B1124-C1124)/Eingaben!$D$8</f>
        <v>0</v>
      </c>
      <c r="P1124">
        <f>D1124/3600000*G1124*100*100/Eingaben!$D$39*(A1124-A1123)/3600</f>
        <v>0</v>
      </c>
      <c r="R1124" s="91" t="e">
        <f>('Dichte Wasser'!$B$4*AVERAGE(B1124:C1124)^3+'Dichte Wasser'!$B$3*AVERAGE(B1124:C1124)^2+'Dichte Wasser'!$B$2*AVERAGE(B1124:C1124)+'Dichte Wasser'!$B$1)/1000</f>
        <v>#DIV/0!</v>
      </c>
      <c r="S1124" s="92" t="e">
        <f t="shared" si="71"/>
        <v>#DIV/0!</v>
      </c>
    </row>
    <row r="1125" spans="2:19" x14ac:dyDescent="0.25">
      <c r="B1125" s="72"/>
      <c r="C1125" s="72"/>
      <c r="E1125" s="48"/>
      <c r="F1125" s="48"/>
      <c r="I1125" s="45">
        <f t="shared" si="68"/>
        <v>0</v>
      </c>
      <c r="J1125" s="45">
        <f t="shared" si="69"/>
        <v>-13.92489392990414</v>
      </c>
      <c r="K1125" s="39" t="e">
        <f t="shared" si="70"/>
        <v>#DIV/0!</v>
      </c>
      <c r="L1125" s="46">
        <f>-J1125/Eingaben!$D$29</f>
        <v>0.95638835726756799</v>
      </c>
      <c r="M1125" s="44" t="e">
        <f>-K1125/Eingaben!$D$8</f>
        <v>#DIV/0!</v>
      </c>
      <c r="N1125" s="46">
        <f>ABS(B1125-C1125)/Eingaben!$D$8</f>
        <v>0</v>
      </c>
      <c r="P1125">
        <f>D1125/3600000*G1125*100*100/Eingaben!$D$39*(A1125-A1124)/3600</f>
        <v>0</v>
      </c>
      <c r="R1125" s="91" t="e">
        <f>('Dichte Wasser'!$B$4*AVERAGE(B1125:C1125)^3+'Dichte Wasser'!$B$3*AVERAGE(B1125:C1125)^2+'Dichte Wasser'!$B$2*AVERAGE(B1125:C1125)+'Dichte Wasser'!$B$1)/1000</f>
        <v>#DIV/0!</v>
      </c>
      <c r="S1125" s="92" t="e">
        <f t="shared" si="71"/>
        <v>#DIV/0!</v>
      </c>
    </row>
    <row r="1126" spans="2:19" x14ac:dyDescent="0.25">
      <c r="B1126" s="72"/>
      <c r="C1126" s="72"/>
      <c r="E1126" s="48"/>
      <c r="F1126" s="48"/>
      <c r="I1126" s="45">
        <f t="shared" si="68"/>
        <v>0</v>
      </c>
      <c r="J1126" s="45">
        <f t="shared" si="69"/>
        <v>-13.92489392990414</v>
      </c>
      <c r="K1126" s="39" t="e">
        <f t="shared" si="70"/>
        <v>#DIV/0!</v>
      </c>
      <c r="L1126" s="46">
        <f>-J1126/Eingaben!$D$29</f>
        <v>0.95638835726756799</v>
      </c>
      <c r="M1126" s="44" t="e">
        <f>-K1126/Eingaben!$D$8</f>
        <v>#DIV/0!</v>
      </c>
      <c r="N1126" s="46">
        <f>ABS(B1126-C1126)/Eingaben!$D$8</f>
        <v>0</v>
      </c>
      <c r="P1126">
        <f>D1126/3600000*G1126*100*100/Eingaben!$D$39*(A1126-A1125)/3600</f>
        <v>0</v>
      </c>
      <c r="R1126" s="91" t="e">
        <f>('Dichte Wasser'!$B$4*AVERAGE(B1126:C1126)^3+'Dichte Wasser'!$B$3*AVERAGE(B1126:C1126)^2+'Dichte Wasser'!$B$2*AVERAGE(B1126:C1126)+'Dichte Wasser'!$B$1)/1000</f>
        <v>#DIV/0!</v>
      </c>
      <c r="S1126" s="92" t="e">
        <f t="shared" si="71"/>
        <v>#DIV/0!</v>
      </c>
    </row>
    <row r="1127" spans="2:19" x14ac:dyDescent="0.25">
      <c r="B1127" s="72"/>
      <c r="C1127" s="72"/>
      <c r="E1127" s="48"/>
      <c r="F1127" s="48"/>
      <c r="I1127" s="45">
        <f t="shared" si="68"/>
        <v>0</v>
      </c>
      <c r="J1127" s="45">
        <f t="shared" si="69"/>
        <v>-13.92489392990414</v>
      </c>
      <c r="K1127" s="39" t="e">
        <f t="shared" si="70"/>
        <v>#DIV/0!</v>
      </c>
      <c r="L1127" s="46">
        <f>-J1127/Eingaben!$D$29</f>
        <v>0.95638835726756799</v>
      </c>
      <c r="M1127" s="44" t="e">
        <f>-K1127/Eingaben!$D$8</f>
        <v>#DIV/0!</v>
      </c>
      <c r="N1127" s="46">
        <f>ABS(B1127-C1127)/Eingaben!$D$8</f>
        <v>0</v>
      </c>
      <c r="P1127">
        <f>D1127/3600000*G1127*100*100/Eingaben!$D$39*(A1127-A1126)/3600</f>
        <v>0</v>
      </c>
      <c r="R1127" s="91" t="e">
        <f>('Dichte Wasser'!$B$4*AVERAGE(B1127:C1127)^3+'Dichte Wasser'!$B$3*AVERAGE(B1127:C1127)^2+'Dichte Wasser'!$B$2*AVERAGE(B1127:C1127)+'Dichte Wasser'!$B$1)/1000</f>
        <v>#DIV/0!</v>
      </c>
      <c r="S1127" s="92" t="e">
        <f t="shared" si="71"/>
        <v>#DIV/0!</v>
      </c>
    </row>
    <row r="1128" spans="2:19" x14ac:dyDescent="0.25">
      <c r="B1128" s="72"/>
      <c r="C1128" s="72"/>
      <c r="E1128" s="48"/>
      <c r="F1128" s="48"/>
      <c r="I1128" s="45">
        <f t="shared" si="68"/>
        <v>0</v>
      </c>
      <c r="J1128" s="45">
        <f t="shared" si="69"/>
        <v>-13.92489392990414</v>
      </c>
      <c r="K1128" s="39" t="e">
        <f t="shared" si="70"/>
        <v>#DIV/0!</v>
      </c>
      <c r="L1128" s="46">
        <f>-J1128/Eingaben!$D$29</f>
        <v>0.95638835726756799</v>
      </c>
      <c r="M1128" s="44" t="e">
        <f>-K1128/Eingaben!$D$8</f>
        <v>#DIV/0!</v>
      </c>
      <c r="N1128" s="46">
        <f>ABS(B1128-C1128)/Eingaben!$D$8</f>
        <v>0</v>
      </c>
      <c r="P1128">
        <f>D1128/3600000*G1128*100*100/Eingaben!$D$39*(A1128-A1127)/3600</f>
        <v>0</v>
      </c>
      <c r="R1128" s="91" t="e">
        <f>('Dichte Wasser'!$B$4*AVERAGE(B1128:C1128)^3+'Dichte Wasser'!$B$3*AVERAGE(B1128:C1128)^2+'Dichte Wasser'!$B$2*AVERAGE(B1128:C1128)+'Dichte Wasser'!$B$1)/1000</f>
        <v>#DIV/0!</v>
      </c>
      <c r="S1128" s="92" t="e">
        <f t="shared" si="71"/>
        <v>#DIV/0!</v>
      </c>
    </row>
    <row r="1129" spans="2:19" x14ac:dyDescent="0.25">
      <c r="B1129" s="72"/>
      <c r="C1129" s="72"/>
      <c r="E1129" s="48"/>
      <c r="F1129" s="48"/>
      <c r="I1129" s="45">
        <f t="shared" ref="I1129:I1192" si="72">IF(D1129&gt;0,D1129/3600*R1129*(A1129-A1128)*S1129*(B1129-C1129)/3600,0)</f>
        <v>0</v>
      </c>
      <c r="J1129" s="45">
        <f t="shared" ref="J1129:J1192" si="73">J1128+I1129</f>
        <v>-13.92489392990414</v>
      </c>
      <c r="K1129" s="39" t="e">
        <f t="shared" ref="K1129:K1192" si="74">I1129/((A1129-A1128)/3600)</f>
        <v>#DIV/0!</v>
      </c>
      <c r="L1129" s="46">
        <f>-J1129/Eingaben!$D$29</f>
        <v>0.95638835726756799</v>
      </c>
      <c r="M1129" s="44" t="e">
        <f>-K1129/Eingaben!$D$8</f>
        <v>#DIV/0!</v>
      </c>
      <c r="N1129" s="46">
        <f>ABS(B1129-C1129)/Eingaben!$D$8</f>
        <v>0</v>
      </c>
      <c r="P1129">
        <f>D1129/3600000*G1129*100*100/Eingaben!$D$39*(A1129-A1128)/3600</f>
        <v>0</v>
      </c>
      <c r="R1129" s="91" t="e">
        <f>('Dichte Wasser'!$B$4*AVERAGE(B1129:C1129)^3+'Dichte Wasser'!$B$3*AVERAGE(B1129:C1129)^2+'Dichte Wasser'!$B$2*AVERAGE(B1129:C1129)+'Dichte Wasser'!$B$1)/1000</f>
        <v>#DIV/0!</v>
      </c>
      <c r="S1129" s="92" t="e">
        <f t="shared" ref="S1129:S1192" si="75" xml:space="preserve">  0.0000000024*AVERAGE(B1129:C1129)^4 - 0.0000005979*AVERAGE(B1129:C1129)^3 + 0.0000621355*AVERAGE(B1129:C1129)^2 - 0.0026683907*AVERAGE(B1129:C1129) + 4.2176232303</f>
        <v>#DIV/0!</v>
      </c>
    </row>
    <row r="1130" spans="2:19" x14ac:dyDescent="0.25">
      <c r="B1130" s="72"/>
      <c r="C1130" s="72"/>
      <c r="E1130" s="48"/>
      <c r="F1130" s="48"/>
      <c r="I1130" s="45">
        <f t="shared" si="72"/>
        <v>0</v>
      </c>
      <c r="J1130" s="45">
        <f t="shared" si="73"/>
        <v>-13.92489392990414</v>
      </c>
      <c r="K1130" s="39" t="e">
        <f t="shared" si="74"/>
        <v>#DIV/0!</v>
      </c>
      <c r="L1130" s="46">
        <f>-J1130/Eingaben!$D$29</f>
        <v>0.95638835726756799</v>
      </c>
      <c r="M1130" s="44" t="e">
        <f>-K1130/Eingaben!$D$8</f>
        <v>#DIV/0!</v>
      </c>
      <c r="N1130" s="46">
        <f>ABS(B1130-C1130)/Eingaben!$D$8</f>
        <v>0</v>
      </c>
      <c r="P1130">
        <f>D1130/3600000*G1130*100*100/Eingaben!$D$39*(A1130-A1129)/3600</f>
        <v>0</v>
      </c>
      <c r="R1130" s="91" t="e">
        <f>('Dichte Wasser'!$B$4*AVERAGE(B1130:C1130)^3+'Dichte Wasser'!$B$3*AVERAGE(B1130:C1130)^2+'Dichte Wasser'!$B$2*AVERAGE(B1130:C1130)+'Dichte Wasser'!$B$1)/1000</f>
        <v>#DIV/0!</v>
      </c>
      <c r="S1130" s="92" t="e">
        <f t="shared" si="75"/>
        <v>#DIV/0!</v>
      </c>
    </row>
    <row r="1131" spans="2:19" x14ac:dyDescent="0.25">
      <c r="B1131" s="72"/>
      <c r="C1131" s="72"/>
      <c r="E1131" s="48"/>
      <c r="F1131" s="48"/>
      <c r="I1131" s="45">
        <f t="shared" si="72"/>
        <v>0</v>
      </c>
      <c r="J1131" s="45">
        <f t="shared" si="73"/>
        <v>-13.92489392990414</v>
      </c>
      <c r="K1131" s="39" t="e">
        <f t="shared" si="74"/>
        <v>#DIV/0!</v>
      </c>
      <c r="L1131" s="46">
        <f>-J1131/Eingaben!$D$29</f>
        <v>0.95638835726756799</v>
      </c>
      <c r="M1131" s="44" t="e">
        <f>-K1131/Eingaben!$D$8</f>
        <v>#DIV/0!</v>
      </c>
      <c r="N1131" s="46">
        <f>ABS(B1131-C1131)/Eingaben!$D$8</f>
        <v>0</v>
      </c>
      <c r="P1131">
        <f>D1131/3600000*G1131*100*100/Eingaben!$D$39*(A1131-A1130)/3600</f>
        <v>0</v>
      </c>
      <c r="R1131" s="91" t="e">
        <f>('Dichte Wasser'!$B$4*AVERAGE(B1131:C1131)^3+'Dichte Wasser'!$B$3*AVERAGE(B1131:C1131)^2+'Dichte Wasser'!$B$2*AVERAGE(B1131:C1131)+'Dichte Wasser'!$B$1)/1000</f>
        <v>#DIV/0!</v>
      </c>
      <c r="S1131" s="92" t="e">
        <f t="shared" si="75"/>
        <v>#DIV/0!</v>
      </c>
    </row>
    <row r="1132" spans="2:19" x14ac:dyDescent="0.25">
      <c r="B1132" s="72"/>
      <c r="C1132" s="72"/>
      <c r="E1132" s="48"/>
      <c r="F1132" s="48"/>
      <c r="I1132" s="45">
        <f t="shared" si="72"/>
        <v>0</v>
      </c>
      <c r="J1132" s="45">
        <f t="shared" si="73"/>
        <v>-13.92489392990414</v>
      </c>
      <c r="K1132" s="39" t="e">
        <f t="shared" si="74"/>
        <v>#DIV/0!</v>
      </c>
      <c r="L1132" s="46">
        <f>-J1132/Eingaben!$D$29</f>
        <v>0.95638835726756799</v>
      </c>
      <c r="M1132" s="44" t="e">
        <f>-K1132/Eingaben!$D$8</f>
        <v>#DIV/0!</v>
      </c>
      <c r="N1132" s="46">
        <f>ABS(B1132-C1132)/Eingaben!$D$8</f>
        <v>0</v>
      </c>
      <c r="P1132">
        <f>D1132/3600000*G1132*100*100/Eingaben!$D$39*(A1132-A1131)/3600</f>
        <v>0</v>
      </c>
      <c r="R1132" s="91" t="e">
        <f>('Dichte Wasser'!$B$4*AVERAGE(B1132:C1132)^3+'Dichte Wasser'!$B$3*AVERAGE(B1132:C1132)^2+'Dichte Wasser'!$B$2*AVERAGE(B1132:C1132)+'Dichte Wasser'!$B$1)/1000</f>
        <v>#DIV/0!</v>
      </c>
      <c r="S1132" s="92" t="e">
        <f t="shared" si="75"/>
        <v>#DIV/0!</v>
      </c>
    </row>
    <row r="1133" spans="2:19" x14ac:dyDescent="0.25">
      <c r="B1133" s="72"/>
      <c r="C1133" s="72"/>
      <c r="E1133" s="48"/>
      <c r="F1133" s="48"/>
      <c r="I1133" s="45">
        <f t="shared" si="72"/>
        <v>0</v>
      </c>
      <c r="J1133" s="45">
        <f t="shared" si="73"/>
        <v>-13.92489392990414</v>
      </c>
      <c r="K1133" s="39" t="e">
        <f t="shared" si="74"/>
        <v>#DIV/0!</v>
      </c>
      <c r="L1133" s="46">
        <f>-J1133/Eingaben!$D$29</f>
        <v>0.95638835726756799</v>
      </c>
      <c r="M1133" s="44" t="e">
        <f>-K1133/Eingaben!$D$8</f>
        <v>#DIV/0!</v>
      </c>
      <c r="N1133" s="46">
        <f>ABS(B1133-C1133)/Eingaben!$D$8</f>
        <v>0</v>
      </c>
      <c r="P1133">
        <f>D1133/3600000*G1133*100*100/Eingaben!$D$39*(A1133-A1132)/3600</f>
        <v>0</v>
      </c>
      <c r="R1133" s="91" t="e">
        <f>('Dichte Wasser'!$B$4*AVERAGE(B1133:C1133)^3+'Dichte Wasser'!$B$3*AVERAGE(B1133:C1133)^2+'Dichte Wasser'!$B$2*AVERAGE(B1133:C1133)+'Dichte Wasser'!$B$1)/1000</f>
        <v>#DIV/0!</v>
      </c>
      <c r="S1133" s="92" t="e">
        <f t="shared" si="75"/>
        <v>#DIV/0!</v>
      </c>
    </row>
    <row r="1134" spans="2:19" x14ac:dyDescent="0.25">
      <c r="B1134" s="72"/>
      <c r="C1134" s="72"/>
      <c r="E1134" s="48"/>
      <c r="F1134" s="48"/>
      <c r="I1134" s="45">
        <f t="shared" si="72"/>
        <v>0</v>
      </c>
      <c r="J1134" s="45">
        <f t="shared" si="73"/>
        <v>-13.92489392990414</v>
      </c>
      <c r="K1134" s="39" t="e">
        <f t="shared" si="74"/>
        <v>#DIV/0!</v>
      </c>
      <c r="L1134" s="46">
        <f>-J1134/Eingaben!$D$29</f>
        <v>0.95638835726756799</v>
      </c>
      <c r="M1134" s="44" t="e">
        <f>-K1134/Eingaben!$D$8</f>
        <v>#DIV/0!</v>
      </c>
      <c r="N1134" s="46">
        <f>ABS(B1134-C1134)/Eingaben!$D$8</f>
        <v>0</v>
      </c>
      <c r="P1134">
        <f>D1134/3600000*G1134*100*100/Eingaben!$D$39*(A1134-A1133)/3600</f>
        <v>0</v>
      </c>
      <c r="R1134" s="91" t="e">
        <f>('Dichte Wasser'!$B$4*AVERAGE(B1134:C1134)^3+'Dichte Wasser'!$B$3*AVERAGE(B1134:C1134)^2+'Dichte Wasser'!$B$2*AVERAGE(B1134:C1134)+'Dichte Wasser'!$B$1)/1000</f>
        <v>#DIV/0!</v>
      </c>
      <c r="S1134" s="92" t="e">
        <f t="shared" si="75"/>
        <v>#DIV/0!</v>
      </c>
    </row>
    <row r="1135" spans="2:19" x14ac:dyDescent="0.25">
      <c r="B1135" s="72"/>
      <c r="C1135" s="72"/>
      <c r="E1135" s="48"/>
      <c r="F1135" s="48"/>
      <c r="I1135" s="45">
        <f t="shared" si="72"/>
        <v>0</v>
      </c>
      <c r="J1135" s="45">
        <f t="shared" si="73"/>
        <v>-13.92489392990414</v>
      </c>
      <c r="K1135" s="39" t="e">
        <f t="shared" si="74"/>
        <v>#DIV/0!</v>
      </c>
      <c r="L1135" s="46">
        <f>-J1135/Eingaben!$D$29</f>
        <v>0.95638835726756799</v>
      </c>
      <c r="M1135" s="44" t="e">
        <f>-K1135/Eingaben!$D$8</f>
        <v>#DIV/0!</v>
      </c>
      <c r="N1135" s="46">
        <f>ABS(B1135-C1135)/Eingaben!$D$8</f>
        <v>0</v>
      </c>
      <c r="P1135">
        <f>D1135/3600000*G1135*100*100/Eingaben!$D$39*(A1135-A1134)/3600</f>
        <v>0</v>
      </c>
      <c r="R1135" s="91" t="e">
        <f>('Dichte Wasser'!$B$4*AVERAGE(B1135:C1135)^3+'Dichte Wasser'!$B$3*AVERAGE(B1135:C1135)^2+'Dichte Wasser'!$B$2*AVERAGE(B1135:C1135)+'Dichte Wasser'!$B$1)/1000</f>
        <v>#DIV/0!</v>
      </c>
      <c r="S1135" s="92" t="e">
        <f t="shared" si="75"/>
        <v>#DIV/0!</v>
      </c>
    </row>
    <row r="1136" spans="2:19" x14ac:dyDescent="0.25">
      <c r="B1136" s="72"/>
      <c r="C1136" s="72"/>
      <c r="E1136" s="48"/>
      <c r="F1136" s="48"/>
      <c r="I1136" s="45">
        <f t="shared" si="72"/>
        <v>0</v>
      </c>
      <c r="J1136" s="45">
        <f t="shared" si="73"/>
        <v>-13.92489392990414</v>
      </c>
      <c r="K1136" s="39" t="e">
        <f t="shared" si="74"/>
        <v>#DIV/0!</v>
      </c>
      <c r="L1136" s="46">
        <f>-J1136/Eingaben!$D$29</f>
        <v>0.95638835726756799</v>
      </c>
      <c r="M1136" s="44" t="e">
        <f>-K1136/Eingaben!$D$8</f>
        <v>#DIV/0!</v>
      </c>
      <c r="N1136" s="46">
        <f>ABS(B1136-C1136)/Eingaben!$D$8</f>
        <v>0</v>
      </c>
      <c r="P1136">
        <f>D1136/3600000*G1136*100*100/Eingaben!$D$39*(A1136-A1135)/3600</f>
        <v>0</v>
      </c>
      <c r="R1136" s="91" t="e">
        <f>('Dichte Wasser'!$B$4*AVERAGE(B1136:C1136)^3+'Dichte Wasser'!$B$3*AVERAGE(B1136:C1136)^2+'Dichte Wasser'!$B$2*AVERAGE(B1136:C1136)+'Dichte Wasser'!$B$1)/1000</f>
        <v>#DIV/0!</v>
      </c>
      <c r="S1136" s="92" t="e">
        <f t="shared" si="75"/>
        <v>#DIV/0!</v>
      </c>
    </row>
    <row r="1137" spans="2:19" x14ac:dyDescent="0.25">
      <c r="B1137" s="72"/>
      <c r="C1137" s="72"/>
      <c r="E1137" s="48"/>
      <c r="F1137" s="48"/>
      <c r="I1137" s="45">
        <f t="shared" si="72"/>
        <v>0</v>
      </c>
      <c r="J1137" s="45">
        <f t="shared" si="73"/>
        <v>-13.92489392990414</v>
      </c>
      <c r="K1137" s="39" t="e">
        <f t="shared" si="74"/>
        <v>#DIV/0!</v>
      </c>
      <c r="L1137" s="46">
        <f>-J1137/Eingaben!$D$29</f>
        <v>0.95638835726756799</v>
      </c>
      <c r="M1137" s="44" t="e">
        <f>-K1137/Eingaben!$D$8</f>
        <v>#DIV/0!</v>
      </c>
      <c r="N1137" s="46">
        <f>ABS(B1137-C1137)/Eingaben!$D$8</f>
        <v>0</v>
      </c>
      <c r="P1137">
        <f>D1137/3600000*G1137*100*100/Eingaben!$D$39*(A1137-A1136)/3600</f>
        <v>0</v>
      </c>
      <c r="R1137" s="91" t="e">
        <f>('Dichte Wasser'!$B$4*AVERAGE(B1137:C1137)^3+'Dichte Wasser'!$B$3*AVERAGE(B1137:C1137)^2+'Dichte Wasser'!$B$2*AVERAGE(B1137:C1137)+'Dichte Wasser'!$B$1)/1000</f>
        <v>#DIV/0!</v>
      </c>
      <c r="S1137" s="92" t="e">
        <f t="shared" si="75"/>
        <v>#DIV/0!</v>
      </c>
    </row>
    <row r="1138" spans="2:19" x14ac:dyDescent="0.25">
      <c r="B1138" s="72"/>
      <c r="C1138" s="72"/>
      <c r="E1138" s="48"/>
      <c r="F1138" s="48"/>
      <c r="I1138" s="45">
        <f t="shared" si="72"/>
        <v>0</v>
      </c>
      <c r="J1138" s="45">
        <f t="shared" si="73"/>
        <v>-13.92489392990414</v>
      </c>
      <c r="K1138" s="39" t="e">
        <f t="shared" si="74"/>
        <v>#DIV/0!</v>
      </c>
      <c r="L1138" s="46">
        <f>-J1138/Eingaben!$D$29</f>
        <v>0.95638835726756799</v>
      </c>
      <c r="M1138" s="44" t="e">
        <f>-K1138/Eingaben!$D$8</f>
        <v>#DIV/0!</v>
      </c>
      <c r="N1138" s="46">
        <f>ABS(B1138-C1138)/Eingaben!$D$8</f>
        <v>0</v>
      </c>
      <c r="P1138">
        <f>D1138/3600000*G1138*100*100/Eingaben!$D$39*(A1138-A1137)/3600</f>
        <v>0</v>
      </c>
      <c r="R1138" s="91" t="e">
        <f>('Dichte Wasser'!$B$4*AVERAGE(B1138:C1138)^3+'Dichte Wasser'!$B$3*AVERAGE(B1138:C1138)^2+'Dichte Wasser'!$B$2*AVERAGE(B1138:C1138)+'Dichte Wasser'!$B$1)/1000</f>
        <v>#DIV/0!</v>
      </c>
      <c r="S1138" s="92" t="e">
        <f t="shared" si="75"/>
        <v>#DIV/0!</v>
      </c>
    </row>
    <row r="1139" spans="2:19" x14ac:dyDescent="0.25">
      <c r="B1139" s="72"/>
      <c r="C1139" s="72"/>
      <c r="E1139" s="48"/>
      <c r="F1139" s="48"/>
      <c r="I1139" s="45">
        <f t="shared" si="72"/>
        <v>0</v>
      </c>
      <c r="J1139" s="45">
        <f t="shared" si="73"/>
        <v>-13.92489392990414</v>
      </c>
      <c r="K1139" s="39" t="e">
        <f t="shared" si="74"/>
        <v>#DIV/0!</v>
      </c>
      <c r="L1139" s="46">
        <f>-J1139/Eingaben!$D$29</f>
        <v>0.95638835726756799</v>
      </c>
      <c r="M1139" s="44" t="e">
        <f>-K1139/Eingaben!$D$8</f>
        <v>#DIV/0!</v>
      </c>
      <c r="N1139" s="46">
        <f>ABS(B1139-C1139)/Eingaben!$D$8</f>
        <v>0</v>
      </c>
      <c r="P1139">
        <f>D1139/3600000*G1139*100*100/Eingaben!$D$39*(A1139-A1138)/3600</f>
        <v>0</v>
      </c>
      <c r="R1139" s="91" t="e">
        <f>('Dichte Wasser'!$B$4*AVERAGE(B1139:C1139)^3+'Dichte Wasser'!$B$3*AVERAGE(B1139:C1139)^2+'Dichte Wasser'!$B$2*AVERAGE(B1139:C1139)+'Dichte Wasser'!$B$1)/1000</f>
        <v>#DIV/0!</v>
      </c>
      <c r="S1139" s="92" t="e">
        <f t="shared" si="75"/>
        <v>#DIV/0!</v>
      </c>
    </row>
    <row r="1140" spans="2:19" x14ac:dyDescent="0.25">
      <c r="B1140" s="72"/>
      <c r="C1140" s="72"/>
      <c r="E1140" s="48"/>
      <c r="F1140" s="48"/>
      <c r="I1140" s="45">
        <f t="shared" si="72"/>
        <v>0</v>
      </c>
      <c r="J1140" s="45">
        <f t="shared" si="73"/>
        <v>-13.92489392990414</v>
      </c>
      <c r="K1140" s="39" t="e">
        <f t="shared" si="74"/>
        <v>#DIV/0!</v>
      </c>
      <c r="L1140" s="46">
        <f>-J1140/Eingaben!$D$29</f>
        <v>0.95638835726756799</v>
      </c>
      <c r="M1140" s="44" t="e">
        <f>-K1140/Eingaben!$D$8</f>
        <v>#DIV/0!</v>
      </c>
      <c r="N1140" s="46">
        <f>ABS(B1140-C1140)/Eingaben!$D$8</f>
        <v>0</v>
      </c>
      <c r="P1140">
        <f>D1140/3600000*G1140*100*100/Eingaben!$D$39*(A1140-A1139)/3600</f>
        <v>0</v>
      </c>
      <c r="R1140" s="91" t="e">
        <f>('Dichte Wasser'!$B$4*AVERAGE(B1140:C1140)^3+'Dichte Wasser'!$B$3*AVERAGE(B1140:C1140)^2+'Dichte Wasser'!$B$2*AVERAGE(B1140:C1140)+'Dichte Wasser'!$B$1)/1000</f>
        <v>#DIV/0!</v>
      </c>
      <c r="S1140" s="92" t="e">
        <f t="shared" si="75"/>
        <v>#DIV/0!</v>
      </c>
    </row>
    <row r="1141" spans="2:19" x14ac:dyDescent="0.25">
      <c r="B1141" s="72"/>
      <c r="C1141" s="72"/>
      <c r="E1141" s="48"/>
      <c r="F1141" s="48"/>
      <c r="I1141" s="45">
        <f t="shared" si="72"/>
        <v>0</v>
      </c>
      <c r="J1141" s="45">
        <f t="shared" si="73"/>
        <v>-13.92489392990414</v>
      </c>
      <c r="K1141" s="39" t="e">
        <f t="shared" si="74"/>
        <v>#DIV/0!</v>
      </c>
      <c r="L1141" s="46">
        <f>-J1141/Eingaben!$D$29</f>
        <v>0.95638835726756799</v>
      </c>
      <c r="M1141" s="44" t="e">
        <f>-K1141/Eingaben!$D$8</f>
        <v>#DIV/0!</v>
      </c>
      <c r="N1141" s="46">
        <f>ABS(B1141-C1141)/Eingaben!$D$8</f>
        <v>0</v>
      </c>
      <c r="P1141">
        <f>D1141/3600000*G1141*100*100/Eingaben!$D$39*(A1141-A1140)/3600</f>
        <v>0</v>
      </c>
      <c r="R1141" s="91" t="e">
        <f>('Dichte Wasser'!$B$4*AVERAGE(B1141:C1141)^3+'Dichte Wasser'!$B$3*AVERAGE(B1141:C1141)^2+'Dichte Wasser'!$B$2*AVERAGE(B1141:C1141)+'Dichte Wasser'!$B$1)/1000</f>
        <v>#DIV/0!</v>
      </c>
      <c r="S1141" s="92" t="e">
        <f t="shared" si="75"/>
        <v>#DIV/0!</v>
      </c>
    </row>
    <row r="1142" spans="2:19" x14ac:dyDescent="0.25">
      <c r="B1142" s="72"/>
      <c r="C1142" s="72"/>
      <c r="E1142" s="48"/>
      <c r="F1142" s="48"/>
      <c r="I1142" s="45">
        <f t="shared" si="72"/>
        <v>0</v>
      </c>
      <c r="J1142" s="45">
        <f t="shared" si="73"/>
        <v>-13.92489392990414</v>
      </c>
      <c r="K1142" s="39" t="e">
        <f t="shared" si="74"/>
        <v>#DIV/0!</v>
      </c>
      <c r="L1142" s="46">
        <f>-J1142/Eingaben!$D$29</f>
        <v>0.95638835726756799</v>
      </c>
      <c r="M1142" s="44" t="e">
        <f>-K1142/Eingaben!$D$8</f>
        <v>#DIV/0!</v>
      </c>
      <c r="N1142" s="46">
        <f>ABS(B1142-C1142)/Eingaben!$D$8</f>
        <v>0</v>
      </c>
      <c r="P1142">
        <f>D1142/3600000*G1142*100*100/Eingaben!$D$39*(A1142-A1141)/3600</f>
        <v>0</v>
      </c>
      <c r="R1142" s="91" t="e">
        <f>('Dichte Wasser'!$B$4*AVERAGE(B1142:C1142)^3+'Dichte Wasser'!$B$3*AVERAGE(B1142:C1142)^2+'Dichte Wasser'!$B$2*AVERAGE(B1142:C1142)+'Dichte Wasser'!$B$1)/1000</f>
        <v>#DIV/0!</v>
      </c>
      <c r="S1142" s="92" t="e">
        <f t="shared" si="75"/>
        <v>#DIV/0!</v>
      </c>
    </row>
    <row r="1143" spans="2:19" x14ac:dyDescent="0.25">
      <c r="B1143" s="72"/>
      <c r="C1143" s="72"/>
      <c r="E1143" s="48"/>
      <c r="F1143" s="48"/>
      <c r="I1143" s="45">
        <f t="shared" si="72"/>
        <v>0</v>
      </c>
      <c r="J1143" s="45">
        <f t="shared" si="73"/>
        <v>-13.92489392990414</v>
      </c>
      <c r="K1143" s="39" t="e">
        <f t="shared" si="74"/>
        <v>#DIV/0!</v>
      </c>
      <c r="L1143" s="46">
        <f>-J1143/Eingaben!$D$29</f>
        <v>0.95638835726756799</v>
      </c>
      <c r="M1143" s="44" t="e">
        <f>-K1143/Eingaben!$D$8</f>
        <v>#DIV/0!</v>
      </c>
      <c r="N1143" s="46">
        <f>ABS(B1143-C1143)/Eingaben!$D$8</f>
        <v>0</v>
      </c>
      <c r="P1143">
        <f>D1143/3600000*G1143*100*100/Eingaben!$D$39*(A1143-A1142)/3600</f>
        <v>0</v>
      </c>
      <c r="R1143" s="91" t="e">
        <f>('Dichte Wasser'!$B$4*AVERAGE(B1143:C1143)^3+'Dichte Wasser'!$B$3*AVERAGE(B1143:C1143)^2+'Dichte Wasser'!$B$2*AVERAGE(B1143:C1143)+'Dichte Wasser'!$B$1)/1000</f>
        <v>#DIV/0!</v>
      </c>
      <c r="S1143" s="92" t="e">
        <f t="shared" si="75"/>
        <v>#DIV/0!</v>
      </c>
    </row>
    <row r="1144" spans="2:19" x14ac:dyDescent="0.25">
      <c r="B1144" s="72"/>
      <c r="C1144" s="72"/>
      <c r="E1144" s="48"/>
      <c r="F1144" s="48"/>
      <c r="I1144" s="45">
        <f t="shared" si="72"/>
        <v>0</v>
      </c>
      <c r="J1144" s="45">
        <f t="shared" si="73"/>
        <v>-13.92489392990414</v>
      </c>
      <c r="K1144" s="39" t="e">
        <f t="shared" si="74"/>
        <v>#DIV/0!</v>
      </c>
      <c r="L1144" s="46">
        <f>-J1144/Eingaben!$D$29</f>
        <v>0.95638835726756799</v>
      </c>
      <c r="M1144" s="44" t="e">
        <f>-K1144/Eingaben!$D$8</f>
        <v>#DIV/0!</v>
      </c>
      <c r="N1144" s="46">
        <f>ABS(B1144-C1144)/Eingaben!$D$8</f>
        <v>0</v>
      </c>
      <c r="P1144">
        <f>D1144/3600000*G1144*100*100/Eingaben!$D$39*(A1144-A1143)/3600</f>
        <v>0</v>
      </c>
      <c r="R1144" s="91" t="e">
        <f>('Dichte Wasser'!$B$4*AVERAGE(B1144:C1144)^3+'Dichte Wasser'!$B$3*AVERAGE(B1144:C1144)^2+'Dichte Wasser'!$B$2*AVERAGE(B1144:C1144)+'Dichte Wasser'!$B$1)/1000</f>
        <v>#DIV/0!</v>
      </c>
      <c r="S1144" s="92" t="e">
        <f t="shared" si="75"/>
        <v>#DIV/0!</v>
      </c>
    </row>
    <row r="1145" spans="2:19" x14ac:dyDescent="0.25">
      <c r="B1145" s="72"/>
      <c r="C1145" s="72"/>
      <c r="E1145" s="48"/>
      <c r="F1145" s="48"/>
      <c r="I1145" s="45">
        <f t="shared" si="72"/>
        <v>0</v>
      </c>
      <c r="J1145" s="45">
        <f t="shared" si="73"/>
        <v>-13.92489392990414</v>
      </c>
      <c r="K1145" s="39" t="e">
        <f t="shared" si="74"/>
        <v>#DIV/0!</v>
      </c>
      <c r="L1145" s="46">
        <f>-J1145/Eingaben!$D$29</f>
        <v>0.95638835726756799</v>
      </c>
      <c r="M1145" s="44" t="e">
        <f>-K1145/Eingaben!$D$8</f>
        <v>#DIV/0!</v>
      </c>
      <c r="N1145" s="46">
        <f>ABS(B1145-C1145)/Eingaben!$D$8</f>
        <v>0</v>
      </c>
      <c r="P1145">
        <f>D1145/3600000*G1145*100*100/Eingaben!$D$39*(A1145-A1144)/3600</f>
        <v>0</v>
      </c>
      <c r="R1145" s="91" t="e">
        <f>('Dichte Wasser'!$B$4*AVERAGE(B1145:C1145)^3+'Dichte Wasser'!$B$3*AVERAGE(B1145:C1145)^2+'Dichte Wasser'!$B$2*AVERAGE(B1145:C1145)+'Dichte Wasser'!$B$1)/1000</f>
        <v>#DIV/0!</v>
      </c>
      <c r="S1145" s="92" t="e">
        <f t="shared" si="75"/>
        <v>#DIV/0!</v>
      </c>
    </row>
    <row r="1146" spans="2:19" x14ac:dyDescent="0.25">
      <c r="B1146" s="72"/>
      <c r="C1146" s="72"/>
      <c r="E1146" s="48"/>
      <c r="F1146" s="48"/>
      <c r="I1146" s="45">
        <f t="shared" si="72"/>
        <v>0</v>
      </c>
      <c r="J1146" s="45">
        <f t="shared" si="73"/>
        <v>-13.92489392990414</v>
      </c>
      <c r="K1146" s="39" t="e">
        <f t="shared" si="74"/>
        <v>#DIV/0!</v>
      </c>
      <c r="L1146" s="46">
        <f>-J1146/Eingaben!$D$29</f>
        <v>0.95638835726756799</v>
      </c>
      <c r="M1146" s="44" t="e">
        <f>-K1146/Eingaben!$D$8</f>
        <v>#DIV/0!</v>
      </c>
      <c r="N1146" s="46">
        <f>ABS(B1146-C1146)/Eingaben!$D$8</f>
        <v>0</v>
      </c>
      <c r="P1146">
        <f>D1146/3600000*G1146*100*100/Eingaben!$D$39*(A1146-A1145)/3600</f>
        <v>0</v>
      </c>
      <c r="R1146" s="91" t="e">
        <f>('Dichte Wasser'!$B$4*AVERAGE(B1146:C1146)^3+'Dichte Wasser'!$B$3*AVERAGE(B1146:C1146)^2+'Dichte Wasser'!$B$2*AVERAGE(B1146:C1146)+'Dichte Wasser'!$B$1)/1000</f>
        <v>#DIV/0!</v>
      </c>
      <c r="S1146" s="92" t="e">
        <f t="shared" si="75"/>
        <v>#DIV/0!</v>
      </c>
    </row>
    <row r="1147" spans="2:19" x14ac:dyDescent="0.25">
      <c r="B1147" s="72"/>
      <c r="C1147" s="72"/>
      <c r="E1147" s="48"/>
      <c r="F1147" s="48"/>
      <c r="I1147" s="45">
        <f t="shared" si="72"/>
        <v>0</v>
      </c>
      <c r="J1147" s="45">
        <f t="shared" si="73"/>
        <v>-13.92489392990414</v>
      </c>
      <c r="K1147" s="39" t="e">
        <f t="shared" si="74"/>
        <v>#DIV/0!</v>
      </c>
      <c r="L1147" s="46">
        <f>-J1147/Eingaben!$D$29</f>
        <v>0.95638835726756799</v>
      </c>
      <c r="M1147" s="44" t="e">
        <f>-K1147/Eingaben!$D$8</f>
        <v>#DIV/0!</v>
      </c>
      <c r="N1147" s="46">
        <f>ABS(B1147-C1147)/Eingaben!$D$8</f>
        <v>0</v>
      </c>
      <c r="P1147">
        <f>D1147/3600000*G1147*100*100/Eingaben!$D$39*(A1147-A1146)/3600</f>
        <v>0</v>
      </c>
      <c r="R1147" s="91" t="e">
        <f>('Dichte Wasser'!$B$4*AVERAGE(B1147:C1147)^3+'Dichte Wasser'!$B$3*AVERAGE(B1147:C1147)^2+'Dichte Wasser'!$B$2*AVERAGE(B1147:C1147)+'Dichte Wasser'!$B$1)/1000</f>
        <v>#DIV/0!</v>
      </c>
      <c r="S1147" s="92" t="e">
        <f t="shared" si="75"/>
        <v>#DIV/0!</v>
      </c>
    </row>
    <row r="1148" spans="2:19" x14ac:dyDescent="0.25">
      <c r="B1148" s="72"/>
      <c r="C1148" s="72"/>
      <c r="E1148" s="48"/>
      <c r="F1148" s="48"/>
      <c r="I1148" s="45">
        <f t="shared" si="72"/>
        <v>0</v>
      </c>
      <c r="J1148" s="45">
        <f t="shared" si="73"/>
        <v>-13.92489392990414</v>
      </c>
      <c r="K1148" s="39" t="e">
        <f t="shared" si="74"/>
        <v>#DIV/0!</v>
      </c>
      <c r="L1148" s="46">
        <f>-J1148/Eingaben!$D$29</f>
        <v>0.95638835726756799</v>
      </c>
      <c r="M1148" s="44" t="e">
        <f>-K1148/Eingaben!$D$8</f>
        <v>#DIV/0!</v>
      </c>
      <c r="N1148" s="46">
        <f>ABS(B1148-C1148)/Eingaben!$D$8</f>
        <v>0</v>
      </c>
      <c r="P1148">
        <f>D1148/3600000*G1148*100*100/Eingaben!$D$39*(A1148-A1147)/3600</f>
        <v>0</v>
      </c>
      <c r="R1148" s="91" t="e">
        <f>('Dichte Wasser'!$B$4*AVERAGE(B1148:C1148)^3+'Dichte Wasser'!$B$3*AVERAGE(B1148:C1148)^2+'Dichte Wasser'!$B$2*AVERAGE(B1148:C1148)+'Dichte Wasser'!$B$1)/1000</f>
        <v>#DIV/0!</v>
      </c>
      <c r="S1148" s="92" t="e">
        <f t="shared" si="75"/>
        <v>#DIV/0!</v>
      </c>
    </row>
    <row r="1149" spans="2:19" x14ac:dyDescent="0.25">
      <c r="B1149" s="72"/>
      <c r="C1149" s="72"/>
      <c r="E1149" s="48"/>
      <c r="F1149" s="48"/>
      <c r="I1149" s="45">
        <f t="shared" si="72"/>
        <v>0</v>
      </c>
      <c r="J1149" s="45">
        <f t="shared" si="73"/>
        <v>-13.92489392990414</v>
      </c>
      <c r="K1149" s="39" t="e">
        <f t="shared" si="74"/>
        <v>#DIV/0!</v>
      </c>
      <c r="L1149" s="46">
        <f>-J1149/Eingaben!$D$29</f>
        <v>0.95638835726756799</v>
      </c>
      <c r="M1149" s="44" t="e">
        <f>-K1149/Eingaben!$D$8</f>
        <v>#DIV/0!</v>
      </c>
      <c r="N1149" s="46">
        <f>ABS(B1149-C1149)/Eingaben!$D$8</f>
        <v>0</v>
      </c>
      <c r="P1149">
        <f>D1149/3600000*G1149*100*100/Eingaben!$D$39*(A1149-A1148)/3600</f>
        <v>0</v>
      </c>
      <c r="R1149" s="91" t="e">
        <f>('Dichte Wasser'!$B$4*AVERAGE(B1149:C1149)^3+'Dichte Wasser'!$B$3*AVERAGE(B1149:C1149)^2+'Dichte Wasser'!$B$2*AVERAGE(B1149:C1149)+'Dichte Wasser'!$B$1)/1000</f>
        <v>#DIV/0!</v>
      </c>
      <c r="S1149" s="92" t="e">
        <f t="shared" si="75"/>
        <v>#DIV/0!</v>
      </c>
    </row>
    <row r="1150" spans="2:19" x14ac:dyDescent="0.25">
      <c r="B1150" s="72"/>
      <c r="C1150" s="72"/>
      <c r="E1150" s="48"/>
      <c r="F1150" s="48"/>
      <c r="I1150" s="45">
        <f t="shared" si="72"/>
        <v>0</v>
      </c>
      <c r="J1150" s="45">
        <f t="shared" si="73"/>
        <v>-13.92489392990414</v>
      </c>
      <c r="K1150" s="39" t="e">
        <f t="shared" si="74"/>
        <v>#DIV/0!</v>
      </c>
      <c r="L1150" s="46">
        <f>-J1150/Eingaben!$D$29</f>
        <v>0.95638835726756799</v>
      </c>
      <c r="M1150" s="44" t="e">
        <f>-K1150/Eingaben!$D$8</f>
        <v>#DIV/0!</v>
      </c>
      <c r="N1150" s="46">
        <f>ABS(B1150-C1150)/Eingaben!$D$8</f>
        <v>0</v>
      </c>
      <c r="P1150">
        <f>D1150/3600000*G1150*100*100/Eingaben!$D$39*(A1150-A1149)/3600</f>
        <v>0</v>
      </c>
      <c r="R1150" s="91" t="e">
        <f>('Dichte Wasser'!$B$4*AVERAGE(B1150:C1150)^3+'Dichte Wasser'!$B$3*AVERAGE(B1150:C1150)^2+'Dichte Wasser'!$B$2*AVERAGE(B1150:C1150)+'Dichte Wasser'!$B$1)/1000</f>
        <v>#DIV/0!</v>
      </c>
      <c r="S1150" s="92" t="e">
        <f t="shared" si="75"/>
        <v>#DIV/0!</v>
      </c>
    </row>
    <row r="1151" spans="2:19" x14ac:dyDescent="0.25">
      <c r="B1151" s="72"/>
      <c r="C1151" s="72"/>
      <c r="E1151" s="48"/>
      <c r="F1151" s="48"/>
      <c r="I1151" s="45">
        <f t="shared" si="72"/>
        <v>0</v>
      </c>
      <c r="J1151" s="45">
        <f t="shared" si="73"/>
        <v>-13.92489392990414</v>
      </c>
      <c r="K1151" s="39" t="e">
        <f t="shared" si="74"/>
        <v>#DIV/0!</v>
      </c>
      <c r="L1151" s="46">
        <f>-J1151/Eingaben!$D$29</f>
        <v>0.95638835726756799</v>
      </c>
      <c r="M1151" s="44" t="e">
        <f>-K1151/Eingaben!$D$8</f>
        <v>#DIV/0!</v>
      </c>
      <c r="N1151" s="46">
        <f>ABS(B1151-C1151)/Eingaben!$D$8</f>
        <v>0</v>
      </c>
      <c r="P1151">
        <f>D1151/3600000*G1151*100*100/Eingaben!$D$39*(A1151-A1150)/3600</f>
        <v>0</v>
      </c>
      <c r="R1151" s="91" t="e">
        <f>('Dichte Wasser'!$B$4*AVERAGE(B1151:C1151)^3+'Dichte Wasser'!$B$3*AVERAGE(B1151:C1151)^2+'Dichte Wasser'!$B$2*AVERAGE(B1151:C1151)+'Dichte Wasser'!$B$1)/1000</f>
        <v>#DIV/0!</v>
      </c>
      <c r="S1151" s="92" t="e">
        <f t="shared" si="75"/>
        <v>#DIV/0!</v>
      </c>
    </row>
    <row r="1152" spans="2:19" x14ac:dyDescent="0.25">
      <c r="B1152" s="72"/>
      <c r="C1152" s="72"/>
      <c r="E1152" s="48"/>
      <c r="F1152" s="48"/>
      <c r="I1152" s="45">
        <f t="shared" si="72"/>
        <v>0</v>
      </c>
      <c r="J1152" s="45">
        <f t="shared" si="73"/>
        <v>-13.92489392990414</v>
      </c>
      <c r="K1152" s="39" t="e">
        <f t="shared" si="74"/>
        <v>#DIV/0!</v>
      </c>
      <c r="L1152" s="46">
        <f>-J1152/Eingaben!$D$29</f>
        <v>0.95638835726756799</v>
      </c>
      <c r="M1152" s="44" t="e">
        <f>-K1152/Eingaben!$D$8</f>
        <v>#DIV/0!</v>
      </c>
      <c r="N1152" s="46">
        <f>ABS(B1152-C1152)/Eingaben!$D$8</f>
        <v>0</v>
      </c>
      <c r="P1152">
        <f>D1152/3600000*G1152*100*100/Eingaben!$D$39*(A1152-A1151)/3600</f>
        <v>0</v>
      </c>
      <c r="R1152" s="91" t="e">
        <f>('Dichte Wasser'!$B$4*AVERAGE(B1152:C1152)^3+'Dichte Wasser'!$B$3*AVERAGE(B1152:C1152)^2+'Dichte Wasser'!$B$2*AVERAGE(B1152:C1152)+'Dichte Wasser'!$B$1)/1000</f>
        <v>#DIV/0!</v>
      </c>
      <c r="S1152" s="92" t="e">
        <f t="shared" si="75"/>
        <v>#DIV/0!</v>
      </c>
    </row>
    <row r="1153" spans="2:19" x14ac:dyDescent="0.25">
      <c r="B1153" s="72"/>
      <c r="C1153" s="72"/>
      <c r="E1153" s="48"/>
      <c r="F1153" s="48"/>
      <c r="I1153" s="45">
        <f t="shared" si="72"/>
        <v>0</v>
      </c>
      <c r="J1153" s="45">
        <f t="shared" si="73"/>
        <v>-13.92489392990414</v>
      </c>
      <c r="K1153" s="39" t="e">
        <f t="shared" si="74"/>
        <v>#DIV/0!</v>
      </c>
      <c r="L1153" s="46">
        <f>-J1153/Eingaben!$D$29</f>
        <v>0.95638835726756799</v>
      </c>
      <c r="M1153" s="44" t="e">
        <f>-K1153/Eingaben!$D$8</f>
        <v>#DIV/0!</v>
      </c>
      <c r="N1153" s="46">
        <f>ABS(B1153-C1153)/Eingaben!$D$8</f>
        <v>0</v>
      </c>
      <c r="P1153">
        <f>D1153/3600000*G1153*100*100/Eingaben!$D$39*(A1153-A1152)/3600</f>
        <v>0</v>
      </c>
      <c r="R1153" s="91" t="e">
        <f>('Dichte Wasser'!$B$4*AVERAGE(B1153:C1153)^3+'Dichte Wasser'!$B$3*AVERAGE(B1153:C1153)^2+'Dichte Wasser'!$B$2*AVERAGE(B1153:C1153)+'Dichte Wasser'!$B$1)/1000</f>
        <v>#DIV/0!</v>
      </c>
      <c r="S1153" s="92" t="e">
        <f t="shared" si="75"/>
        <v>#DIV/0!</v>
      </c>
    </row>
    <row r="1154" spans="2:19" x14ac:dyDescent="0.25">
      <c r="B1154" s="72"/>
      <c r="C1154" s="72"/>
      <c r="E1154" s="48"/>
      <c r="F1154" s="48"/>
      <c r="I1154" s="45">
        <f t="shared" si="72"/>
        <v>0</v>
      </c>
      <c r="J1154" s="45">
        <f t="shared" si="73"/>
        <v>-13.92489392990414</v>
      </c>
      <c r="K1154" s="39" t="e">
        <f t="shared" si="74"/>
        <v>#DIV/0!</v>
      </c>
      <c r="L1154" s="46">
        <f>-J1154/Eingaben!$D$29</f>
        <v>0.95638835726756799</v>
      </c>
      <c r="M1154" s="44" t="e">
        <f>-K1154/Eingaben!$D$8</f>
        <v>#DIV/0!</v>
      </c>
      <c r="N1154" s="46">
        <f>ABS(B1154-C1154)/Eingaben!$D$8</f>
        <v>0</v>
      </c>
      <c r="P1154">
        <f>D1154/3600000*G1154*100*100/Eingaben!$D$39*(A1154-A1153)/3600</f>
        <v>0</v>
      </c>
      <c r="R1154" s="91" t="e">
        <f>('Dichte Wasser'!$B$4*AVERAGE(B1154:C1154)^3+'Dichte Wasser'!$B$3*AVERAGE(B1154:C1154)^2+'Dichte Wasser'!$B$2*AVERAGE(B1154:C1154)+'Dichte Wasser'!$B$1)/1000</f>
        <v>#DIV/0!</v>
      </c>
      <c r="S1154" s="92" t="e">
        <f t="shared" si="75"/>
        <v>#DIV/0!</v>
      </c>
    </row>
    <row r="1155" spans="2:19" x14ac:dyDescent="0.25">
      <c r="B1155" s="72"/>
      <c r="C1155" s="72"/>
      <c r="E1155" s="48"/>
      <c r="F1155" s="48"/>
      <c r="I1155" s="45">
        <f t="shared" si="72"/>
        <v>0</v>
      </c>
      <c r="J1155" s="45">
        <f t="shared" si="73"/>
        <v>-13.92489392990414</v>
      </c>
      <c r="K1155" s="39" t="e">
        <f t="shared" si="74"/>
        <v>#DIV/0!</v>
      </c>
      <c r="L1155" s="46">
        <f>-J1155/Eingaben!$D$29</f>
        <v>0.95638835726756799</v>
      </c>
      <c r="M1155" s="44" t="e">
        <f>-K1155/Eingaben!$D$8</f>
        <v>#DIV/0!</v>
      </c>
      <c r="N1155" s="46">
        <f>ABS(B1155-C1155)/Eingaben!$D$8</f>
        <v>0</v>
      </c>
      <c r="P1155">
        <f>D1155/3600000*G1155*100*100/Eingaben!$D$39*(A1155-A1154)/3600</f>
        <v>0</v>
      </c>
      <c r="R1155" s="91" t="e">
        <f>('Dichte Wasser'!$B$4*AVERAGE(B1155:C1155)^3+'Dichte Wasser'!$B$3*AVERAGE(B1155:C1155)^2+'Dichte Wasser'!$B$2*AVERAGE(B1155:C1155)+'Dichte Wasser'!$B$1)/1000</f>
        <v>#DIV/0!</v>
      </c>
      <c r="S1155" s="92" t="e">
        <f t="shared" si="75"/>
        <v>#DIV/0!</v>
      </c>
    </row>
    <row r="1156" spans="2:19" x14ac:dyDescent="0.25">
      <c r="B1156" s="72"/>
      <c r="C1156" s="72"/>
      <c r="E1156" s="48"/>
      <c r="F1156" s="48"/>
      <c r="I1156" s="45">
        <f t="shared" si="72"/>
        <v>0</v>
      </c>
      <c r="J1156" s="45">
        <f t="shared" si="73"/>
        <v>-13.92489392990414</v>
      </c>
      <c r="K1156" s="39" t="e">
        <f t="shared" si="74"/>
        <v>#DIV/0!</v>
      </c>
      <c r="L1156" s="46">
        <f>-J1156/Eingaben!$D$29</f>
        <v>0.95638835726756799</v>
      </c>
      <c r="M1156" s="44" t="e">
        <f>-K1156/Eingaben!$D$8</f>
        <v>#DIV/0!</v>
      </c>
      <c r="N1156" s="46">
        <f>ABS(B1156-C1156)/Eingaben!$D$8</f>
        <v>0</v>
      </c>
      <c r="P1156">
        <f>D1156/3600000*G1156*100*100/Eingaben!$D$39*(A1156-A1155)/3600</f>
        <v>0</v>
      </c>
      <c r="R1156" s="91" t="e">
        <f>('Dichte Wasser'!$B$4*AVERAGE(B1156:C1156)^3+'Dichte Wasser'!$B$3*AVERAGE(B1156:C1156)^2+'Dichte Wasser'!$B$2*AVERAGE(B1156:C1156)+'Dichte Wasser'!$B$1)/1000</f>
        <v>#DIV/0!</v>
      </c>
      <c r="S1156" s="92" t="e">
        <f t="shared" si="75"/>
        <v>#DIV/0!</v>
      </c>
    </row>
    <row r="1157" spans="2:19" x14ac:dyDescent="0.25">
      <c r="B1157" s="72"/>
      <c r="C1157" s="72"/>
      <c r="E1157" s="48"/>
      <c r="F1157" s="48"/>
      <c r="I1157" s="45">
        <f t="shared" si="72"/>
        <v>0</v>
      </c>
      <c r="J1157" s="45">
        <f t="shared" si="73"/>
        <v>-13.92489392990414</v>
      </c>
      <c r="K1157" s="39" t="e">
        <f t="shared" si="74"/>
        <v>#DIV/0!</v>
      </c>
      <c r="L1157" s="46">
        <f>-J1157/Eingaben!$D$29</f>
        <v>0.95638835726756799</v>
      </c>
      <c r="M1157" s="44" t="e">
        <f>-K1157/Eingaben!$D$8</f>
        <v>#DIV/0!</v>
      </c>
      <c r="N1157" s="46">
        <f>ABS(B1157-C1157)/Eingaben!$D$8</f>
        <v>0</v>
      </c>
      <c r="P1157">
        <f>D1157/3600000*G1157*100*100/Eingaben!$D$39*(A1157-A1156)/3600</f>
        <v>0</v>
      </c>
      <c r="R1157" s="91" t="e">
        <f>('Dichte Wasser'!$B$4*AVERAGE(B1157:C1157)^3+'Dichte Wasser'!$B$3*AVERAGE(B1157:C1157)^2+'Dichte Wasser'!$B$2*AVERAGE(B1157:C1157)+'Dichte Wasser'!$B$1)/1000</f>
        <v>#DIV/0!</v>
      </c>
      <c r="S1157" s="92" t="e">
        <f t="shared" si="75"/>
        <v>#DIV/0!</v>
      </c>
    </row>
    <row r="1158" spans="2:19" x14ac:dyDescent="0.25">
      <c r="B1158" s="72"/>
      <c r="C1158" s="72"/>
      <c r="E1158" s="48"/>
      <c r="F1158" s="48"/>
      <c r="I1158" s="45">
        <f t="shared" si="72"/>
        <v>0</v>
      </c>
      <c r="J1158" s="45">
        <f t="shared" si="73"/>
        <v>-13.92489392990414</v>
      </c>
      <c r="K1158" s="39" t="e">
        <f t="shared" si="74"/>
        <v>#DIV/0!</v>
      </c>
      <c r="L1158" s="46">
        <f>-J1158/Eingaben!$D$29</f>
        <v>0.95638835726756799</v>
      </c>
      <c r="M1158" s="44" t="e">
        <f>-K1158/Eingaben!$D$8</f>
        <v>#DIV/0!</v>
      </c>
      <c r="N1158" s="46">
        <f>ABS(B1158-C1158)/Eingaben!$D$8</f>
        <v>0</v>
      </c>
      <c r="P1158">
        <f>D1158/3600000*G1158*100*100/Eingaben!$D$39*(A1158-A1157)/3600</f>
        <v>0</v>
      </c>
      <c r="R1158" s="91" t="e">
        <f>('Dichte Wasser'!$B$4*AVERAGE(B1158:C1158)^3+'Dichte Wasser'!$B$3*AVERAGE(B1158:C1158)^2+'Dichte Wasser'!$B$2*AVERAGE(B1158:C1158)+'Dichte Wasser'!$B$1)/1000</f>
        <v>#DIV/0!</v>
      </c>
      <c r="S1158" s="92" t="e">
        <f t="shared" si="75"/>
        <v>#DIV/0!</v>
      </c>
    </row>
    <row r="1159" spans="2:19" x14ac:dyDescent="0.25">
      <c r="B1159" s="72"/>
      <c r="C1159" s="72"/>
      <c r="E1159" s="48"/>
      <c r="F1159" s="48"/>
      <c r="I1159" s="45">
        <f t="shared" si="72"/>
        <v>0</v>
      </c>
      <c r="J1159" s="45">
        <f t="shared" si="73"/>
        <v>-13.92489392990414</v>
      </c>
      <c r="K1159" s="39" t="e">
        <f t="shared" si="74"/>
        <v>#DIV/0!</v>
      </c>
      <c r="L1159" s="46">
        <f>-J1159/Eingaben!$D$29</f>
        <v>0.95638835726756799</v>
      </c>
      <c r="M1159" s="44" t="e">
        <f>-K1159/Eingaben!$D$8</f>
        <v>#DIV/0!</v>
      </c>
      <c r="N1159" s="46">
        <f>ABS(B1159-C1159)/Eingaben!$D$8</f>
        <v>0</v>
      </c>
      <c r="P1159">
        <f>D1159/3600000*G1159*100*100/Eingaben!$D$39*(A1159-A1158)/3600</f>
        <v>0</v>
      </c>
      <c r="R1159" s="91" t="e">
        <f>('Dichte Wasser'!$B$4*AVERAGE(B1159:C1159)^3+'Dichte Wasser'!$B$3*AVERAGE(B1159:C1159)^2+'Dichte Wasser'!$B$2*AVERAGE(B1159:C1159)+'Dichte Wasser'!$B$1)/1000</f>
        <v>#DIV/0!</v>
      </c>
      <c r="S1159" s="92" t="e">
        <f t="shared" si="75"/>
        <v>#DIV/0!</v>
      </c>
    </row>
    <row r="1160" spans="2:19" x14ac:dyDescent="0.25">
      <c r="B1160" s="72"/>
      <c r="C1160" s="72"/>
      <c r="E1160" s="48"/>
      <c r="F1160" s="48"/>
      <c r="I1160" s="45">
        <f t="shared" si="72"/>
        <v>0</v>
      </c>
      <c r="J1160" s="45">
        <f t="shared" si="73"/>
        <v>-13.92489392990414</v>
      </c>
      <c r="K1160" s="39" t="e">
        <f t="shared" si="74"/>
        <v>#DIV/0!</v>
      </c>
      <c r="L1160" s="46">
        <f>-J1160/Eingaben!$D$29</f>
        <v>0.95638835726756799</v>
      </c>
      <c r="M1160" s="44" t="e">
        <f>-K1160/Eingaben!$D$8</f>
        <v>#DIV/0!</v>
      </c>
      <c r="N1160" s="46">
        <f>ABS(B1160-C1160)/Eingaben!$D$8</f>
        <v>0</v>
      </c>
      <c r="P1160">
        <f>D1160/3600000*G1160*100*100/Eingaben!$D$39*(A1160-A1159)/3600</f>
        <v>0</v>
      </c>
      <c r="R1160" s="91" t="e">
        <f>('Dichte Wasser'!$B$4*AVERAGE(B1160:C1160)^3+'Dichte Wasser'!$B$3*AVERAGE(B1160:C1160)^2+'Dichte Wasser'!$B$2*AVERAGE(B1160:C1160)+'Dichte Wasser'!$B$1)/1000</f>
        <v>#DIV/0!</v>
      </c>
      <c r="S1160" s="92" t="e">
        <f t="shared" si="75"/>
        <v>#DIV/0!</v>
      </c>
    </row>
    <row r="1161" spans="2:19" x14ac:dyDescent="0.25">
      <c r="B1161" s="72"/>
      <c r="C1161" s="72"/>
      <c r="E1161" s="48"/>
      <c r="F1161" s="48"/>
      <c r="I1161" s="45">
        <f t="shared" si="72"/>
        <v>0</v>
      </c>
      <c r="J1161" s="45">
        <f t="shared" si="73"/>
        <v>-13.92489392990414</v>
      </c>
      <c r="K1161" s="39" t="e">
        <f t="shared" si="74"/>
        <v>#DIV/0!</v>
      </c>
      <c r="L1161" s="46">
        <f>-J1161/Eingaben!$D$29</f>
        <v>0.95638835726756799</v>
      </c>
      <c r="M1161" s="44" t="e">
        <f>-K1161/Eingaben!$D$8</f>
        <v>#DIV/0!</v>
      </c>
      <c r="N1161" s="46">
        <f>ABS(B1161-C1161)/Eingaben!$D$8</f>
        <v>0</v>
      </c>
      <c r="P1161">
        <f>D1161/3600000*G1161*100*100/Eingaben!$D$39*(A1161-A1160)/3600</f>
        <v>0</v>
      </c>
      <c r="R1161" s="91" t="e">
        <f>('Dichte Wasser'!$B$4*AVERAGE(B1161:C1161)^3+'Dichte Wasser'!$B$3*AVERAGE(B1161:C1161)^2+'Dichte Wasser'!$B$2*AVERAGE(B1161:C1161)+'Dichte Wasser'!$B$1)/1000</f>
        <v>#DIV/0!</v>
      </c>
      <c r="S1161" s="92" t="e">
        <f t="shared" si="75"/>
        <v>#DIV/0!</v>
      </c>
    </row>
    <row r="1162" spans="2:19" x14ac:dyDescent="0.25">
      <c r="B1162" s="72"/>
      <c r="C1162" s="72"/>
      <c r="E1162" s="48"/>
      <c r="F1162" s="48"/>
      <c r="I1162" s="45">
        <f t="shared" si="72"/>
        <v>0</v>
      </c>
      <c r="J1162" s="45">
        <f t="shared" si="73"/>
        <v>-13.92489392990414</v>
      </c>
      <c r="K1162" s="39" t="e">
        <f t="shared" si="74"/>
        <v>#DIV/0!</v>
      </c>
      <c r="L1162" s="46">
        <f>-J1162/Eingaben!$D$29</f>
        <v>0.95638835726756799</v>
      </c>
      <c r="M1162" s="44" t="e">
        <f>-K1162/Eingaben!$D$8</f>
        <v>#DIV/0!</v>
      </c>
      <c r="N1162" s="46">
        <f>ABS(B1162-C1162)/Eingaben!$D$8</f>
        <v>0</v>
      </c>
      <c r="P1162">
        <f>D1162/3600000*G1162*100*100/Eingaben!$D$39*(A1162-A1161)/3600</f>
        <v>0</v>
      </c>
      <c r="R1162" s="91" t="e">
        <f>('Dichte Wasser'!$B$4*AVERAGE(B1162:C1162)^3+'Dichte Wasser'!$B$3*AVERAGE(B1162:C1162)^2+'Dichte Wasser'!$B$2*AVERAGE(B1162:C1162)+'Dichte Wasser'!$B$1)/1000</f>
        <v>#DIV/0!</v>
      </c>
      <c r="S1162" s="92" t="e">
        <f t="shared" si="75"/>
        <v>#DIV/0!</v>
      </c>
    </row>
    <row r="1163" spans="2:19" x14ac:dyDescent="0.25">
      <c r="B1163" s="72"/>
      <c r="C1163" s="72"/>
      <c r="E1163" s="48"/>
      <c r="F1163" s="48"/>
      <c r="I1163" s="45">
        <f t="shared" si="72"/>
        <v>0</v>
      </c>
      <c r="J1163" s="45">
        <f t="shared" si="73"/>
        <v>-13.92489392990414</v>
      </c>
      <c r="K1163" s="39" t="e">
        <f t="shared" si="74"/>
        <v>#DIV/0!</v>
      </c>
      <c r="L1163" s="46">
        <f>-J1163/Eingaben!$D$29</f>
        <v>0.95638835726756799</v>
      </c>
      <c r="M1163" s="44" t="e">
        <f>-K1163/Eingaben!$D$8</f>
        <v>#DIV/0!</v>
      </c>
      <c r="N1163" s="46">
        <f>ABS(B1163-C1163)/Eingaben!$D$8</f>
        <v>0</v>
      </c>
      <c r="P1163">
        <f>D1163/3600000*G1163*100*100/Eingaben!$D$39*(A1163-A1162)/3600</f>
        <v>0</v>
      </c>
      <c r="R1163" s="91" t="e">
        <f>('Dichte Wasser'!$B$4*AVERAGE(B1163:C1163)^3+'Dichte Wasser'!$B$3*AVERAGE(B1163:C1163)^2+'Dichte Wasser'!$B$2*AVERAGE(B1163:C1163)+'Dichte Wasser'!$B$1)/1000</f>
        <v>#DIV/0!</v>
      </c>
      <c r="S1163" s="92" t="e">
        <f t="shared" si="75"/>
        <v>#DIV/0!</v>
      </c>
    </row>
    <row r="1164" spans="2:19" x14ac:dyDescent="0.25">
      <c r="B1164" s="72"/>
      <c r="C1164" s="72"/>
      <c r="E1164" s="48"/>
      <c r="F1164" s="48"/>
      <c r="I1164" s="45">
        <f t="shared" si="72"/>
        <v>0</v>
      </c>
      <c r="J1164" s="45">
        <f t="shared" si="73"/>
        <v>-13.92489392990414</v>
      </c>
      <c r="K1164" s="39" t="e">
        <f t="shared" si="74"/>
        <v>#DIV/0!</v>
      </c>
      <c r="L1164" s="46">
        <f>-J1164/Eingaben!$D$29</f>
        <v>0.95638835726756799</v>
      </c>
      <c r="M1164" s="44" t="e">
        <f>-K1164/Eingaben!$D$8</f>
        <v>#DIV/0!</v>
      </c>
      <c r="N1164" s="46">
        <f>ABS(B1164-C1164)/Eingaben!$D$8</f>
        <v>0</v>
      </c>
      <c r="P1164">
        <f>D1164/3600000*G1164*100*100/Eingaben!$D$39*(A1164-A1163)/3600</f>
        <v>0</v>
      </c>
      <c r="R1164" s="91" t="e">
        <f>('Dichte Wasser'!$B$4*AVERAGE(B1164:C1164)^3+'Dichte Wasser'!$B$3*AVERAGE(B1164:C1164)^2+'Dichte Wasser'!$B$2*AVERAGE(B1164:C1164)+'Dichte Wasser'!$B$1)/1000</f>
        <v>#DIV/0!</v>
      </c>
      <c r="S1164" s="92" t="e">
        <f t="shared" si="75"/>
        <v>#DIV/0!</v>
      </c>
    </row>
    <row r="1165" spans="2:19" x14ac:dyDescent="0.25">
      <c r="B1165" s="72"/>
      <c r="C1165" s="72"/>
      <c r="E1165" s="48"/>
      <c r="F1165" s="48"/>
      <c r="I1165" s="45">
        <f t="shared" si="72"/>
        <v>0</v>
      </c>
      <c r="J1165" s="45">
        <f t="shared" si="73"/>
        <v>-13.92489392990414</v>
      </c>
      <c r="K1165" s="39" t="e">
        <f t="shared" si="74"/>
        <v>#DIV/0!</v>
      </c>
      <c r="L1165" s="46">
        <f>-J1165/Eingaben!$D$29</f>
        <v>0.95638835726756799</v>
      </c>
      <c r="M1165" s="44" t="e">
        <f>-K1165/Eingaben!$D$8</f>
        <v>#DIV/0!</v>
      </c>
      <c r="N1165" s="46">
        <f>ABS(B1165-C1165)/Eingaben!$D$8</f>
        <v>0</v>
      </c>
      <c r="P1165">
        <f>D1165/3600000*G1165*100*100/Eingaben!$D$39*(A1165-A1164)/3600</f>
        <v>0</v>
      </c>
      <c r="R1165" s="91" t="e">
        <f>('Dichte Wasser'!$B$4*AVERAGE(B1165:C1165)^3+'Dichte Wasser'!$B$3*AVERAGE(B1165:C1165)^2+'Dichte Wasser'!$B$2*AVERAGE(B1165:C1165)+'Dichte Wasser'!$B$1)/1000</f>
        <v>#DIV/0!</v>
      </c>
      <c r="S1165" s="92" t="e">
        <f t="shared" si="75"/>
        <v>#DIV/0!</v>
      </c>
    </row>
    <row r="1166" spans="2:19" x14ac:dyDescent="0.25">
      <c r="B1166" s="72"/>
      <c r="C1166" s="72"/>
      <c r="E1166" s="48"/>
      <c r="F1166" s="48"/>
      <c r="I1166" s="45">
        <f t="shared" si="72"/>
        <v>0</v>
      </c>
      <c r="J1166" s="45">
        <f t="shared" si="73"/>
        <v>-13.92489392990414</v>
      </c>
      <c r="K1166" s="39" t="e">
        <f t="shared" si="74"/>
        <v>#DIV/0!</v>
      </c>
      <c r="L1166" s="46">
        <f>-J1166/Eingaben!$D$29</f>
        <v>0.95638835726756799</v>
      </c>
      <c r="M1166" s="44" t="e">
        <f>-K1166/Eingaben!$D$8</f>
        <v>#DIV/0!</v>
      </c>
      <c r="N1166" s="46">
        <f>ABS(B1166-C1166)/Eingaben!$D$8</f>
        <v>0</v>
      </c>
      <c r="P1166">
        <f>D1166/3600000*G1166*100*100/Eingaben!$D$39*(A1166-A1165)/3600</f>
        <v>0</v>
      </c>
      <c r="R1166" s="91" t="e">
        <f>('Dichte Wasser'!$B$4*AVERAGE(B1166:C1166)^3+'Dichte Wasser'!$B$3*AVERAGE(B1166:C1166)^2+'Dichte Wasser'!$B$2*AVERAGE(B1166:C1166)+'Dichte Wasser'!$B$1)/1000</f>
        <v>#DIV/0!</v>
      </c>
      <c r="S1166" s="92" t="e">
        <f t="shared" si="75"/>
        <v>#DIV/0!</v>
      </c>
    </row>
    <row r="1167" spans="2:19" x14ac:dyDescent="0.25">
      <c r="B1167" s="72"/>
      <c r="C1167" s="72"/>
      <c r="E1167" s="48"/>
      <c r="F1167" s="48"/>
      <c r="I1167" s="45">
        <f t="shared" si="72"/>
        <v>0</v>
      </c>
      <c r="J1167" s="45">
        <f t="shared" si="73"/>
        <v>-13.92489392990414</v>
      </c>
      <c r="K1167" s="39" t="e">
        <f t="shared" si="74"/>
        <v>#DIV/0!</v>
      </c>
      <c r="L1167" s="46">
        <f>-J1167/Eingaben!$D$29</f>
        <v>0.95638835726756799</v>
      </c>
      <c r="M1167" s="44" t="e">
        <f>-K1167/Eingaben!$D$8</f>
        <v>#DIV/0!</v>
      </c>
      <c r="N1167" s="46">
        <f>ABS(B1167-C1167)/Eingaben!$D$8</f>
        <v>0</v>
      </c>
      <c r="P1167">
        <f>D1167/3600000*G1167*100*100/Eingaben!$D$39*(A1167-A1166)/3600</f>
        <v>0</v>
      </c>
      <c r="R1167" s="91" t="e">
        <f>('Dichte Wasser'!$B$4*AVERAGE(B1167:C1167)^3+'Dichte Wasser'!$B$3*AVERAGE(B1167:C1167)^2+'Dichte Wasser'!$B$2*AVERAGE(B1167:C1167)+'Dichte Wasser'!$B$1)/1000</f>
        <v>#DIV/0!</v>
      </c>
      <c r="S1167" s="92" t="e">
        <f t="shared" si="75"/>
        <v>#DIV/0!</v>
      </c>
    </row>
    <row r="1168" spans="2:19" x14ac:dyDescent="0.25">
      <c r="B1168" s="72"/>
      <c r="C1168" s="72"/>
      <c r="E1168" s="48"/>
      <c r="F1168" s="48"/>
      <c r="I1168" s="45">
        <f t="shared" si="72"/>
        <v>0</v>
      </c>
      <c r="J1168" s="45">
        <f t="shared" si="73"/>
        <v>-13.92489392990414</v>
      </c>
      <c r="K1168" s="39" t="e">
        <f t="shared" si="74"/>
        <v>#DIV/0!</v>
      </c>
      <c r="L1168" s="46">
        <f>-J1168/Eingaben!$D$29</f>
        <v>0.95638835726756799</v>
      </c>
      <c r="M1168" s="44" t="e">
        <f>-K1168/Eingaben!$D$8</f>
        <v>#DIV/0!</v>
      </c>
      <c r="N1168" s="46">
        <f>ABS(B1168-C1168)/Eingaben!$D$8</f>
        <v>0</v>
      </c>
      <c r="P1168">
        <f>D1168/3600000*G1168*100*100/Eingaben!$D$39*(A1168-A1167)/3600</f>
        <v>0</v>
      </c>
      <c r="R1168" s="91" t="e">
        <f>('Dichte Wasser'!$B$4*AVERAGE(B1168:C1168)^3+'Dichte Wasser'!$B$3*AVERAGE(B1168:C1168)^2+'Dichte Wasser'!$B$2*AVERAGE(B1168:C1168)+'Dichte Wasser'!$B$1)/1000</f>
        <v>#DIV/0!</v>
      </c>
      <c r="S1168" s="92" t="e">
        <f t="shared" si="75"/>
        <v>#DIV/0!</v>
      </c>
    </row>
    <row r="1169" spans="2:19" x14ac:dyDescent="0.25">
      <c r="B1169" s="72"/>
      <c r="C1169" s="72"/>
      <c r="E1169" s="48"/>
      <c r="F1169" s="48"/>
      <c r="I1169" s="45">
        <f t="shared" si="72"/>
        <v>0</v>
      </c>
      <c r="J1169" s="45">
        <f t="shared" si="73"/>
        <v>-13.92489392990414</v>
      </c>
      <c r="K1169" s="39" t="e">
        <f t="shared" si="74"/>
        <v>#DIV/0!</v>
      </c>
      <c r="L1169" s="46">
        <f>-J1169/Eingaben!$D$29</f>
        <v>0.95638835726756799</v>
      </c>
      <c r="M1169" s="44" t="e">
        <f>-K1169/Eingaben!$D$8</f>
        <v>#DIV/0!</v>
      </c>
      <c r="N1169" s="46">
        <f>ABS(B1169-C1169)/Eingaben!$D$8</f>
        <v>0</v>
      </c>
      <c r="P1169">
        <f>D1169/3600000*G1169*100*100/Eingaben!$D$39*(A1169-A1168)/3600</f>
        <v>0</v>
      </c>
      <c r="R1169" s="91" t="e">
        <f>('Dichte Wasser'!$B$4*AVERAGE(B1169:C1169)^3+'Dichte Wasser'!$B$3*AVERAGE(B1169:C1169)^2+'Dichte Wasser'!$B$2*AVERAGE(B1169:C1169)+'Dichte Wasser'!$B$1)/1000</f>
        <v>#DIV/0!</v>
      </c>
      <c r="S1169" s="92" t="e">
        <f t="shared" si="75"/>
        <v>#DIV/0!</v>
      </c>
    </row>
    <row r="1170" spans="2:19" x14ac:dyDescent="0.25">
      <c r="B1170" s="72"/>
      <c r="C1170" s="72"/>
      <c r="E1170" s="48"/>
      <c r="F1170" s="48"/>
      <c r="I1170" s="45">
        <f t="shared" si="72"/>
        <v>0</v>
      </c>
      <c r="J1170" s="45">
        <f t="shared" si="73"/>
        <v>-13.92489392990414</v>
      </c>
      <c r="K1170" s="39" t="e">
        <f t="shared" si="74"/>
        <v>#DIV/0!</v>
      </c>
      <c r="L1170" s="46">
        <f>-J1170/Eingaben!$D$29</f>
        <v>0.95638835726756799</v>
      </c>
      <c r="M1170" s="44" t="e">
        <f>-K1170/Eingaben!$D$8</f>
        <v>#DIV/0!</v>
      </c>
      <c r="N1170" s="46">
        <f>ABS(B1170-C1170)/Eingaben!$D$8</f>
        <v>0</v>
      </c>
      <c r="P1170">
        <f>D1170/3600000*G1170*100*100/Eingaben!$D$39*(A1170-A1169)/3600</f>
        <v>0</v>
      </c>
      <c r="R1170" s="91" t="e">
        <f>('Dichte Wasser'!$B$4*AVERAGE(B1170:C1170)^3+'Dichte Wasser'!$B$3*AVERAGE(B1170:C1170)^2+'Dichte Wasser'!$B$2*AVERAGE(B1170:C1170)+'Dichte Wasser'!$B$1)/1000</f>
        <v>#DIV/0!</v>
      </c>
      <c r="S1170" s="92" t="e">
        <f t="shared" si="75"/>
        <v>#DIV/0!</v>
      </c>
    </row>
    <row r="1171" spans="2:19" x14ac:dyDescent="0.25">
      <c r="B1171" s="72"/>
      <c r="C1171" s="72"/>
      <c r="E1171" s="48"/>
      <c r="F1171" s="48"/>
      <c r="I1171" s="45">
        <f t="shared" si="72"/>
        <v>0</v>
      </c>
      <c r="J1171" s="45">
        <f t="shared" si="73"/>
        <v>-13.92489392990414</v>
      </c>
      <c r="K1171" s="39" t="e">
        <f t="shared" si="74"/>
        <v>#DIV/0!</v>
      </c>
      <c r="L1171" s="46">
        <f>-J1171/Eingaben!$D$29</f>
        <v>0.95638835726756799</v>
      </c>
      <c r="M1171" s="44" t="e">
        <f>-K1171/Eingaben!$D$8</f>
        <v>#DIV/0!</v>
      </c>
      <c r="N1171" s="46">
        <f>ABS(B1171-C1171)/Eingaben!$D$8</f>
        <v>0</v>
      </c>
      <c r="P1171">
        <f>D1171/3600000*G1171*100*100/Eingaben!$D$39*(A1171-A1170)/3600</f>
        <v>0</v>
      </c>
      <c r="R1171" s="91" t="e">
        <f>('Dichte Wasser'!$B$4*AVERAGE(B1171:C1171)^3+'Dichte Wasser'!$B$3*AVERAGE(B1171:C1171)^2+'Dichte Wasser'!$B$2*AVERAGE(B1171:C1171)+'Dichte Wasser'!$B$1)/1000</f>
        <v>#DIV/0!</v>
      </c>
      <c r="S1171" s="92" t="e">
        <f t="shared" si="75"/>
        <v>#DIV/0!</v>
      </c>
    </row>
    <row r="1172" spans="2:19" x14ac:dyDescent="0.25">
      <c r="B1172" s="72"/>
      <c r="C1172" s="72"/>
      <c r="E1172" s="48"/>
      <c r="F1172" s="48"/>
      <c r="I1172" s="45">
        <f t="shared" si="72"/>
        <v>0</v>
      </c>
      <c r="J1172" s="45">
        <f t="shared" si="73"/>
        <v>-13.92489392990414</v>
      </c>
      <c r="K1172" s="39" t="e">
        <f t="shared" si="74"/>
        <v>#DIV/0!</v>
      </c>
      <c r="L1172" s="46">
        <f>-J1172/Eingaben!$D$29</f>
        <v>0.95638835726756799</v>
      </c>
      <c r="M1172" s="44" t="e">
        <f>-K1172/Eingaben!$D$8</f>
        <v>#DIV/0!</v>
      </c>
      <c r="N1172" s="46">
        <f>ABS(B1172-C1172)/Eingaben!$D$8</f>
        <v>0</v>
      </c>
      <c r="P1172">
        <f>D1172/3600000*G1172*100*100/Eingaben!$D$39*(A1172-A1171)/3600</f>
        <v>0</v>
      </c>
      <c r="R1172" s="91" t="e">
        <f>('Dichte Wasser'!$B$4*AVERAGE(B1172:C1172)^3+'Dichte Wasser'!$B$3*AVERAGE(B1172:C1172)^2+'Dichte Wasser'!$B$2*AVERAGE(B1172:C1172)+'Dichte Wasser'!$B$1)/1000</f>
        <v>#DIV/0!</v>
      </c>
      <c r="S1172" s="92" t="e">
        <f t="shared" si="75"/>
        <v>#DIV/0!</v>
      </c>
    </row>
    <row r="1173" spans="2:19" x14ac:dyDescent="0.25">
      <c r="B1173" s="72"/>
      <c r="C1173" s="72"/>
      <c r="E1173" s="48"/>
      <c r="F1173" s="48"/>
      <c r="I1173" s="45">
        <f t="shared" si="72"/>
        <v>0</v>
      </c>
      <c r="J1173" s="45">
        <f t="shared" si="73"/>
        <v>-13.92489392990414</v>
      </c>
      <c r="K1173" s="39" t="e">
        <f t="shared" si="74"/>
        <v>#DIV/0!</v>
      </c>
      <c r="L1173" s="46">
        <f>-J1173/Eingaben!$D$29</f>
        <v>0.95638835726756799</v>
      </c>
      <c r="M1173" s="44" t="e">
        <f>-K1173/Eingaben!$D$8</f>
        <v>#DIV/0!</v>
      </c>
      <c r="N1173" s="46">
        <f>ABS(B1173-C1173)/Eingaben!$D$8</f>
        <v>0</v>
      </c>
      <c r="P1173">
        <f>D1173/3600000*G1173*100*100/Eingaben!$D$39*(A1173-A1172)/3600</f>
        <v>0</v>
      </c>
      <c r="R1173" s="91" t="e">
        <f>('Dichte Wasser'!$B$4*AVERAGE(B1173:C1173)^3+'Dichte Wasser'!$B$3*AVERAGE(B1173:C1173)^2+'Dichte Wasser'!$B$2*AVERAGE(B1173:C1173)+'Dichte Wasser'!$B$1)/1000</f>
        <v>#DIV/0!</v>
      </c>
      <c r="S1173" s="92" t="e">
        <f t="shared" si="75"/>
        <v>#DIV/0!</v>
      </c>
    </row>
    <row r="1174" spans="2:19" x14ac:dyDescent="0.25">
      <c r="B1174" s="72"/>
      <c r="C1174" s="72"/>
      <c r="E1174" s="48"/>
      <c r="F1174" s="48"/>
      <c r="I1174" s="45">
        <f t="shared" si="72"/>
        <v>0</v>
      </c>
      <c r="J1174" s="45">
        <f t="shared" si="73"/>
        <v>-13.92489392990414</v>
      </c>
      <c r="K1174" s="39" t="e">
        <f t="shared" si="74"/>
        <v>#DIV/0!</v>
      </c>
      <c r="L1174" s="46">
        <f>-J1174/Eingaben!$D$29</f>
        <v>0.95638835726756799</v>
      </c>
      <c r="M1174" s="44" t="e">
        <f>-K1174/Eingaben!$D$8</f>
        <v>#DIV/0!</v>
      </c>
      <c r="N1174" s="46">
        <f>ABS(B1174-C1174)/Eingaben!$D$8</f>
        <v>0</v>
      </c>
      <c r="P1174">
        <f>D1174/3600000*G1174*100*100/Eingaben!$D$39*(A1174-A1173)/3600</f>
        <v>0</v>
      </c>
      <c r="R1174" s="91" t="e">
        <f>('Dichte Wasser'!$B$4*AVERAGE(B1174:C1174)^3+'Dichte Wasser'!$B$3*AVERAGE(B1174:C1174)^2+'Dichte Wasser'!$B$2*AVERAGE(B1174:C1174)+'Dichte Wasser'!$B$1)/1000</f>
        <v>#DIV/0!</v>
      </c>
      <c r="S1174" s="92" t="e">
        <f t="shared" si="75"/>
        <v>#DIV/0!</v>
      </c>
    </row>
    <row r="1175" spans="2:19" x14ac:dyDescent="0.25">
      <c r="B1175" s="72"/>
      <c r="C1175" s="72"/>
      <c r="E1175" s="48"/>
      <c r="F1175" s="48"/>
      <c r="I1175" s="45">
        <f t="shared" si="72"/>
        <v>0</v>
      </c>
      <c r="J1175" s="45">
        <f t="shared" si="73"/>
        <v>-13.92489392990414</v>
      </c>
      <c r="K1175" s="39" t="e">
        <f t="shared" si="74"/>
        <v>#DIV/0!</v>
      </c>
      <c r="L1175" s="46">
        <f>-J1175/Eingaben!$D$29</f>
        <v>0.95638835726756799</v>
      </c>
      <c r="M1175" s="44" t="e">
        <f>-K1175/Eingaben!$D$8</f>
        <v>#DIV/0!</v>
      </c>
      <c r="N1175" s="46">
        <f>ABS(B1175-C1175)/Eingaben!$D$8</f>
        <v>0</v>
      </c>
      <c r="P1175">
        <f>D1175/3600000*G1175*100*100/Eingaben!$D$39*(A1175-A1174)/3600</f>
        <v>0</v>
      </c>
      <c r="R1175" s="91" t="e">
        <f>('Dichte Wasser'!$B$4*AVERAGE(B1175:C1175)^3+'Dichte Wasser'!$B$3*AVERAGE(B1175:C1175)^2+'Dichte Wasser'!$B$2*AVERAGE(B1175:C1175)+'Dichte Wasser'!$B$1)/1000</f>
        <v>#DIV/0!</v>
      </c>
      <c r="S1175" s="92" t="e">
        <f t="shared" si="75"/>
        <v>#DIV/0!</v>
      </c>
    </row>
    <row r="1176" spans="2:19" x14ac:dyDescent="0.25">
      <c r="B1176" s="72"/>
      <c r="C1176" s="72"/>
      <c r="E1176" s="48"/>
      <c r="F1176" s="48"/>
      <c r="I1176" s="45">
        <f t="shared" si="72"/>
        <v>0</v>
      </c>
      <c r="J1176" s="45">
        <f t="shared" si="73"/>
        <v>-13.92489392990414</v>
      </c>
      <c r="K1176" s="39" t="e">
        <f t="shared" si="74"/>
        <v>#DIV/0!</v>
      </c>
      <c r="L1176" s="46">
        <f>-J1176/Eingaben!$D$29</f>
        <v>0.95638835726756799</v>
      </c>
      <c r="M1176" s="44" t="e">
        <f>-K1176/Eingaben!$D$8</f>
        <v>#DIV/0!</v>
      </c>
      <c r="N1176" s="46">
        <f>ABS(B1176-C1176)/Eingaben!$D$8</f>
        <v>0</v>
      </c>
      <c r="P1176">
        <f>D1176/3600000*G1176*100*100/Eingaben!$D$39*(A1176-A1175)/3600</f>
        <v>0</v>
      </c>
      <c r="R1176" s="91" t="e">
        <f>('Dichte Wasser'!$B$4*AVERAGE(B1176:C1176)^3+'Dichte Wasser'!$B$3*AVERAGE(B1176:C1176)^2+'Dichte Wasser'!$B$2*AVERAGE(B1176:C1176)+'Dichte Wasser'!$B$1)/1000</f>
        <v>#DIV/0!</v>
      </c>
      <c r="S1176" s="92" t="e">
        <f t="shared" si="75"/>
        <v>#DIV/0!</v>
      </c>
    </row>
    <row r="1177" spans="2:19" x14ac:dyDescent="0.25">
      <c r="B1177" s="72"/>
      <c r="C1177" s="72"/>
      <c r="E1177" s="48"/>
      <c r="F1177" s="48"/>
      <c r="I1177" s="45">
        <f t="shared" si="72"/>
        <v>0</v>
      </c>
      <c r="J1177" s="45">
        <f t="shared" si="73"/>
        <v>-13.92489392990414</v>
      </c>
      <c r="K1177" s="39" t="e">
        <f t="shared" si="74"/>
        <v>#DIV/0!</v>
      </c>
      <c r="L1177" s="46">
        <f>-J1177/Eingaben!$D$29</f>
        <v>0.95638835726756799</v>
      </c>
      <c r="M1177" s="44" t="e">
        <f>-K1177/Eingaben!$D$8</f>
        <v>#DIV/0!</v>
      </c>
      <c r="N1177" s="46">
        <f>ABS(B1177-C1177)/Eingaben!$D$8</f>
        <v>0</v>
      </c>
      <c r="P1177">
        <f>D1177/3600000*G1177*100*100/Eingaben!$D$39*(A1177-A1176)/3600</f>
        <v>0</v>
      </c>
      <c r="R1177" s="91" t="e">
        <f>('Dichte Wasser'!$B$4*AVERAGE(B1177:C1177)^3+'Dichte Wasser'!$B$3*AVERAGE(B1177:C1177)^2+'Dichte Wasser'!$B$2*AVERAGE(B1177:C1177)+'Dichte Wasser'!$B$1)/1000</f>
        <v>#DIV/0!</v>
      </c>
      <c r="S1177" s="92" t="e">
        <f t="shared" si="75"/>
        <v>#DIV/0!</v>
      </c>
    </row>
    <row r="1178" spans="2:19" x14ac:dyDescent="0.25">
      <c r="B1178" s="72"/>
      <c r="C1178" s="72"/>
      <c r="E1178" s="48"/>
      <c r="F1178" s="48"/>
      <c r="I1178" s="45">
        <f t="shared" si="72"/>
        <v>0</v>
      </c>
      <c r="J1178" s="45">
        <f t="shared" si="73"/>
        <v>-13.92489392990414</v>
      </c>
      <c r="K1178" s="39" t="e">
        <f t="shared" si="74"/>
        <v>#DIV/0!</v>
      </c>
      <c r="L1178" s="46">
        <f>-J1178/Eingaben!$D$29</f>
        <v>0.95638835726756799</v>
      </c>
      <c r="M1178" s="44" t="e">
        <f>-K1178/Eingaben!$D$8</f>
        <v>#DIV/0!</v>
      </c>
      <c r="N1178" s="46">
        <f>ABS(B1178-C1178)/Eingaben!$D$8</f>
        <v>0</v>
      </c>
      <c r="P1178">
        <f>D1178/3600000*G1178*100*100/Eingaben!$D$39*(A1178-A1177)/3600</f>
        <v>0</v>
      </c>
      <c r="R1178" s="91" t="e">
        <f>('Dichte Wasser'!$B$4*AVERAGE(B1178:C1178)^3+'Dichte Wasser'!$B$3*AVERAGE(B1178:C1178)^2+'Dichte Wasser'!$B$2*AVERAGE(B1178:C1178)+'Dichte Wasser'!$B$1)/1000</f>
        <v>#DIV/0!</v>
      </c>
      <c r="S1178" s="92" t="e">
        <f t="shared" si="75"/>
        <v>#DIV/0!</v>
      </c>
    </row>
    <row r="1179" spans="2:19" x14ac:dyDescent="0.25">
      <c r="B1179" s="72"/>
      <c r="C1179" s="72"/>
      <c r="E1179" s="48"/>
      <c r="F1179" s="48"/>
      <c r="I1179" s="45">
        <f t="shared" si="72"/>
        <v>0</v>
      </c>
      <c r="J1179" s="45">
        <f t="shared" si="73"/>
        <v>-13.92489392990414</v>
      </c>
      <c r="K1179" s="39" t="e">
        <f t="shared" si="74"/>
        <v>#DIV/0!</v>
      </c>
      <c r="L1179" s="46">
        <f>-J1179/Eingaben!$D$29</f>
        <v>0.95638835726756799</v>
      </c>
      <c r="M1179" s="44" t="e">
        <f>-K1179/Eingaben!$D$8</f>
        <v>#DIV/0!</v>
      </c>
      <c r="N1179" s="46">
        <f>ABS(B1179-C1179)/Eingaben!$D$8</f>
        <v>0</v>
      </c>
      <c r="P1179">
        <f>D1179/3600000*G1179*100*100/Eingaben!$D$39*(A1179-A1178)/3600</f>
        <v>0</v>
      </c>
      <c r="R1179" s="91" t="e">
        <f>('Dichte Wasser'!$B$4*AVERAGE(B1179:C1179)^3+'Dichte Wasser'!$B$3*AVERAGE(B1179:C1179)^2+'Dichte Wasser'!$B$2*AVERAGE(B1179:C1179)+'Dichte Wasser'!$B$1)/1000</f>
        <v>#DIV/0!</v>
      </c>
      <c r="S1179" s="92" t="e">
        <f t="shared" si="75"/>
        <v>#DIV/0!</v>
      </c>
    </row>
    <row r="1180" spans="2:19" x14ac:dyDescent="0.25">
      <c r="B1180" s="72"/>
      <c r="C1180" s="72"/>
      <c r="E1180" s="48"/>
      <c r="F1180" s="48"/>
      <c r="I1180" s="45">
        <f t="shared" si="72"/>
        <v>0</v>
      </c>
      <c r="J1180" s="45">
        <f t="shared" si="73"/>
        <v>-13.92489392990414</v>
      </c>
      <c r="K1180" s="39" t="e">
        <f t="shared" si="74"/>
        <v>#DIV/0!</v>
      </c>
      <c r="L1180" s="46">
        <f>-J1180/Eingaben!$D$29</f>
        <v>0.95638835726756799</v>
      </c>
      <c r="M1180" s="44" t="e">
        <f>-K1180/Eingaben!$D$8</f>
        <v>#DIV/0!</v>
      </c>
      <c r="N1180" s="46">
        <f>ABS(B1180-C1180)/Eingaben!$D$8</f>
        <v>0</v>
      </c>
      <c r="P1180">
        <f>D1180/3600000*G1180*100*100/Eingaben!$D$39*(A1180-A1179)/3600</f>
        <v>0</v>
      </c>
      <c r="R1180" s="91" t="e">
        <f>('Dichte Wasser'!$B$4*AVERAGE(B1180:C1180)^3+'Dichte Wasser'!$B$3*AVERAGE(B1180:C1180)^2+'Dichte Wasser'!$B$2*AVERAGE(B1180:C1180)+'Dichte Wasser'!$B$1)/1000</f>
        <v>#DIV/0!</v>
      </c>
      <c r="S1180" s="92" t="e">
        <f t="shared" si="75"/>
        <v>#DIV/0!</v>
      </c>
    </row>
    <row r="1181" spans="2:19" x14ac:dyDescent="0.25">
      <c r="B1181" s="72"/>
      <c r="C1181" s="72"/>
      <c r="E1181" s="48"/>
      <c r="F1181" s="48"/>
      <c r="I1181" s="45">
        <f t="shared" si="72"/>
        <v>0</v>
      </c>
      <c r="J1181" s="45">
        <f t="shared" si="73"/>
        <v>-13.92489392990414</v>
      </c>
      <c r="K1181" s="39" t="e">
        <f t="shared" si="74"/>
        <v>#DIV/0!</v>
      </c>
      <c r="L1181" s="46">
        <f>-J1181/Eingaben!$D$29</f>
        <v>0.95638835726756799</v>
      </c>
      <c r="M1181" s="44" t="e">
        <f>-K1181/Eingaben!$D$8</f>
        <v>#DIV/0!</v>
      </c>
      <c r="N1181" s="46">
        <f>ABS(B1181-C1181)/Eingaben!$D$8</f>
        <v>0</v>
      </c>
      <c r="P1181">
        <f>D1181/3600000*G1181*100*100/Eingaben!$D$39*(A1181-A1180)/3600</f>
        <v>0</v>
      </c>
      <c r="R1181" s="91" t="e">
        <f>('Dichte Wasser'!$B$4*AVERAGE(B1181:C1181)^3+'Dichte Wasser'!$B$3*AVERAGE(B1181:C1181)^2+'Dichte Wasser'!$B$2*AVERAGE(B1181:C1181)+'Dichte Wasser'!$B$1)/1000</f>
        <v>#DIV/0!</v>
      </c>
      <c r="S1181" s="92" t="e">
        <f t="shared" si="75"/>
        <v>#DIV/0!</v>
      </c>
    </row>
    <row r="1182" spans="2:19" x14ac:dyDescent="0.25">
      <c r="B1182" s="72"/>
      <c r="C1182" s="72"/>
      <c r="E1182" s="48"/>
      <c r="F1182" s="48"/>
      <c r="I1182" s="45">
        <f t="shared" si="72"/>
        <v>0</v>
      </c>
      <c r="J1182" s="45">
        <f t="shared" si="73"/>
        <v>-13.92489392990414</v>
      </c>
      <c r="K1182" s="39" t="e">
        <f t="shared" si="74"/>
        <v>#DIV/0!</v>
      </c>
      <c r="L1182" s="46">
        <f>-J1182/Eingaben!$D$29</f>
        <v>0.95638835726756799</v>
      </c>
      <c r="M1182" s="44" t="e">
        <f>-K1182/Eingaben!$D$8</f>
        <v>#DIV/0!</v>
      </c>
      <c r="N1182" s="46">
        <f>ABS(B1182-C1182)/Eingaben!$D$8</f>
        <v>0</v>
      </c>
      <c r="P1182">
        <f>D1182/3600000*G1182*100*100/Eingaben!$D$39*(A1182-A1181)/3600</f>
        <v>0</v>
      </c>
      <c r="R1182" s="91" t="e">
        <f>('Dichte Wasser'!$B$4*AVERAGE(B1182:C1182)^3+'Dichte Wasser'!$B$3*AVERAGE(B1182:C1182)^2+'Dichte Wasser'!$B$2*AVERAGE(B1182:C1182)+'Dichte Wasser'!$B$1)/1000</f>
        <v>#DIV/0!</v>
      </c>
      <c r="S1182" s="92" t="e">
        <f t="shared" si="75"/>
        <v>#DIV/0!</v>
      </c>
    </row>
    <row r="1183" spans="2:19" x14ac:dyDescent="0.25">
      <c r="B1183" s="72"/>
      <c r="C1183" s="72"/>
      <c r="E1183" s="48"/>
      <c r="F1183" s="48"/>
      <c r="I1183" s="45">
        <f t="shared" si="72"/>
        <v>0</v>
      </c>
      <c r="J1183" s="45">
        <f t="shared" si="73"/>
        <v>-13.92489392990414</v>
      </c>
      <c r="K1183" s="39" t="e">
        <f t="shared" si="74"/>
        <v>#DIV/0!</v>
      </c>
      <c r="L1183" s="46">
        <f>-J1183/Eingaben!$D$29</f>
        <v>0.95638835726756799</v>
      </c>
      <c r="M1183" s="44" t="e">
        <f>-K1183/Eingaben!$D$8</f>
        <v>#DIV/0!</v>
      </c>
      <c r="N1183" s="46">
        <f>ABS(B1183-C1183)/Eingaben!$D$8</f>
        <v>0</v>
      </c>
      <c r="P1183">
        <f>D1183/3600000*G1183*100*100/Eingaben!$D$39*(A1183-A1182)/3600</f>
        <v>0</v>
      </c>
      <c r="R1183" s="91" t="e">
        <f>('Dichte Wasser'!$B$4*AVERAGE(B1183:C1183)^3+'Dichte Wasser'!$B$3*AVERAGE(B1183:C1183)^2+'Dichte Wasser'!$B$2*AVERAGE(B1183:C1183)+'Dichte Wasser'!$B$1)/1000</f>
        <v>#DIV/0!</v>
      </c>
      <c r="S1183" s="92" t="e">
        <f t="shared" si="75"/>
        <v>#DIV/0!</v>
      </c>
    </row>
    <row r="1184" spans="2:19" x14ac:dyDescent="0.25">
      <c r="B1184" s="72"/>
      <c r="C1184" s="72"/>
      <c r="E1184" s="48"/>
      <c r="F1184" s="48"/>
      <c r="I1184" s="45">
        <f t="shared" si="72"/>
        <v>0</v>
      </c>
      <c r="J1184" s="45">
        <f t="shared" si="73"/>
        <v>-13.92489392990414</v>
      </c>
      <c r="K1184" s="39" t="e">
        <f t="shared" si="74"/>
        <v>#DIV/0!</v>
      </c>
      <c r="L1184" s="46">
        <f>-J1184/Eingaben!$D$29</f>
        <v>0.95638835726756799</v>
      </c>
      <c r="M1184" s="44" t="e">
        <f>-K1184/Eingaben!$D$8</f>
        <v>#DIV/0!</v>
      </c>
      <c r="N1184" s="46">
        <f>ABS(B1184-C1184)/Eingaben!$D$8</f>
        <v>0</v>
      </c>
      <c r="P1184">
        <f>D1184/3600000*G1184*100*100/Eingaben!$D$39*(A1184-A1183)/3600</f>
        <v>0</v>
      </c>
      <c r="R1184" s="91" t="e">
        <f>('Dichte Wasser'!$B$4*AVERAGE(B1184:C1184)^3+'Dichte Wasser'!$B$3*AVERAGE(B1184:C1184)^2+'Dichte Wasser'!$B$2*AVERAGE(B1184:C1184)+'Dichte Wasser'!$B$1)/1000</f>
        <v>#DIV/0!</v>
      </c>
      <c r="S1184" s="92" t="e">
        <f t="shared" si="75"/>
        <v>#DIV/0!</v>
      </c>
    </row>
    <row r="1185" spans="2:19" x14ac:dyDescent="0.25">
      <c r="B1185" s="72"/>
      <c r="C1185" s="72"/>
      <c r="E1185" s="48"/>
      <c r="F1185" s="48"/>
      <c r="I1185" s="45">
        <f t="shared" si="72"/>
        <v>0</v>
      </c>
      <c r="J1185" s="45">
        <f t="shared" si="73"/>
        <v>-13.92489392990414</v>
      </c>
      <c r="K1185" s="39" t="e">
        <f t="shared" si="74"/>
        <v>#DIV/0!</v>
      </c>
      <c r="L1185" s="46">
        <f>-J1185/Eingaben!$D$29</f>
        <v>0.95638835726756799</v>
      </c>
      <c r="M1185" s="44" t="e">
        <f>-K1185/Eingaben!$D$8</f>
        <v>#DIV/0!</v>
      </c>
      <c r="N1185" s="46">
        <f>ABS(B1185-C1185)/Eingaben!$D$8</f>
        <v>0</v>
      </c>
      <c r="P1185">
        <f>D1185/3600000*G1185*100*100/Eingaben!$D$39*(A1185-A1184)/3600</f>
        <v>0</v>
      </c>
      <c r="R1185" s="91" t="e">
        <f>('Dichte Wasser'!$B$4*AVERAGE(B1185:C1185)^3+'Dichte Wasser'!$B$3*AVERAGE(B1185:C1185)^2+'Dichte Wasser'!$B$2*AVERAGE(B1185:C1185)+'Dichte Wasser'!$B$1)/1000</f>
        <v>#DIV/0!</v>
      </c>
      <c r="S1185" s="92" t="e">
        <f t="shared" si="75"/>
        <v>#DIV/0!</v>
      </c>
    </row>
    <row r="1186" spans="2:19" x14ac:dyDescent="0.25">
      <c r="B1186" s="72"/>
      <c r="C1186" s="72"/>
      <c r="E1186" s="48"/>
      <c r="F1186" s="48"/>
      <c r="I1186" s="45">
        <f t="shared" si="72"/>
        <v>0</v>
      </c>
      <c r="J1186" s="45">
        <f t="shared" si="73"/>
        <v>-13.92489392990414</v>
      </c>
      <c r="K1186" s="39" t="e">
        <f t="shared" si="74"/>
        <v>#DIV/0!</v>
      </c>
      <c r="L1186" s="46">
        <f>-J1186/Eingaben!$D$29</f>
        <v>0.95638835726756799</v>
      </c>
      <c r="M1186" s="44" t="e">
        <f>-K1186/Eingaben!$D$8</f>
        <v>#DIV/0!</v>
      </c>
      <c r="N1186" s="46">
        <f>ABS(B1186-C1186)/Eingaben!$D$8</f>
        <v>0</v>
      </c>
      <c r="P1186">
        <f>D1186/3600000*G1186*100*100/Eingaben!$D$39*(A1186-A1185)/3600</f>
        <v>0</v>
      </c>
      <c r="R1186" s="91" t="e">
        <f>('Dichte Wasser'!$B$4*AVERAGE(B1186:C1186)^3+'Dichte Wasser'!$B$3*AVERAGE(B1186:C1186)^2+'Dichte Wasser'!$B$2*AVERAGE(B1186:C1186)+'Dichte Wasser'!$B$1)/1000</f>
        <v>#DIV/0!</v>
      </c>
      <c r="S1186" s="92" t="e">
        <f t="shared" si="75"/>
        <v>#DIV/0!</v>
      </c>
    </row>
    <row r="1187" spans="2:19" x14ac:dyDescent="0.25">
      <c r="B1187" s="72"/>
      <c r="C1187" s="72"/>
      <c r="E1187" s="48"/>
      <c r="F1187" s="48"/>
      <c r="I1187" s="45">
        <f t="shared" si="72"/>
        <v>0</v>
      </c>
      <c r="J1187" s="45">
        <f t="shared" si="73"/>
        <v>-13.92489392990414</v>
      </c>
      <c r="K1187" s="39" t="e">
        <f t="shared" si="74"/>
        <v>#DIV/0!</v>
      </c>
      <c r="L1187" s="46">
        <f>-J1187/Eingaben!$D$29</f>
        <v>0.95638835726756799</v>
      </c>
      <c r="M1187" s="44" t="e">
        <f>-K1187/Eingaben!$D$8</f>
        <v>#DIV/0!</v>
      </c>
      <c r="N1187" s="46">
        <f>ABS(B1187-C1187)/Eingaben!$D$8</f>
        <v>0</v>
      </c>
      <c r="P1187">
        <f>D1187/3600000*G1187*100*100/Eingaben!$D$39*(A1187-A1186)/3600</f>
        <v>0</v>
      </c>
      <c r="R1187" s="91" t="e">
        <f>('Dichte Wasser'!$B$4*AVERAGE(B1187:C1187)^3+'Dichte Wasser'!$B$3*AVERAGE(B1187:C1187)^2+'Dichte Wasser'!$B$2*AVERAGE(B1187:C1187)+'Dichte Wasser'!$B$1)/1000</f>
        <v>#DIV/0!</v>
      </c>
      <c r="S1187" s="92" t="e">
        <f t="shared" si="75"/>
        <v>#DIV/0!</v>
      </c>
    </row>
    <row r="1188" spans="2:19" x14ac:dyDescent="0.25">
      <c r="B1188" s="72"/>
      <c r="C1188" s="72"/>
      <c r="E1188" s="48"/>
      <c r="F1188" s="48"/>
      <c r="I1188" s="45">
        <f t="shared" si="72"/>
        <v>0</v>
      </c>
      <c r="J1188" s="45">
        <f t="shared" si="73"/>
        <v>-13.92489392990414</v>
      </c>
      <c r="K1188" s="39" t="e">
        <f t="shared" si="74"/>
        <v>#DIV/0!</v>
      </c>
      <c r="L1188" s="46">
        <f>-J1188/Eingaben!$D$29</f>
        <v>0.95638835726756799</v>
      </c>
      <c r="M1188" s="44" t="e">
        <f>-K1188/Eingaben!$D$8</f>
        <v>#DIV/0!</v>
      </c>
      <c r="N1188" s="46">
        <f>ABS(B1188-C1188)/Eingaben!$D$8</f>
        <v>0</v>
      </c>
      <c r="P1188">
        <f>D1188/3600000*G1188*100*100/Eingaben!$D$39*(A1188-A1187)/3600</f>
        <v>0</v>
      </c>
      <c r="R1188" s="91" t="e">
        <f>('Dichte Wasser'!$B$4*AVERAGE(B1188:C1188)^3+'Dichte Wasser'!$B$3*AVERAGE(B1188:C1188)^2+'Dichte Wasser'!$B$2*AVERAGE(B1188:C1188)+'Dichte Wasser'!$B$1)/1000</f>
        <v>#DIV/0!</v>
      </c>
      <c r="S1188" s="92" t="e">
        <f t="shared" si="75"/>
        <v>#DIV/0!</v>
      </c>
    </row>
    <row r="1189" spans="2:19" x14ac:dyDescent="0.25">
      <c r="B1189" s="72"/>
      <c r="C1189" s="72"/>
      <c r="E1189" s="48"/>
      <c r="F1189" s="48"/>
      <c r="I1189" s="45">
        <f t="shared" si="72"/>
        <v>0</v>
      </c>
      <c r="J1189" s="45">
        <f t="shared" si="73"/>
        <v>-13.92489392990414</v>
      </c>
      <c r="K1189" s="39" t="e">
        <f t="shared" si="74"/>
        <v>#DIV/0!</v>
      </c>
      <c r="L1189" s="46">
        <f>-J1189/Eingaben!$D$29</f>
        <v>0.95638835726756799</v>
      </c>
      <c r="M1189" s="44" t="e">
        <f>-K1189/Eingaben!$D$8</f>
        <v>#DIV/0!</v>
      </c>
      <c r="N1189" s="46">
        <f>ABS(B1189-C1189)/Eingaben!$D$8</f>
        <v>0</v>
      </c>
      <c r="P1189">
        <f>D1189/3600000*G1189*100*100/Eingaben!$D$39*(A1189-A1188)/3600</f>
        <v>0</v>
      </c>
      <c r="R1189" s="91" t="e">
        <f>('Dichte Wasser'!$B$4*AVERAGE(B1189:C1189)^3+'Dichte Wasser'!$B$3*AVERAGE(B1189:C1189)^2+'Dichte Wasser'!$B$2*AVERAGE(B1189:C1189)+'Dichte Wasser'!$B$1)/1000</f>
        <v>#DIV/0!</v>
      </c>
      <c r="S1189" s="92" t="e">
        <f t="shared" si="75"/>
        <v>#DIV/0!</v>
      </c>
    </row>
    <row r="1190" spans="2:19" x14ac:dyDescent="0.25">
      <c r="B1190" s="72"/>
      <c r="C1190" s="72"/>
      <c r="E1190" s="48"/>
      <c r="F1190" s="48"/>
      <c r="I1190" s="45">
        <f t="shared" si="72"/>
        <v>0</v>
      </c>
      <c r="J1190" s="45">
        <f t="shared" si="73"/>
        <v>-13.92489392990414</v>
      </c>
      <c r="K1190" s="39" t="e">
        <f t="shared" si="74"/>
        <v>#DIV/0!</v>
      </c>
      <c r="L1190" s="46">
        <f>-J1190/Eingaben!$D$29</f>
        <v>0.95638835726756799</v>
      </c>
      <c r="M1190" s="44" t="e">
        <f>-K1190/Eingaben!$D$8</f>
        <v>#DIV/0!</v>
      </c>
      <c r="N1190" s="46">
        <f>ABS(B1190-C1190)/Eingaben!$D$8</f>
        <v>0</v>
      </c>
      <c r="P1190">
        <f>D1190/3600000*G1190*100*100/Eingaben!$D$39*(A1190-A1189)/3600</f>
        <v>0</v>
      </c>
      <c r="R1190" s="91" t="e">
        <f>('Dichte Wasser'!$B$4*AVERAGE(B1190:C1190)^3+'Dichte Wasser'!$B$3*AVERAGE(B1190:C1190)^2+'Dichte Wasser'!$B$2*AVERAGE(B1190:C1190)+'Dichte Wasser'!$B$1)/1000</f>
        <v>#DIV/0!</v>
      </c>
      <c r="S1190" s="92" t="e">
        <f t="shared" si="75"/>
        <v>#DIV/0!</v>
      </c>
    </row>
    <row r="1191" spans="2:19" x14ac:dyDescent="0.25">
      <c r="B1191" s="72"/>
      <c r="C1191" s="72"/>
      <c r="E1191" s="48"/>
      <c r="F1191" s="48"/>
      <c r="I1191" s="45">
        <f t="shared" si="72"/>
        <v>0</v>
      </c>
      <c r="J1191" s="45">
        <f t="shared" si="73"/>
        <v>-13.92489392990414</v>
      </c>
      <c r="K1191" s="39" t="e">
        <f t="shared" si="74"/>
        <v>#DIV/0!</v>
      </c>
      <c r="L1191" s="46">
        <f>-J1191/Eingaben!$D$29</f>
        <v>0.95638835726756799</v>
      </c>
      <c r="M1191" s="44" t="e">
        <f>-K1191/Eingaben!$D$8</f>
        <v>#DIV/0!</v>
      </c>
      <c r="N1191" s="46">
        <f>ABS(B1191-C1191)/Eingaben!$D$8</f>
        <v>0</v>
      </c>
      <c r="P1191">
        <f>D1191/3600000*G1191*100*100/Eingaben!$D$39*(A1191-A1190)/3600</f>
        <v>0</v>
      </c>
      <c r="R1191" s="91" t="e">
        <f>('Dichte Wasser'!$B$4*AVERAGE(B1191:C1191)^3+'Dichte Wasser'!$B$3*AVERAGE(B1191:C1191)^2+'Dichte Wasser'!$B$2*AVERAGE(B1191:C1191)+'Dichte Wasser'!$B$1)/1000</f>
        <v>#DIV/0!</v>
      </c>
      <c r="S1191" s="92" t="e">
        <f t="shared" si="75"/>
        <v>#DIV/0!</v>
      </c>
    </row>
    <row r="1192" spans="2:19" x14ac:dyDescent="0.25">
      <c r="B1192" s="72"/>
      <c r="C1192" s="72"/>
      <c r="E1192" s="48"/>
      <c r="F1192" s="48"/>
      <c r="I1192" s="45">
        <f t="shared" si="72"/>
        <v>0</v>
      </c>
      <c r="J1192" s="45">
        <f t="shared" si="73"/>
        <v>-13.92489392990414</v>
      </c>
      <c r="K1192" s="39" t="e">
        <f t="shared" si="74"/>
        <v>#DIV/0!</v>
      </c>
      <c r="L1192" s="46">
        <f>-J1192/Eingaben!$D$29</f>
        <v>0.95638835726756799</v>
      </c>
      <c r="M1192" s="44" t="e">
        <f>-K1192/Eingaben!$D$8</f>
        <v>#DIV/0!</v>
      </c>
      <c r="N1192" s="46">
        <f>ABS(B1192-C1192)/Eingaben!$D$8</f>
        <v>0</v>
      </c>
      <c r="P1192">
        <f>D1192/3600000*G1192*100*100/Eingaben!$D$39*(A1192-A1191)/3600</f>
        <v>0</v>
      </c>
      <c r="R1192" s="91" t="e">
        <f>('Dichte Wasser'!$B$4*AVERAGE(B1192:C1192)^3+'Dichte Wasser'!$B$3*AVERAGE(B1192:C1192)^2+'Dichte Wasser'!$B$2*AVERAGE(B1192:C1192)+'Dichte Wasser'!$B$1)/1000</f>
        <v>#DIV/0!</v>
      </c>
      <c r="S1192" s="92" t="e">
        <f t="shared" si="75"/>
        <v>#DIV/0!</v>
      </c>
    </row>
    <row r="1193" spans="2:19" x14ac:dyDescent="0.25">
      <c r="B1193" s="72"/>
      <c r="C1193" s="72"/>
      <c r="E1193" s="48"/>
      <c r="F1193" s="48"/>
      <c r="I1193" s="45">
        <f t="shared" ref="I1193:I1256" si="76">IF(D1193&gt;0,D1193/3600*R1193*(A1193-A1192)*S1193*(B1193-C1193)/3600,0)</f>
        <v>0</v>
      </c>
      <c r="J1193" s="45">
        <f t="shared" ref="J1193:J1256" si="77">J1192+I1193</f>
        <v>-13.92489392990414</v>
      </c>
      <c r="K1193" s="39" t="e">
        <f t="shared" ref="K1193:K1256" si="78">I1193/((A1193-A1192)/3600)</f>
        <v>#DIV/0!</v>
      </c>
      <c r="L1193" s="46">
        <f>-J1193/Eingaben!$D$29</f>
        <v>0.95638835726756799</v>
      </c>
      <c r="M1193" s="44" t="e">
        <f>-K1193/Eingaben!$D$8</f>
        <v>#DIV/0!</v>
      </c>
      <c r="N1193" s="46">
        <f>ABS(B1193-C1193)/Eingaben!$D$8</f>
        <v>0</v>
      </c>
      <c r="P1193">
        <f>D1193/3600000*G1193*100*100/Eingaben!$D$39*(A1193-A1192)/3600</f>
        <v>0</v>
      </c>
      <c r="R1193" s="91" t="e">
        <f>('Dichte Wasser'!$B$4*AVERAGE(B1193:C1193)^3+'Dichte Wasser'!$B$3*AVERAGE(B1193:C1193)^2+'Dichte Wasser'!$B$2*AVERAGE(B1193:C1193)+'Dichte Wasser'!$B$1)/1000</f>
        <v>#DIV/0!</v>
      </c>
      <c r="S1193" s="92" t="e">
        <f t="shared" ref="S1193:S1256" si="79" xml:space="preserve">  0.0000000024*AVERAGE(B1193:C1193)^4 - 0.0000005979*AVERAGE(B1193:C1193)^3 + 0.0000621355*AVERAGE(B1193:C1193)^2 - 0.0026683907*AVERAGE(B1193:C1193) + 4.2176232303</f>
        <v>#DIV/0!</v>
      </c>
    </row>
    <row r="1194" spans="2:19" x14ac:dyDescent="0.25">
      <c r="B1194" s="72"/>
      <c r="C1194" s="72"/>
      <c r="E1194" s="48"/>
      <c r="F1194" s="48"/>
      <c r="I1194" s="45">
        <f t="shared" si="76"/>
        <v>0</v>
      </c>
      <c r="J1194" s="45">
        <f t="shared" si="77"/>
        <v>-13.92489392990414</v>
      </c>
      <c r="K1194" s="39" t="e">
        <f t="shared" si="78"/>
        <v>#DIV/0!</v>
      </c>
      <c r="L1194" s="46">
        <f>-J1194/Eingaben!$D$29</f>
        <v>0.95638835726756799</v>
      </c>
      <c r="M1194" s="44" t="e">
        <f>-K1194/Eingaben!$D$8</f>
        <v>#DIV/0!</v>
      </c>
      <c r="N1194" s="46">
        <f>ABS(B1194-C1194)/Eingaben!$D$8</f>
        <v>0</v>
      </c>
      <c r="P1194">
        <f>D1194/3600000*G1194*100*100/Eingaben!$D$39*(A1194-A1193)/3600</f>
        <v>0</v>
      </c>
      <c r="R1194" s="91" t="e">
        <f>('Dichte Wasser'!$B$4*AVERAGE(B1194:C1194)^3+'Dichte Wasser'!$B$3*AVERAGE(B1194:C1194)^2+'Dichte Wasser'!$B$2*AVERAGE(B1194:C1194)+'Dichte Wasser'!$B$1)/1000</f>
        <v>#DIV/0!</v>
      </c>
      <c r="S1194" s="92" t="e">
        <f t="shared" si="79"/>
        <v>#DIV/0!</v>
      </c>
    </row>
    <row r="1195" spans="2:19" x14ac:dyDescent="0.25">
      <c r="B1195" s="72"/>
      <c r="C1195" s="72"/>
      <c r="E1195" s="48"/>
      <c r="F1195" s="48"/>
      <c r="I1195" s="45">
        <f t="shared" si="76"/>
        <v>0</v>
      </c>
      <c r="J1195" s="45">
        <f t="shared" si="77"/>
        <v>-13.92489392990414</v>
      </c>
      <c r="K1195" s="39" t="e">
        <f t="shared" si="78"/>
        <v>#DIV/0!</v>
      </c>
      <c r="L1195" s="46">
        <f>-J1195/Eingaben!$D$29</f>
        <v>0.95638835726756799</v>
      </c>
      <c r="M1195" s="44" t="e">
        <f>-K1195/Eingaben!$D$8</f>
        <v>#DIV/0!</v>
      </c>
      <c r="N1195" s="46">
        <f>ABS(B1195-C1195)/Eingaben!$D$8</f>
        <v>0</v>
      </c>
      <c r="P1195">
        <f>D1195/3600000*G1195*100*100/Eingaben!$D$39*(A1195-A1194)/3600</f>
        <v>0</v>
      </c>
      <c r="R1195" s="91" t="e">
        <f>('Dichte Wasser'!$B$4*AVERAGE(B1195:C1195)^3+'Dichte Wasser'!$B$3*AVERAGE(B1195:C1195)^2+'Dichte Wasser'!$B$2*AVERAGE(B1195:C1195)+'Dichte Wasser'!$B$1)/1000</f>
        <v>#DIV/0!</v>
      </c>
      <c r="S1195" s="92" t="e">
        <f t="shared" si="79"/>
        <v>#DIV/0!</v>
      </c>
    </row>
    <row r="1196" spans="2:19" x14ac:dyDescent="0.25">
      <c r="B1196" s="72"/>
      <c r="C1196" s="72"/>
      <c r="E1196" s="48"/>
      <c r="F1196" s="48"/>
      <c r="I1196" s="45">
        <f t="shared" si="76"/>
        <v>0</v>
      </c>
      <c r="J1196" s="45">
        <f t="shared" si="77"/>
        <v>-13.92489392990414</v>
      </c>
      <c r="K1196" s="39" t="e">
        <f t="shared" si="78"/>
        <v>#DIV/0!</v>
      </c>
      <c r="L1196" s="46">
        <f>-J1196/Eingaben!$D$29</f>
        <v>0.95638835726756799</v>
      </c>
      <c r="M1196" s="44" t="e">
        <f>-K1196/Eingaben!$D$8</f>
        <v>#DIV/0!</v>
      </c>
      <c r="N1196" s="46">
        <f>ABS(B1196-C1196)/Eingaben!$D$8</f>
        <v>0</v>
      </c>
      <c r="P1196">
        <f>D1196/3600000*G1196*100*100/Eingaben!$D$39*(A1196-A1195)/3600</f>
        <v>0</v>
      </c>
      <c r="R1196" s="91" t="e">
        <f>('Dichte Wasser'!$B$4*AVERAGE(B1196:C1196)^3+'Dichte Wasser'!$B$3*AVERAGE(B1196:C1196)^2+'Dichte Wasser'!$B$2*AVERAGE(B1196:C1196)+'Dichte Wasser'!$B$1)/1000</f>
        <v>#DIV/0!</v>
      </c>
      <c r="S1196" s="92" t="e">
        <f t="shared" si="79"/>
        <v>#DIV/0!</v>
      </c>
    </row>
    <row r="1197" spans="2:19" x14ac:dyDescent="0.25">
      <c r="B1197" s="72"/>
      <c r="C1197" s="72"/>
      <c r="E1197" s="48"/>
      <c r="F1197" s="48"/>
      <c r="I1197" s="45">
        <f t="shared" si="76"/>
        <v>0</v>
      </c>
      <c r="J1197" s="45">
        <f t="shared" si="77"/>
        <v>-13.92489392990414</v>
      </c>
      <c r="K1197" s="39" t="e">
        <f t="shared" si="78"/>
        <v>#DIV/0!</v>
      </c>
      <c r="L1197" s="46">
        <f>-J1197/Eingaben!$D$29</f>
        <v>0.95638835726756799</v>
      </c>
      <c r="M1197" s="44" t="e">
        <f>-K1197/Eingaben!$D$8</f>
        <v>#DIV/0!</v>
      </c>
      <c r="N1197" s="46">
        <f>ABS(B1197-C1197)/Eingaben!$D$8</f>
        <v>0</v>
      </c>
      <c r="P1197">
        <f>D1197/3600000*G1197*100*100/Eingaben!$D$39*(A1197-A1196)/3600</f>
        <v>0</v>
      </c>
      <c r="R1197" s="91" t="e">
        <f>('Dichte Wasser'!$B$4*AVERAGE(B1197:C1197)^3+'Dichte Wasser'!$B$3*AVERAGE(B1197:C1197)^2+'Dichte Wasser'!$B$2*AVERAGE(B1197:C1197)+'Dichte Wasser'!$B$1)/1000</f>
        <v>#DIV/0!</v>
      </c>
      <c r="S1197" s="92" t="e">
        <f t="shared" si="79"/>
        <v>#DIV/0!</v>
      </c>
    </row>
    <row r="1198" spans="2:19" x14ac:dyDescent="0.25">
      <c r="B1198" s="72"/>
      <c r="C1198" s="72"/>
      <c r="E1198" s="48"/>
      <c r="F1198" s="48"/>
      <c r="I1198" s="45">
        <f t="shared" si="76"/>
        <v>0</v>
      </c>
      <c r="J1198" s="45">
        <f t="shared" si="77"/>
        <v>-13.92489392990414</v>
      </c>
      <c r="K1198" s="39" t="e">
        <f t="shared" si="78"/>
        <v>#DIV/0!</v>
      </c>
      <c r="L1198" s="46">
        <f>-J1198/Eingaben!$D$29</f>
        <v>0.95638835726756799</v>
      </c>
      <c r="M1198" s="44" t="e">
        <f>-K1198/Eingaben!$D$8</f>
        <v>#DIV/0!</v>
      </c>
      <c r="N1198" s="46">
        <f>ABS(B1198-C1198)/Eingaben!$D$8</f>
        <v>0</v>
      </c>
      <c r="P1198">
        <f>D1198/3600000*G1198*100*100/Eingaben!$D$39*(A1198-A1197)/3600</f>
        <v>0</v>
      </c>
      <c r="R1198" s="91" t="e">
        <f>('Dichte Wasser'!$B$4*AVERAGE(B1198:C1198)^3+'Dichte Wasser'!$B$3*AVERAGE(B1198:C1198)^2+'Dichte Wasser'!$B$2*AVERAGE(B1198:C1198)+'Dichte Wasser'!$B$1)/1000</f>
        <v>#DIV/0!</v>
      </c>
      <c r="S1198" s="92" t="e">
        <f t="shared" si="79"/>
        <v>#DIV/0!</v>
      </c>
    </row>
    <row r="1199" spans="2:19" x14ac:dyDescent="0.25">
      <c r="B1199" s="72"/>
      <c r="C1199" s="72"/>
      <c r="E1199" s="48"/>
      <c r="F1199" s="48"/>
      <c r="I1199" s="45">
        <f t="shared" si="76"/>
        <v>0</v>
      </c>
      <c r="J1199" s="45">
        <f t="shared" si="77"/>
        <v>-13.92489392990414</v>
      </c>
      <c r="K1199" s="39" t="e">
        <f t="shared" si="78"/>
        <v>#DIV/0!</v>
      </c>
      <c r="L1199" s="46">
        <f>-J1199/Eingaben!$D$29</f>
        <v>0.95638835726756799</v>
      </c>
      <c r="M1199" s="44" t="e">
        <f>-K1199/Eingaben!$D$8</f>
        <v>#DIV/0!</v>
      </c>
      <c r="N1199" s="46">
        <f>ABS(B1199-C1199)/Eingaben!$D$8</f>
        <v>0</v>
      </c>
      <c r="P1199">
        <f>D1199/3600000*G1199*100*100/Eingaben!$D$39*(A1199-A1198)/3600</f>
        <v>0</v>
      </c>
      <c r="R1199" s="91" t="e">
        <f>('Dichte Wasser'!$B$4*AVERAGE(B1199:C1199)^3+'Dichte Wasser'!$B$3*AVERAGE(B1199:C1199)^2+'Dichte Wasser'!$B$2*AVERAGE(B1199:C1199)+'Dichte Wasser'!$B$1)/1000</f>
        <v>#DIV/0!</v>
      </c>
      <c r="S1199" s="92" t="e">
        <f t="shared" si="79"/>
        <v>#DIV/0!</v>
      </c>
    </row>
    <row r="1200" spans="2:19" x14ac:dyDescent="0.25">
      <c r="B1200" s="72"/>
      <c r="C1200" s="72"/>
      <c r="E1200" s="48"/>
      <c r="F1200" s="48"/>
      <c r="I1200" s="45">
        <f t="shared" si="76"/>
        <v>0</v>
      </c>
      <c r="J1200" s="45">
        <f t="shared" si="77"/>
        <v>-13.92489392990414</v>
      </c>
      <c r="K1200" s="39" t="e">
        <f t="shared" si="78"/>
        <v>#DIV/0!</v>
      </c>
      <c r="L1200" s="46">
        <f>-J1200/Eingaben!$D$29</f>
        <v>0.95638835726756799</v>
      </c>
      <c r="M1200" s="44" t="e">
        <f>-K1200/Eingaben!$D$8</f>
        <v>#DIV/0!</v>
      </c>
      <c r="N1200" s="46">
        <f>ABS(B1200-C1200)/Eingaben!$D$8</f>
        <v>0</v>
      </c>
      <c r="P1200">
        <f>D1200/3600000*G1200*100*100/Eingaben!$D$39*(A1200-A1199)/3600</f>
        <v>0</v>
      </c>
      <c r="R1200" s="91" t="e">
        <f>('Dichte Wasser'!$B$4*AVERAGE(B1200:C1200)^3+'Dichte Wasser'!$B$3*AVERAGE(B1200:C1200)^2+'Dichte Wasser'!$B$2*AVERAGE(B1200:C1200)+'Dichte Wasser'!$B$1)/1000</f>
        <v>#DIV/0!</v>
      </c>
      <c r="S1200" s="92" t="e">
        <f t="shared" si="79"/>
        <v>#DIV/0!</v>
      </c>
    </row>
    <row r="1201" spans="2:19" x14ac:dyDescent="0.25">
      <c r="B1201" s="72"/>
      <c r="C1201" s="72"/>
      <c r="E1201" s="48"/>
      <c r="F1201" s="48"/>
      <c r="I1201" s="45">
        <f t="shared" si="76"/>
        <v>0</v>
      </c>
      <c r="J1201" s="45">
        <f t="shared" si="77"/>
        <v>-13.92489392990414</v>
      </c>
      <c r="K1201" s="39" t="e">
        <f t="shared" si="78"/>
        <v>#DIV/0!</v>
      </c>
      <c r="L1201" s="46">
        <f>-J1201/Eingaben!$D$29</f>
        <v>0.95638835726756799</v>
      </c>
      <c r="M1201" s="44" t="e">
        <f>-K1201/Eingaben!$D$8</f>
        <v>#DIV/0!</v>
      </c>
      <c r="N1201" s="46">
        <f>ABS(B1201-C1201)/Eingaben!$D$8</f>
        <v>0</v>
      </c>
      <c r="P1201">
        <f>D1201/3600000*G1201*100*100/Eingaben!$D$39*(A1201-A1200)/3600</f>
        <v>0</v>
      </c>
      <c r="R1201" s="91" t="e">
        <f>('Dichte Wasser'!$B$4*AVERAGE(B1201:C1201)^3+'Dichte Wasser'!$B$3*AVERAGE(B1201:C1201)^2+'Dichte Wasser'!$B$2*AVERAGE(B1201:C1201)+'Dichte Wasser'!$B$1)/1000</f>
        <v>#DIV/0!</v>
      </c>
      <c r="S1201" s="92" t="e">
        <f t="shared" si="79"/>
        <v>#DIV/0!</v>
      </c>
    </row>
    <row r="1202" spans="2:19" x14ac:dyDescent="0.25">
      <c r="B1202" s="72"/>
      <c r="C1202" s="72"/>
      <c r="E1202" s="48"/>
      <c r="F1202" s="48"/>
      <c r="I1202" s="45">
        <f t="shared" si="76"/>
        <v>0</v>
      </c>
      <c r="J1202" s="45">
        <f t="shared" si="77"/>
        <v>-13.92489392990414</v>
      </c>
      <c r="K1202" s="39" t="e">
        <f t="shared" si="78"/>
        <v>#DIV/0!</v>
      </c>
      <c r="L1202" s="46">
        <f>-J1202/Eingaben!$D$29</f>
        <v>0.95638835726756799</v>
      </c>
      <c r="M1202" s="44" t="e">
        <f>-K1202/Eingaben!$D$8</f>
        <v>#DIV/0!</v>
      </c>
      <c r="N1202" s="46">
        <f>ABS(B1202-C1202)/Eingaben!$D$8</f>
        <v>0</v>
      </c>
      <c r="P1202">
        <f>D1202/3600000*G1202*100*100/Eingaben!$D$39*(A1202-A1201)/3600</f>
        <v>0</v>
      </c>
      <c r="R1202" s="91" t="e">
        <f>('Dichte Wasser'!$B$4*AVERAGE(B1202:C1202)^3+'Dichte Wasser'!$B$3*AVERAGE(B1202:C1202)^2+'Dichte Wasser'!$B$2*AVERAGE(B1202:C1202)+'Dichte Wasser'!$B$1)/1000</f>
        <v>#DIV/0!</v>
      </c>
      <c r="S1202" s="92" t="e">
        <f t="shared" si="79"/>
        <v>#DIV/0!</v>
      </c>
    </row>
    <row r="1203" spans="2:19" x14ac:dyDescent="0.25">
      <c r="B1203" s="72"/>
      <c r="C1203" s="72"/>
      <c r="E1203" s="48"/>
      <c r="F1203" s="48"/>
      <c r="I1203" s="45">
        <f t="shared" si="76"/>
        <v>0</v>
      </c>
      <c r="J1203" s="45">
        <f t="shared" si="77"/>
        <v>-13.92489392990414</v>
      </c>
      <c r="K1203" s="39" t="e">
        <f t="shared" si="78"/>
        <v>#DIV/0!</v>
      </c>
      <c r="L1203" s="46">
        <f>-J1203/Eingaben!$D$29</f>
        <v>0.95638835726756799</v>
      </c>
      <c r="M1203" s="44" t="e">
        <f>-K1203/Eingaben!$D$8</f>
        <v>#DIV/0!</v>
      </c>
      <c r="N1203" s="46">
        <f>ABS(B1203-C1203)/Eingaben!$D$8</f>
        <v>0</v>
      </c>
      <c r="P1203">
        <f>D1203/3600000*G1203*100*100/Eingaben!$D$39*(A1203-A1202)/3600</f>
        <v>0</v>
      </c>
      <c r="R1203" s="91" t="e">
        <f>('Dichte Wasser'!$B$4*AVERAGE(B1203:C1203)^3+'Dichte Wasser'!$B$3*AVERAGE(B1203:C1203)^2+'Dichte Wasser'!$B$2*AVERAGE(B1203:C1203)+'Dichte Wasser'!$B$1)/1000</f>
        <v>#DIV/0!</v>
      </c>
      <c r="S1203" s="92" t="e">
        <f t="shared" si="79"/>
        <v>#DIV/0!</v>
      </c>
    </row>
    <row r="1204" spans="2:19" x14ac:dyDescent="0.25">
      <c r="B1204" s="72"/>
      <c r="C1204" s="72"/>
      <c r="E1204" s="48"/>
      <c r="F1204" s="48"/>
      <c r="I1204" s="45">
        <f t="shared" si="76"/>
        <v>0</v>
      </c>
      <c r="J1204" s="45">
        <f t="shared" si="77"/>
        <v>-13.92489392990414</v>
      </c>
      <c r="K1204" s="39" t="e">
        <f t="shared" si="78"/>
        <v>#DIV/0!</v>
      </c>
      <c r="L1204" s="46">
        <f>-J1204/Eingaben!$D$29</f>
        <v>0.95638835726756799</v>
      </c>
      <c r="M1204" s="44" t="e">
        <f>-K1204/Eingaben!$D$8</f>
        <v>#DIV/0!</v>
      </c>
      <c r="N1204" s="46">
        <f>ABS(B1204-C1204)/Eingaben!$D$8</f>
        <v>0</v>
      </c>
      <c r="P1204">
        <f>D1204/3600000*G1204*100*100/Eingaben!$D$39*(A1204-A1203)/3600</f>
        <v>0</v>
      </c>
      <c r="R1204" s="91" t="e">
        <f>('Dichte Wasser'!$B$4*AVERAGE(B1204:C1204)^3+'Dichte Wasser'!$B$3*AVERAGE(B1204:C1204)^2+'Dichte Wasser'!$B$2*AVERAGE(B1204:C1204)+'Dichte Wasser'!$B$1)/1000</f>
        <v>#DIV/0!</v>
      </c>
      <c r="S1204" s="92" t="e">
        <f t="shared" si="79"/>
        <v>#DIV/0!</v>
      </c>
    </row>
    <row r="1205" spans="2:19" x14ac:dyDescent="0.25">
      <c r="B1205" s="72"/>
      <c r="C1205" s="72"/>
      <c r="E1205" s="48"/>
      <c r="F1205" s="48"/>
      <c r="I1205" s="45">
        <f t="shared" si="76"/>
        <v>0</v>
      </c>
      <c r="J1205" s="45">
        <f t="shared" si="77"/>
        <v>-13.92489392990414</v>
      </c>
      <c r="K1205" s="39" t="e">
        <f t="shared" si="78"/>
        <v>#DIV/0!</v>
      </c>
      <c r="L1205" s="46">
        <f>-J1205/Eingaben!$D$29</f>
        <v>0.95638835726756799</v>
      </c>
      <c r="M1205" s="44" t="e">
        <f>-K1205/Eingaben!$D$8</f>
        <v>#DIV/0!</v>
      </c>
      <c r="N1205" s="46">
        <f>ABS(B1205-C1205)/Eingaben!$D$8</f>
        <v>0</v>
      </c>
      <c r="P1205">
        <f>D1205/3600000*G1205*100*100/Eingaben!$D$39*(A1205-A1204)/3600</f>
        <v>0</v>
      </c>
      <c r="R1205" s="91" t="e">
        <f>('Dichte Wasser'!$B$4*AVERAGE(B1205:C1205)^3+'Dichte Wasser'!$B$3*AVERAGE(B1205:C1205)^2+'Dichte Wasser'!$B$2*AVERAGE(B1205:C1205)+'Dichte Wasser'!$B$1)/1000</f>
        <v>#DIV/0!</v>
      </c>
      <c r="S1205" s="92" t="e">
        <f t="shared" si="79"/>
        <v>#DIV/0!</v>
      </c>
    </row>
    <row r="1206" spans="2:19" x14ac:dyDescent="0.25">
      <c r="B1206" s="72"/>
      <c r="C1206" s="72"/>
      <c r="E1206" s="48"/>
      <c r="F1206" s="48"/>
      <c r="I1206" s="45">
        <f t="shared" si="76"/>
        <v>0</v>
      </c>
      <c r="J1206" s="45">
        <f t="shared" si="77"/>
        <v>-13.92489392990414</v>
      </c>
      <c r="K1206" s="39" t="e">
        <f t="shared" si="78"/>
        <v>#DIV/0!</v>
      </c>
      <c r="L1206" s="46">
        <f>-J1206/Eingaben!$D$29</f>
        <v>0.95638835726756799</v>
      </c>
      <c r="M1206" s="44" t="e">
        <f>-K1206/Eingaben!$D$8</f>
        <v>#DIV/0!</v>
      </c>
      <c r="N1206" s="46">
        <f>ABS(B1206-C1206)/Eingaben!$D$8</f>
        <v>0</v>
      </c>
      <c r="P1206">
        <f>D1206/3600000*G1206*100*100/Eingaben!$D$39*(A1206-A1205)/3600</f>
        <v>0</v>
      </c>
      <c r="R1206" s="91" t="e">
        <f>('Dichte Wasser'!$B$4*AVERAGE(B1206:C1206)^3+'Dichte Wasser'!$B$3*AVERAGE(B1206:C1206)^2+'Dichte Wasser'!$B$2*AVERAGE(B1206:C1206)+'Dichte Wasser'!$B$1)/1000</f>
        <v>#DIV/0!</v>
      </c>
      <c r="S1206" s="92" t="e">
        <f t="shared" si="79"/>
        <v>#DIV/0!</v>
      </c>
    </row>
    <row r="1207" spans="2:19" x14ac:dyDescent="0.25">
      <c r="B1207" s="72"/>
      <c r="C1207" s="72"/>
      <c r="E1207" s="48"/>
      <c r="F1207" s="48"/>
      <c r="I1207" s="45">
        <f t="shared" si="76"/>
        <v>0</v>
      </c>
      <c r="J1207" s="45">
        <f t="shared" si="77"/>
        <v>-13.92489392990414</v>
      </c>
      <c r="K1207" s="39" t="e">
        <f t="shared" si="78"/>
        <v>#DIV/0!</v>
      </c>
      <c r="L1207" s="46">
        <f>-J1207/Eingaben!$D$29</f>
        <v>0.95638835726756799</v>
      </c>
      <c r="M1207" s="44" t="e">
        <f>-K1207/Eingaben!$D$8</f>
        <v>#DIV/0!</v>
      </c>
      <c r="N1207" s="46">
        <f>ABS(B1207-C1207)/Eingaben!$D$8</f>
        <v>0</v>
      </c>
      <c r="P1207">
        <f>D1207/3600000*G1207*100*100/Eingaben!$D$39*(A1207-A1206)/3600</f>
        <v>0</v>
      </c>
      <c r="R1207" s="91" t="e">
        <f>('Dichte Wasser'!$B$4*AVERAGE(B1207:C1207)^3+'Dichte Wasser'!$B$3*AVERAGE(B1207:C1207)^2+'Dichte Wasser'!$B$2*AVERAGE(B1207:C1207)+'Dichte Wasser'!$B$1)/1000</f>
        <v>#DIV/0!</v>
      </c>
      <c r="S1207" s="92" t="e">
        <f t="shared" si="79"/>
        <v>#DIV/0!</v>
      </c>
    </row>
    <row r="1208" spans="2:19" x14ac:dyDescent="0.25">
      <c r="B1208" s="72"/>
      <c r="C1208" s="72"/>
      <c r="E1208" s="48"/>
      <c r="F1208" s="48"/>
      <c r="I1208" s="45">
        <f t="shared" si="76"/>
        <v>0</v>
      </c>
      <c r="J1208" s="45">
        <f t="shared" si="77"/>
        <v>-13.92489392990414</v>
      </c>
      <c r="K1208" s="39" t="e">
        <f t="shared" si="78"/>
        <v>#DIV/0!</v>
      </c>
      <c r="L1208" s="46">
        <f>-J1208/Eingaben!$D$29</f>
        <v>0.95638835726756799</v>
      </c>
      <c r="M1208" s="44" t="e">
        <f>-K1208/Eingaben!$D$8</f>
        <v>#DIV/0!</v>
      </c>
      <c r="N1208" s="46">
        <f>ABS(B1208-C1208)/Eingaben!$D$8</f>
        <v>0</v>
      </c>
      <c r="P1208">
        <f>D1208/3600000*G1208*100*100/Eingaben!$D$39*(A1208-A1207)/3600</f>
        <v>0</v>
      </c>
      <c r="R1208" s="91" t="e">
        <f>('Dichte Wasser'!$B$4*AVERAGE(B1208:C1208)^3+'Dichte Wasser'!$B$3*AVERAGE(B1208:C1208)^2+'Dichte Wasser'!$B$2*AVERAGE(B1208:C1208)+'Dichte Wasser'!$B$1)/1000</f>
        <v>#DIV/0!</v>
      </c>
      <c r="S1208" s="92" t="e">
        <f t="shared" si="79"/>
        <v>#DIV/0!</v>
      </c>
    </row>
    <row r="1209" spans="2:19" x14ac:dyDescent="0.25">
      <c r="B1209" s="72"/>
      <c r="C1209" s="72"/>
      <c r="E1209" s="48"/>
      <c r="F1209" s="48"/>
      <c r="I1209" s="45">
        <f t="shared" si="76"/>
        <v>0</v>
      </c>
      <c r="J1209" s="45">
        <f t="shared" si="77"/>
        <v>-13.92489392990414</v>
      </c>
      <c r="K1209" s="39" t="e">
        <f t="shared" si="78"/>
        <v>#DIV/0!</v>
      </c>
      <c r="L1209" s="46">
        <f>-J1209/Eingaben!$D$29</f>
        <v>0.95638835726756799</v>
      </c>
      <c r="M1209" s="44" t="e">
        <f>-K1209/Eingaben!$D$8</f>
        <v>#DIV/0!</v>
      </c>
      <c r="N1209" s="46">
        <f>ABS(B1209-C1209)/Eingaben!$D$8</f>
        <v>0</v>
      </c>
      <c r="P1209">
        <f>D1209/3600000*G1209*100*100/Eingaben!$D$39*(A1209-A1208)/3600</f>
        <v>0</v>
      </c>
      <c r="R1209" s="91" t="e">
        <f>('Dichte Wasser'!$B$4*AVERAGE(B1209:C1209)^3+'Dichte Wasser'!$B$3*AVERAGE(B1209:C1209)^2+'Dichte Wasser'!$B$2*AVERAGE(B1209:C1209)+'Dichte Wasser'!$B$1)/1000</f>
        <v>#DIV/0!</v>
      </c>
      <c r="S1209" s="92" t="e">
        <f t="shared" si="79"/>
        <v>#DIV/0!</v>
      </c>
    </row>
    <row r="1210" spans="2:19" x14ac:dyDescent="0.25">
      <c r="B1210" s="72"/>
      <c r="C1210" s="72"/>
      <c r="E1210" s="48"/>
      <c r="F1210" s="48"/>
      <c r="I1210" s="45">
        <f t="shared" si="76"/>
        <v>0</v>
      </c>
      <c r="J1210" s="45">
        <f t="shared" si="77"/>
        <v>-13.92489392990414</v>
      </c>
      <c r="K1210" s="39" t="e">
        <f t="shared" si="78"/>
        <v>#DIV/0!</v>
      </c>
      <c r="L1210" s="46">
        <f>-J1210/Eingaben!$D$29</f>
        <v>0.95638835726756799</v>
      </c>
      <c r="M1210" s="44" t="e">
        <f>-K1210/Eingaben!$D$8</f>
        <v>#DIV/0!</v>
      </c>
      <c r="N1210" s="46">
        <f>ABS(B1210-C1210)/Eingaben!$D$8</f>
        <v>0</v>
      </c>
      <c r="P1210">
        <f>D1210/3600000*G1210*100*100/Eingaben!$D$39*(A1210-A1209)/3600</f>
        <v>0</v>
      </c>
      <c r="R1210" s="91" t="e">
        <f>('Dichte Wasser'!$B$4*AVERAGE(B1210:C1210)^3+'Dichte Wasser'!$B$3*AVERAGE(B1210:C1210)^2+'Dichte Wasser'!$B$2*AVERAGE(B1210:C1210)+'Dichte Wasser'!$B$1)/1000</f>
        <v>#DIV/0!</v>
      </c>
      <c r="S1210" s="92" t="e">
        <f t="shared" si="79"/>
        <v>#DIV/0!</v>
      </c>
    </row>
    <row r="1211" spans="2:19" x14ac:dyDescent="0.25">
      <c r="B1211" s="72"/>
      <c r="C1211" s="72"/>
      <c r="E1211" s="48"/>
      <c r="F1211" s="48"/>
      <c r="I1211" s="45">
        <f t="shared" si="76"/>
        <v>0</v>
      </c>
      <c r="J1211" s="45">
        <f t="shared" si="77"/>
        <v>-13.92489392990414</v>
      </c>
      <c r="K1211" s="39" t="e">
        <f t="shared" si="78"/>
        <v>#DIV/0!</v>
      </c>
      <c r="L1211" s="46">
        <f>-J1211/Eingaben!$D$29</f>
        <v>0.95638835726756799</v>
      </c>
      <c r="M1211" s="44" t="e">
        <f>-K1211/Eingaben!$D$8</f>
        <v>#DIV/0!</v>
      </c>
      <c r="N1211" s="46">
        <f>ABS(B1211-C1211)/Eingaben!$D$8</f>
        <v>0</v>
      </c>
      <c r="P1211">
        <f>D1211/3600000*G1211*100*100/Eingaben!$D$39*(A1211-A1210)/3600</f>
        <v>0</v>
      </c>
      <c r="R1211" s="91" t="e">
        <f>('Dichte Wasser'!$B$4*AVERAGE(B1211:C1211)^3+'Dichte Wasser'!$B$3*AVERAGE(B1211:C1211)^2+'Dichte Wasser'!$B$2*AVERAGE(B1211:C1211)+'Dichte Wasser'!$B$1)/1000</f>
        <v>#DIV/0!</v>
      </c>
      <c r="S1211" s="92" t="e">
        <f t="shared" si="79"/>
        <v>#DIV/0!</v>
      </c>
    </row>
    <row r="1212" spans="2:19" x14ac:dyDescent="0.25">
      <c r="B1212" s="72"/>
      <c r="C1212" s="72"/>
      <c r="E1212" s="48"/>
      <c r="F1212" s="48"/>
      <c r="I1212" s="45">
        <f t="shared" si="76"/>
        <v>0</v>
      </c>
      <c r="J1212" s="45">
        <f t="shared" si="77"/>
        <v>-13.92489392990414</v>
      </c>
      <c r="K1212" s="39" t="e">
        <f t="shared" si="78"/>
        <v>#DIV/0!</v>
      </c>
      <c r="L1212" s="46">
        <f>-J1212/Eingaben!$D$29</f>
        <v>0.95638835726756799</v>
      </c>
      <c r="M1212" s="44" t="e">
        <f>-K1212/Eingaben!$D$8</f>
        <v>#DIV/0!</v>
      </c>
      <c r="N1212" s="46">
        <f>ABS(B1212-C1212)/Eingaben!$D$8</f>
        <v>0</v>
      </c>
      <c r="P1212">
        <f>D1212/3600000*G1212*100*100/Eingaben!$D$39*(A1212-A1211)/3600</f>
        <v>0</v>
      </c>
      <c r="R1212" s="91" t="e">
        <f>('Dichte Wasser'!$B$4*AVERAGE(B1212:C1212)^3+'Dichte Wasser'!$B$3*AVERAGE(B1212:C1212)^2+'Dichte Wasser'!$B$2*AVERAGE(B1212:C1212)+'Dichte Wasser'!$B$1)/1000</f>
        <v>#DIV/0!</v>
      </c>
      <c r="S1212" s="92" t="e">
        <f t="shared" si="79"/>
        <v>#DIV/0!</v>
      </c>
    </row>
    <row r="1213" spans="2:19" x14ac:dyDescent="0.25">
      <c r="B1213" s="72"/>
      <c r="C1213" s="72"/>
      <c r="E1213" s="48"/>
      <c r="F1213" s="48"/>
      <c r="I1213" s="45">
        <f t="shared" si="76"/>
        <v>0</v>
      </c>
      <c r="J1213" s="45">
        <f t="shared" si="77"/>
        <v>-13.92489392990414</v>
      </c>
      <c r="K1213" s="39" t="e">
        <f t="shared" si="78"/>
        <v>#DIV/0!</v>
      </c>
      <c r="L1213" s="46">
        <f>-J1213/Eingaben!$D$29</f>
        <v>0.95638835726756799</v>
      </c>
      <c r="M1213" s="44" t="e">
        <f>-K1213/Eingaben!$D$8</f>
        <v>#DIV/0!</v>
      </c>
      <c r="N1213" s="46">
        <f>ABS(B1213-C1213)/Eingaben!$D$8</f>
        <v>0</v>
      </c>
      <c r="P1213">
        <f>D1213/3600000*G1213*100*100/Eingaben!$D$39*(A1213-A1212)/3600</f>
        <v>0</v>
      </c>
      <c r="R1213" s="91" t="e">
        <f>('Dichte Wasser'!$B$4*AVERAGE(B1213:C1213)^3+'Dichte Wasser'!$B$3*AVERAGE(B1213:C1213)^2+'Dichte Wasser'!$B$2*AVERAGE(B1213:C1213)+'Dichte Wasser'!$B$1)/1000</f>
        <v>#DIV/0!</v>
      </c>
      <c r="S1213" s="92" t="e">
        <f t="shared" si="79"/>
        <v>#DIV/0!</v>
      </c>
    </row>
    <row r="1214" spans="2:19" x14ac:dyDescent="0.25">
      <c r="B1214" s="72"/>
      <c r="C1214" s="72"/>
      <c r="E1214" s="48"/>
      <c r="F1214" s="48"/>
      <c r="I1214" s="45">
        <f t="shared" si="76"/>
        <v>0</v>
      </c>
      <c r="J1214" s="45">
        <f t="shared" si="77"/>
        <v>-13.92489392990414</v>
      </c>
      <c r="K1214" s="39" t="e">
        <f t="shared" si="78"/>
        <v>#DIV/0!</v>
      </c>
      <c r="L1214" s="46">
        <f>-J1214/Eingaben!$D$29</f>
        <v>0.95638835726756799</v>
      </c>
      <c r="M1214" s="44" t="e">
        <f>-K1214/Eingaben!$D$8</f>
        <v>#DIV/0!</v>
      </c>
      <c r="N1214" s="46">
        <f>ABS(B1214-C1214)/Eingaben!$D$8</f>
        <v>0</v>
      </c>
      <c r="P1214">
        <f>D1214/3600000*G1214*100*100/Eingaben!$D$39*(A1214-A1213)/3600</f>
        <v>0</v>
      </c>
      <c r="R1214" s="91" t="e">
        <f>('Dichte Wasser'!$B$4*AVERAGE(B1214:C1214)^3+'Dichte Wasser'!$B$3*AVERAGE(B1214:C1214)^2+'Dichte Wasser'!$B$2*AVERAGE(B1214:C1214)+'Dichte Wasser'!$B$1)/1000</f>
        <v>#DIV/0!</v>
      </c>
      <c r="S1214" s="92" t="e">
        <f t="shared" si="79"/>
        <v>#DIV/0!</v>
      </c>
    </row>
    <row r="1215" spans="2:19" x14ac:dyDescent="0.25">
      <c r="B1215" s="72"/>
      <c r="C1215" s="72"/>
      <c r="E1215" s="48"/>
      <c r="F1215" s="48"/>
      <c r="I1215" s="45">
        <f t="shared" si="76"/>
        <v>0</v>
      </c>
      <c r="J1215" s="45">
        <f t="shared" si="77"/>
        <v>-13.92489392990414</v>
      </c>
      <c r="K1215" s="39" t="e">
        <f t="shared" si="78"/>
        <v>#DIV/0!</v>
      </c>
      <c r="L1215" s="46">
        <f>-J1215/Eingaben!$D$29</f>
        <v>0.95638835726756799</v>
      </c>
      <c r="M1215" s="44" t="e">
        <f>-K1215/Eingaben!$D$8</f>
        <v>#DIV/0!</v>
      </c>
      <c r="N1215" s="46">
        <f>ABS(B1215-C1215)/Eingaben!$D$8</f>
        <v>0</v>
      </c>
      <c r="P1215">
        <f>D1215/3600000*G1215*100*100/Eingaben!$D$39*(A1215-A1214)/3600</f>
        <v>0</v>
      </c>
      <c r="R1215" s="91" t="e">
        <f>('Dichte Wasser'!$B$4*AVERAGE(B1215:C1215)^3+'Dichte Wasser'!$B$3*AVERAGE(B1215:C1215)^2+'Dichte Wasser'!$B$2*AVERAGE(B1215:C1215)+'Dichte Wasser'!$B$1)/1000</f>
        <v>#DIV/0!</v>
      </c>
      <c r="S1215" s="92" t="e">
        <f t="shared" si="79"/>
        <v>#DIV/0!</v>
      </c>
    </row>
    <row r="1216" spans="2:19" x14ac:dyDescent="0.25">
      <c r="B1216" s="72"/>
      <c r="C1216" s="72"/>
      <c r="E1216" s="48"/>
      <c r="F1216" s="48"/>
      <c r="I1216" s="45">
        <f t="shared" si="76"/>
        <v>0</v>
      </c>
      <c r="J1216" s="45">
        <f t="shared" si="77"/>
        <v>-13.92489392990414</v>
      </c>
      <c r="K1216" s="39" t="e">
        <f t="shared" si="78"/>
        <v>#DIV/0!</v>
      </c>
      <c r="L1216" s="46">
        <f>-J1216/Eingaben!$D$29</f>
        <v>0.95638835726756799</v>
      </c>
      <c r="M1216" s="44" t="e">
        <f>-K1216/Eingaben!$D$8</f>
        <v>#DIV/0!</v>
      </c>
      <c r="N1216" s="46">
        <f>ABS(B1216-C1216)/Eingaben!$D$8</f>
        <v>0</v>
      </c>
      <c r="P1216">
        <f>D1216/3600000*G1216*100*100/Eingaben!$D$39*(A1216-A1215)/3600</f>
        <v>0</v>
      </c>
      <c r="R1216" s="91" t="e">
        <f>('Dichte Wasser'!$B$4*AVERAGE(B1216:C1216)^3+'Dichte Wasser'!$B$3*AVERAGE(B1216:C1216)^2+'Dichte Wasser'!$B$2*AVERAGE(B1216:C1216)+'Dichte Wasser'!$B$1)/1000</f>
        <v>#DIV/0!</v>
      </c>
      <c r="S1216" s="92" t="e">
        <f t="shared" si="79"/>
        <v>#DIV/0!</v>
      </c>
    </row>
    <row r="1217" spans="2:19" x14ac:dyDescent="0.25">
      <c r="B1217" s="72"/>
      <c r="C1217" s="72"/>
      <c r="E1217" s="48"/>
      <c r="F1217" s="48"/>
      <c r="I1217" s="45">
        <f t="shared" si="76"/>
        <v>0</v>
      </c>
      <c r="J1217" s="45">
        <f t="shared" si="77"/>
        <v>-13.92489392990414</v>
      </c>
      <c r="K1217" s="39" t="e">
        <f t="shared" si="78"/>
        <v>#DIV/0!</v>
      </c>
      <c r="L1217" s="46">
        <f>-J1217/Eingaben!$D$29</f>
        <v>0.95638835726756799</v>
      </c>
      <c r="M1217" s="44" t="e">
        <f>-K1217/Eingaben!$D$8</f>
        <v>#DIV/0!</v>
      </c>
      <c r="N1217" s="46">
        <f>ABS(B1217-C1217)/Eingaben!$D$8</f>
        <v>0</v>
      </c>
      <c r="P1217">
        <f>D1217/3600000*G1217*100*100/Eingaben!$D$39*(A1217-A1216)/3600</f>
        <v>0</v>
      </c>
      <c r="R1217" s="91" t="e">
        <f>('Dichte Wasser'!$B$4*AVERAGE(B1217:C1217)^3+'Dichte Wasser'!$B$3*AVERAGE(B1217:C1217)^2+'Dichte Wasser'!$B$2*AVERAGE(B1217:C1217)+'Dichte Wasser'!$B$1)/1000</f>
        <v>#DIV/0!</v>
      </c>
      <c r="S1217" s="92" t="e">
        <f t="shared" si="79"/>
        <v>#DIV/0!</v>
      </c>
    </row>
    <row r="1218" spans="2:19" x14ac:dyDescent="0.25">
      <c r="B1218" s="72"/>
      <c r="C1218" s="72"/>
      <c r="E1218" s="48"/>
      <c r="F1218" s="48"/>
      <c r="I1218" s="45">
        <f t="shared" si="76"/>
        <v>0</v>
      </c>
      <c r="J1218" s="45">
        <f t="shared" si="77"/>
        <v>-13.92489392990414</v>
      </c>
      <c r="K1218" s="39" t="e">
        <f t="shared" si="78"/>
        <v>#DIV/0!</v>
      </c>
      <c r="L1218" s="46">
        <f>-J1218/Eingaben!$D$29</f>
        <v>0.95638835726756799</v>
      </c>
      <c r="M1218" s="44" t="e">
        <f>-K1218/Eingaben!$D$8</f>
        <v>#DIV/0!</v>
      </c>
      <c r="N1218" s="46">
        <f>ABS(B1218-C1218)/Eingaben!$D$8</f>
        <v>0</v>
      </c>
      <c r="P1218">
        <f>D1218/3600000*G1218*100*100/Eingaben!$D$39*(A1218-A1217)/3600</f>
        <v>0</v>
      </c>
      <c r="R1218" s="91" t="e">
        <f>('Dichte Wasser'!$B$4*AVERAGE(B1218:C1218)^3+'Dichte Wasser'!$B$3*AVERAGE(B1218:C1218)^2+'Dichte Wasser'!$B$2*AVERAGE(B1218:C1218)+'Dichte Wasser'!$B$1)/1000</f>
        <v>#DIV/0!</v>
      </c>
      <c r="S1218" s="92" t="e">
        <f t="shared" si="79"/>
        <v>#DIV/0!</v>
      </c>
    </row>
    <row r="1219" spans="2:19" x14ac:dyDescent="0.25">
      <c r="B1219" s="72"/>
      <c r="C1219" s="72"/>
      <c r="E1219" s="48"/>
      <c r="F1219" s="48"/>
      <c r="I1219" s="45">
        <f t="shared" si="76"/>
        <v>0</v>
      </c>
      <c r="J1219" s="45">
        <f t="shared" si="77"/>
        <v>-13.92489392990414</v>
      </c>
      <c r="K1219" s="39" t="e">
        <f t="shared" si="78"/>
        <v>#DIV/0!</v>
      </c>
      <c r="L1219" s="46">
        <f>-J1219/Eingaben!$D$29</f>
        <v>0.95638835726756799</v>
      </c>
      <c r="M1219" s="44" t="e">
        <f>-K1219/Eingaben!$D$8</f>
        <v>#DIV/0!</v>
      </c>
      <c r="N1219" s="46">
        <f>ABS(B1219-C1219)/Eingaben!$D$8</f>
        <v>0</v>
      </c>
      <c r="P1219">
        <f>D1219/3600000*G1219*100*100/Eingaben!$D$39*(A1219-A1218)/3600</f>
        <v>0</v>
      </c>
      <c r="R1219" s="91" t="e">
        <f>('Dichte Wasser'!$B$4*AVERAGE(B1219:C1219)^3+'Dichte Wasser'!$B$3*AVERAGE(B1219:C1219)^2+'Dichte Wasser'!$B$2*AVERAGE(B1219:C1219)+'Dichte Wasser'!$B$1)/1000</f>
        <v>#DIV/0!</v>
      </c>
      <c r="S1219" s="92" t="e">
        <f t="shared" si="79"/>
        <v>#DIV/0!</v>
      </c>
    </row>
    <row r="1220" spans="2:19" x14ac:dyDescent="0.25">
      <c r="B1220" s="72"/>
      <c r="C1220" s="72"/>
      <c r="E1220" s="48"/>
      <c r="F1220" s="48"/>
      <c r="I1220" s="45">
        <f t="shared" si="76"/>
        <v>0</v>
      </c>
      <c r="J1220" s="45">
        <f t="shared" si="77"/>
        <v>-13.92489392990414</v>
      </c>
      <c r="K1220" s="39" t="e">
        <f t="shared" si="78"/>
        <v>#DIV/0!</v>
      </c>
      <c r="L1220" s="46">
        <f>-J1220/Eingaben!$D$29</f>
        <v>0.95638835726756799</v>
      </c>
      <c r="M1220" s="44" t="e">
        <f>-K1220/Eingaben!$D$8</f>
        <v>#DIV/0!</v>
      </c>
      <c r="N1220" s="46">
        <f>ABS(B1220-C1220)/Eingaben!$D$8</f>
        <v>0</v>
      </c>
      <c r="P1220">
        <f>D1220/3600000*G1220*100*100/Eingaben!$D$39*(A1220-A1219)/3600</f>
        <v>0</v>
      </c>
      <c r="R1220" s="91" t="e">
        <f>('Dichte Wasser'!$B$4*AVERAGE(B1220:C1220)^3+'Dichte Wasser'!$B$3*AVERAGE(B1220:C1220)^2+'Dichte Wasser'!$B$2*AVERAGE(B1220:C1220)+'Dichte Wasser'!$B$1)/1000</f>
        <v>#DIV/0!</v>
      </c>
      <c r="S1220" s="92" t="e">
        <f t="shared" si="79"/>
        <v>#DIV/0!</v>
      </c>
    </row>
    <row r="1221" spans="2:19" x14ac:dyDescent="0.25">
      <c r="B1221" s="72"/>
      <c r="C1221" s="72"/>
      <c r="E1221" s="48"/>
      <c r="F1221" s="48"/>
      <c r="I1221" s="45">
        <f t="shared" si="76"/>
        <v>0</v>
      </c>
      <c r="J1221" s="45">
        <f t="shared" si="77"/>
        <v>-13.92489392990414</v>
      </c>
      <c r="K1221" s="39" t="e">
        <f t="shared" si="78"/>
        <v>#DIV/0!</v>
      </c>
      <c r="L1221" s="46">
        <f>-J1221/Eingaben!$D$29</f>
        <v>0.95638835726756799</v>
      </c>
      <c r="M1221" s="44" t="e">
        <f>-K1221/Eingaben!$D$8</f>
        <v>#DIV/0!</v>
      </c>
      <c r="N1221" s="46">
        <f>ABS(B1221-C1221)/Eingaben!$D$8</f>
        <v>0</v>
      </c>
      <c r="P1221">
        <f>D1221/3600000*G1221*100*100/Eingaben!$D$39*(A1221-A1220)/3600</f>
        <v>0</v>
      </c>
      <c r="R1221" s="91" t="e">
        <f>('Dichte Wasser'!$B$4*AVERAGE(B1221:C1221)^3+'Dichte Wasser'!$B$3*AVERAGE(B1221:C1221)^2+'Dichte Wasser'!$B$2*AVERAGE(B1221:C1221)+'Dichte Wasser'!$B$1)/1000</f>
        <v>#DIV/0!</v>
      </c>
      <c r="S1221" s="92" t="e">
        <f t="shared" si="79"/>
        <v>#DIV/0!</v>
      </c>
    </row>
    <row r="1222" spans="2:19" x14ac:dyDescent="0.25">
      <c r="B1222" s="72"/>
      <c r="C1222" s="72"/>
      <c r="E1222" s="48"/>
      <c r="F1222" s="48"/>
      <c r="I1222" s="45">
        <f t="shared" si="76"/>
        <v>0</v>
      </c>
      <c r="J1222" s="45">
        <f t="shared" si="77"/>
        <v>-13.92489392990414</v>
      </c>
      <c r="K1222" s="39" t="e">
        <f t="shared" si="78"/>
        <v>#DIV/0!</v>
      </c>
      <c r="L1222" s="46">
        <f>-J1222/Eingaben!$D$29</f>
        <v>0.95638835726756799</v>
      </c>
      <c r="M1222" s="44" t="e">
        <f>-K1222/Eingaben!$D$8</f>
        <v>#DIV/0!</v>
      </c>
      <c r="N1222" s="46">
        <f>ABS(B1222-C1222)/Eingaben!$D$8</f>
        <v>0</v>
      </c>
      <c r="P1222">
        <f>D1222/3600000*G1222*100*100/Eingaben!$D$39*(A1222-A1221)/3600</f>
        <v>0</v>
      </c>
      <c r="R1222" s="91" t="e">
        <f>('Dichte Wasser'!$B$4*AVERAGE(B1222:C1222)^3+'Dichte Wasser'!$B$3*AVERAGE(B1222:C1222)^2+'Dichte Wasser'!$B$2*AVERAGE(B1222:C1222)+'Dichte Wasser'!$B$1)/1000</f>
        <v>#DIV/0!</v>
      </c>
      <c r="S1222" s="92" t="e">
        <f t="shared" si="79"/>
        <v>#DIV/0!</v>
      </c>
    </row>
    <row r="1223" spans="2:19" x14ac:dyDescent="0.25">
      <c r="B1223" s="72"/>
      <c r="C1223" s="72"/>
      <c r="E1223" s="48"/>
      <c r="F1223" s="48"/>
      <c r="I1223" s="45">
        <f t="shared" si="76"/>
        <v>0</v>
      </c>
      <c r="J1223" s="45">
        <f t="shared" si="77"/>
        <v>-13.92489392990414</v>
      </c>
      <c r="K1223" s="39" t="e">
        <f t="shared" si="78"/>
        <v>#DIV/0!</v>
      </c>
      <c r="L1223" s="46">
        <f>-J1223/Eingaben!$D$29</f>
        <v>0.95638835726756799</v>
      </c>
      <c r="M1223" s="44" t="e">
        <f>-K1223/Eingaben!$D$8</f>
        <v>#DIV/0!</v>
      </c>
      <c r="N1223" s="46">
        <f>ABS(B1223-C1223)/Eingaben!$D$8</f>
        <v>0</v>
      </c>
      <c r="P1223">
        <f>D1223/3600000*G1223*100*100/Eingaben!$D$39*(A1223-A1222)/3600</f>
        <v>0</v>
      </c>
      <c r="R1223" s="91" t="e">
        <f>('Dichte Wasser'!$B$4*AVERAGE(B1223:C1223)^3+'Dichte Wasser'!$B$3*AVERAGE(B1223:C1223)^2+'Dichte Wasser'!$B$2*AVERAGE(B1223:C1223)+'Dichte Wasser'!$B$1)/1000</f>
        <v>#DIV/0!</v>
      </c>
      <c r="S1223" s="92" t="e">
        <f t="shared" si="79"/>
        <v>#DIV/0!</v>
      </c>
    </row>
    <row r="1224" spans="2:19" x14ac:dyDescent="0.25">
      <c r="B1224" s="72"/>
      <c r="C1224" s="72"/>
      <c r="E1224" s="48"/>
      <c r="F1224" s="48"/>
      <c r="I1224" s="45">
        <f t="shared" si="76"/>
        <v>0</v>
      </c>
      <c r="J1224" s="45">
        <f t="shared" si="77"/>
        <v>-13.92489392990414</v>
      </c>
      <c r="K1224" s="39" t="e">
        <f t="shared" si="78"/>
        <v>#DIV/0!</v>
      </c>
      <c r="L1224" s="46">
        <f>-J1224/Eingaben!$D$29</f>
        <v>0.95638835726756799</v>
      </c>
      <c r="M1224" s="44" t="e">
        <f>-K1224/Eingaben!$D$8</f>
        <v>#DIV/0!</v>
      </c>
      <c r="N1224" s="46">
        <f>ABS(B1224-C1224)/Eingaben!$D$8</f>
        <v>0</v>
      </c>
      <c r="P1224">
        <f>D1224/3600000*G1224*100*100/Eingaben!$D$39*(A1224-A1223)/3600</f>
        <v>0</v>
      </c>
      <c r="R1224" s="91" t="e">
        <f>('Dichte Wasser'!$B$4*AVERAGE(B1224:C1224)^3+'Dichte Wasser'!$B$3*AVERAGE(B1224:C1224)^2+'Dichte Wasser'!$B$2*AVERAGE(B1224:C1224)+'Dichte Wasser'!$B$1)/1000</f>
        <v>#DIV/0!</v>
      </c>
      <c r="S1224" s="92" t="e">
        <f t="shared" si="79"/>
        <v>#DIV/0!</v>
      </c>
    </row>
    <row r="1225" spans="2:19" x14ac:dyDescent="0.25">
      <c r="B1225" s="72"/>
      <c r="C1225" s="72"/>
      <c r="E1225" s="48"/>
      <c r="F1225" s="48"/>
      <c r="I1225" s="45">
        <f t="shared" si="76"/>
        <v>0</v>
      </c>
      <c r="J1225" s="45">
        <f t="shared" si="77"/>
        <v>-13.92489392990414</v>
      </c>
      <c r="K1225" s="39" t="e">
        <f t="shared" si="78"/>
        <v>#DIV/0!</v>
      </c>
      <c r="L1225" s="46">
        <f>-J1225/Eingaben!$D$29</f>
        <v>0.95638835726756799</v>
      </c>
      <c r="M1225" s="44" t="e">
        <f>-K1225/Eingaben!$D$8</f>
        <v>#DIV/0!</v>
      </c>
      <c r="N1225" s="46">
        <f>ABS(B1225-C1225)/Eingaben!$D$8</f>
        <v>0</v>
      </c>
      <c r="P1225">
        <f>D1225/3600000*G1225*100*100/Eingaben!$D$39*(A1225-A1224)/3600</f>
        <v>0</v>
      </c>
      <c r="R1225" s="91" t="e">
        <f>('Dichte Wasser'!$B$4*AVERAGE(B1225:C1225)^3+'Dichte Wasser'!$B$3*AVERAGE(B1225:C1225)^2+'Dichte Wasser'!$B$2*AVERAGE(B1225:C1225)+'Dichte Wasser'!$B$1)/1000</f>
        <v>#DIV/0!</v>
      </c>
      <c r="S1225" s="92" t="e">
        <f t="shared" si="79"/>
        <v>#DIV/0!</v>
      </c>
    </row>
    <row r="1226" spans="2:19" x14ac:dyDescent="0.25">
      <c r="B1226" s="72"/>
      <c r="C1226" s="72"/>
      <c r="E1226" s="48"/>
      <c r="F1226" s="48"/>
      <c r="I1226" s="45">
        <f t="shared" si="76"/>
        <v>0</v>
      </c>
      <c r="J1226" s="45">
        <f t="shared" si="77"/>
        <v>-13.92489392990414</v>
      </c>
      <c r="K1226" s="39" t="e">
        <f t="shared" si="78"/>
        <v>#DIV/0!</v>
      </c>
      <c r="L1226" s="46">
        <f>-J1226/Eingaben!$D$29</f>
        <v>0.95638835726756799</v>
      </c>
      <c r="M1226" s="44" t="e">
        <f>-K1226/Eingaben!$D$8</f>
        <v>#DIV/0!</v>
      </c>
      <c r="N1226" s="46">
        <f>ABS(B1226-C1226)/Eingaben!$D$8</f>
        <v>0</v>
      </c>
      <c r="P1226">
        <f>D1226/3600000*G1226*100*100/Eingaben!$D$39*(A1226-A1225)/3600</f>
        <v>0</v>
      </c>
      <c r="R1226" s="91" t="e">
        <f>('Dichte Wasser'!$B$4*AVERAGE(B1226:C1226)^3+'Dichte Wasser'!$B$3*AVERAGE(B1226:C1226)^2+'Dichte Wasser'!$B$2*AVERAGE(B1226:C1226)+'Dichte Wasser'!$B$1)/1000</f>
        <v>#DIV/0!</v>
      </c>
      <c r="S1226" s="92" t="e">
        <f t="shared" si="79"/>
        <v>#DIV/0!</v>
      </c>
    </row>
    <row r="1227" spans="2:19" x14ac:dyDescent="0.25">
      <c r="B1227" s="72"/>
      <c r="C1227" s="72"/>
      <c r="E1227" s="48"/>
      <c r="F1227" s="48"/>
      <c r="I1227" s="45">
        <f t="shared" si="76"/>
        <v>0</v>
      </c>
      <c r="J1227" s="45">
        <f t="shared" si="77"/>
        <v>-13.92489392990414</v>
      </c>
      <c r="K1227" s="39" t="e">
        <f t="shared" si="78"/>
        <v>#DIV/0!</v>
      </c>
      <c r="L1227" s="46">
        <f>-J1227/Eingaben!$D$29</f>
        <v>0.95638835726756799</v>
      </c>
      <c r="M1227" s="44" t="e">
        <f>-K1227/Eingaben!$D$8</f>
        <v>#DIV/0!</v>
      </c>
      <c r="N1227" s="46">
        <f>ABS(B1227-C1227)/Eingaben!$D$8</f>
        <v>0</v>
      </c>
      <c r="P1227">
        <f>D1227/3600000*G1227*100*100/Eingaben!$D$39*(A1227-A1226)/3600</f>
        <v>0</v>
      </c>
      <c r="R1227" s="91" t="e">
        <f>('Dichte Wasser'!$B$4*AVERAGE(B1227:C1227)^3+'Dichte Wasser'!$B$3*AVERAGE(B1227:C1227)^2+'Dichte Wasser'!$B$2*AVERAGE(B1227:C1227)+'Dichte Wasser'!$B$1)/1000</f>
        <v>#DIV/0!</v>
      </c>
      <c r="S1227" s="92" t="e">
        <f t="shared" si="79"/>
        <v>#DIV/0!</v>
      </c>
    </row>
    <row r="1228" spans="2:19" x14ac:dyDescent="0.25">
      <c r="B1228" s="72"/>
      <c r="C1228" s="72"/>
      <c r="E1228" s="48"/>
      <c r="F1228" s="48"/>
      <c r="I1228" s="45">
        <f t="shared" si="76"/>
        <v>0</v>
      </c>
      <c r="J1228" s="45">
        <f t="shared" si="77"/>
        <v>-13.92489392990414</v>
      </c>
      <c r="K1228" s="39" t="e">
        <f t="shared" si="78"/>
        <v>#DIV/0!</v>
      </c>
      <c r="L1228" s="46">
        <f>-J1228/Eingaben!$D$29</f>
        <v>0.95638835726756799</v>
      </c>
      <c r="M1228" s="44" t="e">
        <f>-K1228/Eingaben!$D$8</f>
        <v>#DIV/0!</v>
      </c>
      <c r="N1228" s="46">
        <f>ABS(B1228-C1228)/Eingaben!$D$8</f>
        <v>0</v>
      </c>
      <c r="P1228">
        <f>D1228/3600000*G1228*100*100/Eingaben!$D$39*(A1228-A1227)/3600</f>
        <v>0</v>
      </c>
      <c r="R1228" s="91" t="e">
        <f>('Dichte Wasser'!$B$4*AVERAGE(B1228:C1228)^3+'Dichte Wasser'!$B$3*AVERAGE(B1228:C1228)^2+'Dichte Wasser'!$B$2*AVERAGE(B1228:C1228)+'Dichte Wasser'!$B$1)/1000</f>
        <v>#DIV/0!</v>
      </c>
      <c r="S1228" s="92" t="e">
        <f t="shared" si="79"/>
        <v>#DIV/0!</v>
      </c>
    </row>
    <row r="1229" spans="2:19" x14ac:dyDescent="0.25">
      <c r="B1229" s="72"/>
      <c r="C1229" s="72"/>
      <c r="E1229" s="48"/>
      <c r="F1229" s="48"/>
      <c r="I1229" s="45">
        <f t="shared" si="76"/>
        <v>0</v>
      </c>
      <c r="J1229" s="45">
        <f t="shared" si="77"/>
        <v>-13.92489392990414</v>
      </c>
      <c r="K1229" s="39" t="e">
        <f t="shared" si="78"/>
        <v>#DIV/0!</v>
      </c>
      <c r="L1229" s="46">
        <f>-J1229/Eingaben!$D$29</f>
        <v>0.95638835726756799</v>
      </c>
      <c r="M1229" s="44" t="e">
        <f>-K1229/Eingaben!$D$8</f>
        <v>#DIV/0!</v>
      </c>
      <c r="N1229" s="46">
        <f>ABS(B1229-C1229)/Eingaben!$D$8</f>
        <v>0</v>
      </c>
      <c r="P1229">
        <f>D1229/3600000*G1229*100*100/Eingaben!$D$39*(A1229-A1228)/3600</f>
        <v>0</v>
      </c>
      <c r="R1229" s="91" t="e">
        <f>('Dichte Wasser'!$B$4*AVERAGE(B1229:C1229)^3+'Dichte Wasser'!$B$3*AVERAGE(B1229:C1229)^2+'Dichte Wasser'!$B$2*AVERAGE(B1229:C1229)+'Dichte Wasser'!$B$1)/1000</f>
        <v>#DIV/0!</v>
      </c>
      <c r="S1229" s="92" t="e">
        <f t="shared" si="79"/>
        <v>#DIV/0!</v>
      </c>
    </row>
    <row r="1230" spans="2:19" x14ac:dyDescent="0.25">
      <c r="B1230" s="72"/>
      <c r="C1230" s="72"/>
      <c r="E1230" s="48"/>
      <c r="F1230" s="48"/>
      <c r="I1230" s="45">
        <f t="shared" si="76"/>
        <v>0</v>
      </c>
      <c r="J1230" s="45">
        <f t="shared" si="77"/>
        <v>-13.92489392990414</v>
      </c>
      <c r="K1230" s="39" t="e">
        <f t="shared" si="78"/>
        <v>#DIV/0!</v>
      </c>
      <c r="L1230" s="46">
        <f>-J1230/Eingaben!$D$29</f>
        <v>0.95638835726756799</v>
      </c>
      <c r="M1230" s="44" t="e">
        <f>-K1230/Eingaben!$D$8</f>
        <v>#DIV/0!</v>
      </c>
      <c r="N1230" s="46">
        <f>ABS(B1230-C1230)/Eingaben!$D$8</f>
        <v>0</v>
      </c>
      <c r="P1230">
        <f>D1230/3600000*G1230*100*100/Eingaben!$D$39*(A1230-A1229)/3600</f>
        <v>0</v>
      </c>
      <c r="R1230" s="91" t="e">
        <f>('Dichte Wasser'!$B$4*AVERAGE(B1230:C1230)^3+'Dichte Wasser'!$B$3*AVERAGE(B1230:C1230)^2+'Dichte Wasser'!$B$2*AVERAGE(B1230:C1230)+'Dichte Wasser'!$B$1)/1000</f>
        <v>#DIV/0!</v>
      </c>
      <c r="S1230" s="92" t="e">
        <f t="shared" si="79"/>
        <v>#DIV/0!</v>
      </c>
    </row>
    <row r="1231" spans="2:19" x14ac:dyDescent="0.25">
      <c r="B1231" s="72"/>
      <c r="C1231" s="72"/>
      <c r="E1231" s="48"/>
      <c r="F1231" s="48"/>
      <c r="I1231" s="45">
        <f t="shared" si="76"/>
        <v>0</v>
      </c>
      <c r="J1231" s="45">
        <f t="shared" si="77"/>
        <v>-13.92489392990414</v>
      </c>
      <c r="K1231" s="39" t="e">
        <f t="shared" si="78"/>
        <v>#DIV/0!</v>
      </c>
      <c r="L1231" s="46">
        <f>-J1231/Eingaben!$D$29</f>
        <v>0.95638835726756799</v>
      </c>
      <c r="M1231" s="44" t="e">
        <f>-K1231/Eingaben!$D$8</f>
        <v>#DIV/0!</v>
      </c>
      <c r="N1231" s="46">
        <f>ABS(B1231-C1231)/Eingaben!$D$8</f>
        <v>0</v>
      </c>
      <c r="P1231">
        <f>D1231/3600000*G1231*100*100/Eingaben!$D$39*(A1231-A1230)/3600</f>
        <v>0</v>
      </c>
      <c r="R1231" s="91" t="e">
        <f>('Dichte Wasser'!$B$4*AVERAGE(B1231:C1231)^3+'Dichte Wasser'!$B$3*AVERAGE(B1231:C1231)^2+'Dichte Wasser'!$B$2*AVERAGE(B1231:C1231)+'Dichte Wasser'!$B$1)/1000</f>
        <v>#DIV/0!</v>
      </c>
      <c r="S1231" s="92" t="e">
        <f t="shared" si="79"/>
        <v>#DIV/0!</v>
      </c>
    </row>
    <row r="1232" spans="2:19" x14ac:dyDescent="0.25">
      <c r="B1232" s="72"/>
      <c r="C1232" s="72"/>
      <c r="E1232" s="48"/>
      <c r="F1232" s="48"/>
      <c r="I1232" s="45">
        <f t="shared" si="76"/>
        <v>0</v>
      </c>
      <c r="J1232" s="45">
        <f t="shared" si="77"/>
        <v>-13.92489392990414</v>
      </c>
      <c r="K1232" s="39" t="e">
        <f t="shared" si="78"/>
        <v>#DIV/0!</v>
      </c>
      <c r="L1232" s="46">
        <f>-J1232/Eingaben!$D$29</f>
        <v>0.95638835726756799</v>
      </c>
      <c r="M1232" s="44" t="e">
        <f>-K1232/Eingaben!$D$8</f>
        <v>#DIV/0!</v>
      </c>
      <c r="N1232" s="46">
        <f>ABS(B1232-C1232)/Eingaben!$D$8</f>
        <v>0</v>
      </c>
      <c r="P1232">
        <f>D1232/3600000*G1232*100*100/Eingaben!$D$39*(A1232-A1231)/3600</f>
        <v>0</v>
      </c>
      <c r="R1232" s="91" t="e">
        <f>('Dichte Wasser'!$B$4*AVERAGE(B1232:C1232)^3+'Dichte Wasser'!$B$3*AVERAGE(B1232:C1232)^2+'Dichte Wasser'!$B$2*AVERAGE(B1232:C1232)+'Dichte Wasser'!$B$1)/1000</f>
        <v>#DIV/0!</v>
      </c>
      <c r="S1232" s="92" t="e">
        <f t="shared" si="79"/>
        <v>#DIV/0!</v>
      </c>
    </row>
    <row r="1233" spans="2:19" x14ac:dyDescent="0.25">
      <c r="B1233" s="72"/>
      <c r="C1233" s="72"/>
      <c r="E1233" s="48"/>
      <c r="F1233" s="48"/>
      <c r="I1233" s="45">
        <f t="shared" si="76"/>
        <v>0</v>
      </c>
      <c r="J1233" s="45">
        <f t="shared" si="77"/>
        <v>-13.92489392990414</v>
      </c>
      <c r="K1233" s="39" t="e">
        <f t="shared" si="78"/>
        <v>#DIV/0!</v>
      </c>
      <c r="L1233" s="46">
        <f>-J1233/Eingaben!$D$29</f>
        <v>0.95638835726756799</v>
      </c>
      <c r="M1233" s="44" t="e">
        <f>-K1233/Eingaben!$D$8</f>
        <v>#DIV/0!</v>
      </c>
      <c r="N1233" s="46">
        <f>ABS(B1233-C1233)/Eingaben!$D$8</f>
        <v>0</v>
      </c>
      <c r="P1233">
        <f>D1233/3600000*G1233*100*100/Eingaben!$D$39*(A1233-A1232)/3600</f>
        <v>0</v>
      </c>
      <c r="R1233" s="91" t="e">
        <f>('Dichte Wasser'!$B$4*AVERAGE(B1233:C1233)^3+'Dichte Wasser'!$B$3*AVERAGE(B1233:C1233)^2+'Dichte Wasser'!$B$2*AVERAGE(B1233:C1233)+'Dichte Wasser'!$B$1)/1000</f>
        <v>#DIV/0!</v>
      </c>
      <c r="S1233" s="92" t="e">
        <f t="shared" si="79"/>
        <v>#DIV/0!</v>
      </c>
    </row>
    <row r="1234" spans="2:19" x14ac:dyDescent="0.25">
      <c r="B1234" s="72"/>
      <c r="C1234" s="72"/>
      <c r="E1234" s="48"/>
      <c r="F1234" s="48"/>
      <c r="I1234" s="45">
        <f t="shared" si="76"/>
        <v>0</v>
      </c>
      <c r="J1234" s="45">
        <f t="shared" si="77"/>
        <v>-13.92489392990414</v>
      </c>
      <c r="K1234" s="39" t="e">
        <f t="shared" si="78"/>
        <v>#DIV/0!</v>
      </c>
      <c r="L1234" s="46">
        <f>-J1234/Eingaben!$D$29</f>
        <v>0.95638835726756799</v>
      </c>
      <c r="M1234" s="44" t="e">
        <f>-K1234/Eingaben!$D$8</f>
        <v>#DIV/0!</v>
      </c>
      <c r="N1234" s="46">
        <f>ABS(B1234-C1234)/Eingaben!$D$8</f>
        <v>0</v>
      </c>
      <c r="P1234">
        <f>D1234/3600000*G1234*100*100/Eingaben!$D$39*(A1234-A1233)/3600</f>
        <v>0</v>
      </c>
      <c r="R1234" s="91" t="e">
        <f>('Dichte Wasser'!$B$4*AVERAGE(B1234:C1234)^3+'Dichte Wasser'!$B$3*AVERAGE(B1234:C1234)^2+'Dichte Wasser'!$B$2*AVERAGE(B1234:C1234)+'Dichte Wasser'!$B$1)/1000</f>
        <v>#DIV/0!</v>
      </c>
      <c r="S1234" s="92" t="e">
        <f t="shared" si="79"/>
        <v>#DIV/0!</v>
      </c>
    </row>
    <row r="1235" spans="2:19" x14ac:dyDescent="0.25">
      <c r="B1235" s="72"/>
      <c r="C1235" s="72"/>
      <c r="E1235" s="48"/>
      <c r="F1235" s="48"/>
      <c r="I1235" s="45">
        <f t="shared" si="76"/>
        <v>0</v>
      </c>
      <c r="J1235" s="45">
        <f t="shared" si="77"/>
        <v>-13.92489392990414</v>
      </c>
      <c r="K1235" s="39" t="e">
        <f t="shared" si="78"/>
        <v>#DIV/0!</v>
      </c>
      <c r="L1235" s="46">
        <f>-J1235/Eingaben!$D$29</f>
        <v>0.95638835726756799</v>
      </c>
      <c r="M1235" s="44" t="e">
        <f>-K1235/Eingaben!$D$8</f>
        <v>#DIV/0!</v>
      </c>
      <c r="N1235" s="46">
        <f>ABS(B1235-C1235)/Eingaben!$D$8</f>
        <v>0</v>
      </c>
      <c r="P1235">
        <f>D1235/3600000*G1235*100*100/Eingaben!$D$39*(A1235-A1234)/3600</f>
        <v>0</v>
      </c>
      <c r="R1235" s="91" t="e">
        <f>('Dichte Wasser'!$B$4*AVERAGE(B1235:C1235)^3+'Dichte Wasser'!$B$3*AVERAGE(B1235:C1235)^2+'Dichte Wasser'!$B$2*AVERAGE(B1235:C1235)+'Dichte Wasser'!$B$1)/1000</f>
        <v>#DIV/0!</v>
      </c>
      <c r="S1235" s="92" t="e">
        <f t="shared" si="79"/>
        <v>#DIV/0!</v>
      </c>
    </row>
    <row r="1236" spans="2:19" x14ac:dyDescent="0.25">
      <c r="B1236" s="72"/>
      <c r="C1236" s="72"/>
      <c r="E1236" s="48"/>
      <c r="F1236" s="48"/>
      <c r="I1236" s="45">
        <f t="shared" si="76"/>
        <v>0</v>
      </c>
      <c r="J1236" s="45">
        <f t="shared" si="77"/>
        <v>-13.92489392990414</v>
      </c>
      <c r="K1236" s="39" t="e">
        <f t="shared" si="78"/>
        <v>#DIV/0!</v>
      </c>
      <c r="L1236" s="46">
        <f>-J1236/Eingaben!$D$29</f>
        <v>0.95638835726756799</v>
      </c>
      <c r="M1236" s="44" t="e">
        <f>-K1236/Eingaben!$D$8</f>
        <v>#DIV/0!</v>
      </c>
      <c r="N1236" s="46">
        <f>ABS(B1236-C1236)/Eingaben!$D$8</f>
        <v>0</v>
      </c>
      <c r="P1236">
        <f>D1236/3600000*G1236*100*100/Eingaben!$D$39*(A1236-A1235)/3600</f>
        <v>0</v>
      </c>
      <c r="R1236" s="91" t="e">
        <f>('Dichte Wasser'!$B$4*AVERAGE(B1236:C1236)^3+'Dichte Wasser'!$B$3*AVERAGE(B1236:C1236)^2+'Dichte Wasser'!$B$2*AVERAGE(B1236:C1236)+'Dichte Wasser'!$B$1)/1000</f>
        <v>#DIV/0!</v>
      </c>
      <c r="S1236" s="92" t="e">
        <f t="shared" si="79"/>
        <v>#DIV/0!</v>
      </c>
    </row>
    <row r="1237" spans="2:19" x14ac:dyDescent="0.25">
      <c r="B1237" s="72"/>
      <c r="C1237" s="72"/>
      <c r="E1237" s="48"/>
      <c r="F1237" s="48"/>
      <c r="I1237" s="45">
        <f t="shared" si="76"/>
        <v>0</v>
      </c>
      <c r="J1237" s="45">
        <f t="shared" si="77"/>
        <v>-13.92489392990414</v>
      </c>
      <c r="K1237" s="39" t="e">
        <f t="shared" si="78"/>
        <v>#DIV/0!</v>
      </c>
      <c r="L1237" s="46">
        <f>-J1237/Eingaben!$D$29</f>
        <v>0.95638835726756799</v>
      </c>
      <c r="M1237" s="44" t="e">
        <f>-K1237/Eingaben!$D$8</f>
        <v>#DIV/0!</v>
      </c>
      <c r="N1237" s="46">
        <f>ABS(B1237-C1237)/Eingaben!$D$8</f>
        <v>0</v>
      </c>
      <c r="P1237">
        <f>D1237/3600000*G1237*100*100/Eingaben!$D$39*(A1237-A1236)/3600</f>
        <v>0</v>
      </c>
      <c r="R1237" s="91" t="e">
        <f>('Dichte Wasser'!$B$4*AVERAGE(B1237:C1237)^3+'Dichte Wasser'!$B$3*AVERAGE(B1237:C1237)^2+'Dichte Wasser'!$B$2*AVERAGE(B1237:C1237)+'Dichte Wasser'!$B$1)/1000</f>
        <v>#DIV/0!</v>
      </c>
      <c r="S1237" s="92" t="e">
        <f t="shared" si="79"/>
        <v>#DIV/0!</v>
      </c>
    </row>
    <row r="1238" spans="2:19" x14ac:dyDescent="0.25">
      <c r="B1238" s="72"/>
      <c r="C1238" s="72"/>
      <c r="E1238" s="48"/>
      <c r="F1238" s="48"/>
      <c r="I1238" s="45">
        <f t="shared" si="76"/>
        <v>0</v>
      </c>
      <c r="J1238" s="45">
        <f t="shared" si="77"/>
        <v>-13.92489392990414</v>
      </c>
      <c r="K1238" s="39" t="e">
        <f t="shared" si="78"/>
        <v>#DIV/0!</v>
      </c>
      <c r="L1238" s="46">
        <f>-J1238/Eingaben!$D$29</f>
        <v>0.95638835726756799</v>
      </c>
      <c r="M1238" s="44" t="e">
        <f>-K1238/Eingaben!$D$8</f>
        <v>#DIV/0!</v>
      </c>
      <c r="N1238" s="46">
        <f>ABS(B1238-C1238)/Eingaben!$D$8</f>
        <v>0</v>
      </c>
      <c r="P1238">
        <f>D1238/3600000*G1238*100*100/Eingaben!$D$39*(A1238-A1237)/3600</f>
        <v>0</v>
      </c>
      <c r="R1238" s="91" t="e">
        <f>('Dichte Wasser'!$B$4*AVERAGE(B1238:C1238)^3+'Dichte Wasser'!$B$3*AVERAGE(B1238:C1238)^2+'Dichte Wasser'!$B$2*AVERAGE(B1238:C1238)+'Dichte Wasser'!$B$1)/1000</f>
        <v>#DIV/0!</v>
      </c>
      <c r="S1238" s="92" t="e">
        <f t="shared" si="79"/>
        <v>#DIV/0!</v>
      </c>
    </row>
    <row r="1239" spans="2:19" x14ac:dyDescent="0.25">
      <c r="B1239" s="72"/>
      <c r="C1239" s="72"/>
      <c r="E1239" s="48"/>
      <c r="F1239" s="48"/>
      <c r="I1239" s="45">
        <f t="shared" si="76"/>
        <v>0</v>
      </c>
      <c r="J1239" s="45">
        <f t="shared" si="77"/>
        <v>-13.92489392990414</v>
      </c>
      <c r="K1239" s="39" t="e">
        <f t="shared" si="78"/>
        <v>#DIV/0!</v>
      </c>
      <c r="L1239" s="46">
        <f>-J1239/Eingaben!$D$29</f>
        <v>0.95638835726756799</v>
      </c>
      <c r="M1239" s="44" t="e">
        <f>-K1239/Eingaben!$D$8</f>
        <v>#DIV/0!</v>
      </c>
      <c r="N1239" s="46">
        <f>ABS(B1239-C1239)/Eingaben!$D$8</f>
        <v>0</v>
      </c>
      <c r="P1239">
        <f>D1239/3600000*G1239*100*100/Eingaben!$D$39*(A1239-A1238)/3600</f>
        <v>0</v>
      </c>
      <c r="R1239" s="91" t="e">
        <f>('Dichte Wasser'!$B$4*AVERAGE(B1239:C1239)^3+'Dichte Wasser'!$B$3*AVERAGE(B1239:C1239)^2+'Dichte Wasser'!$B$2*AVERAGE(B1239:C1239)+'Dichte Wasser'!$B$1)/1000</f>
        <v>#DIV/0!</v>
      </c>
      <c r="S1239" s="92" t="e">
        <f t="shared" si="79"/>
        <v>#DIV/0!</v>
      </c>
    </row>
    <row r="1240" spans="2:19" x14ac:dyDescent="0.25">
      <c r="B1240" s="72"/>
      <c r="C1240" s="72"/>
      <c r="E1240" s="48"/>
      <c r="F1240" s="48"/>
      <c r="I1240" s="45">
        <f t="shared" si="76"/>
        <v>0</v>
      </c>
      <c r="J1240" s="45">
        <f t="shared" si="77"/>
        <v>-13.92489392990414</v>
      </c>
      <c r="K1240" s="39" t="e">
        <f t="shared" si="78"/>
        <v>#DIV/0!</v>
      </c>
      <c r="L1240" s="46">
        <f>-J1240/Eingaben!$D$29</f>
        <v>0.95638835726756799</v>
      </c>
      <c r="M1240" s="44" t="e">
        <f>-K1240/Eingaben!$D$8</f>
        <v>#DIV/0!</v>
      </c>
      <c r="N1240" s="46">
        <f>ABS(B1240-C1240)/Eingaben!$D$8</f>
        <v>0</v>
      </c>
      <c r="P1240">
        <f>D1240/3600000*G1240*100*100/Eingaben!$D$39*(A1240-A1239)/3600</f>
        <v>0</v>
      </c>
      <c r="R1240" s="91" t="e">
        <f>('Dichte Wasser'!$B$4*AVERAGE(B1240:C1240)^3+'Dichte Wasser'!$B$3*AVERAGE(B1240:C1240)^2+'Dichte Wasser'!$B$2*AVERAGE(B1240:C1240)+'Dichte Wasser'!$B$1)/1000</f>
        <v>#DIV/0!</v>
      </c>
      <c r="S1240" s="92" t="e">
        <f t="shared" si="79"/>
        <v>#DIV/0!</v>
      </c>
    </row>
    <row r="1241" spans="2:19" x14ac:dyDescent="0.25">
      <c r="B1241" s="72"/>
      <c r="C1241" s="72"/>
      <c r="E1241" s="48"/>
      <c r="F1241" s="48"/>
      <c r="I1241" s="45">
        <f t="shared" si="76"/>
        <v>0</v>
      </c>
      <c r="J1241" s="45">
        <f t="shared" si="77"/>
        <v>-13.92489392990414</v>
      </c>
      <c r="K1241" s="39" t="e">
        <f t="shared" si="78"/>
        <v>#DIV/0!</v>
      </c>
      <c r="L1241" s="46">
        <f>-J1241/Eingaben!$D$29</f>
        <v>0.95638835726756799</v>
      </c>
      <c r="M1241" s="44" t="e">
        <f>-K1241/Eingaben!$D$8</f>
        <v>#DIV/0!</v>
      </c>
      <c r="N1241" s="46">
        <f>ABS(B1241-C1241)/Eingaben!$D$8</f>
        <v>0</v>
      </c>
      <c r="P1241">
        <f>D1241/3600000*G1241*100*100/Eingaben!$D$39*(A1241-A1240)/3600</f>
        <v>0</v>
      </c>
      <c r="R1241" s="91" t="e">
        <f>('Dichte Wasser'!$B$4*AVERAGE(B1241:C1241)^3+'Dichte Wasser'!$B$3*AVERAGE(B1241:C1241)^2+'Dichte Wasser'!$B$2*AVERAGE(B1241:C1241)+'Dichte Wasser'!$B$1)/1000</f>
        <v>#DIV/0!</v>
      </c>
      <c r="S1241" s="92" t="e">
        <f t="shared" si="79"/>
        <v>#DIV/0!</v>
      </c>
    </row>
    <row r="1242" spans="2:19" x14ac:dyDescent="0.25">
      <c r="B1242" s="72"/>
      <c r="C1242" s="72"/>
      <c r="E1242" s="48"/>
      <c r="F1242" s="48"/>
      <c r="I1242" s="45">
        <f t="shared" si="76"/>
        <v>0</v>
      </c>
      <c r="J1242" s="45">
        <f t="shared" si="77"/>
        <v>-13.92489392990414</v>
      </c>
      <c r="K1242" s="39" t="e">
        <f t="shared" si="78"/>
        <v>#DIV/0!</v>
      </c>
      <c r="L1242" s="46">
        <f>-J1242/Eingaben!$D$29</f>
        <v>0.95638835726756799</v>
      </c>
      <c r="M1242" s="44" t="e">
        <f>-K1242/Eingaben!$D$8</f>
        <v>#DIV/0!</v>
      </c>
      <c r="N1242" s="46">
        <f>ABS(B1242-C1242)/Eingaben!$D$8</f>
        <v>0</v>
      </c>
      <c r="P1242">
        <f>D1242/3600000*G1242*100*100/Eingaben!$D$39*(A1242-A1241)/3600</f>
        <v>0</v>
      </c>
      <c r="R1242" s="91" t="e">
        <f>('Dichte Wasser'!$B$4*AVERAGE(B1242:C1242)^3+'Dichte Wasser'!$B$3*AVERAGE(B1242:C1242)^2+'Dichte Wasser'!$B$2*AVERAGE(B1242:C1242)+'Dichte Wasser'!$B$1)/1000</f>
        <v>#DIV/0!</v>
      </c>
      <c r="S1242" s="92" t="e">
        <f t="shared" si="79"/>
        <v>#DIV/0!</v>
      </c>
    </row>
    <row r="1243" spans="2:19" x14ac:dyDescent="0.25">
      <c r="B1243" s="72"/>
      <c r="C1243" s="72"/>
      <c r="E1243" s="48"/>
      <c r="F1243" s="48"/>
      <c r="I1243" s="45">
        <f t="shared" si="76"/>
        <v>0</v>
      </c>
      <c r="J1243" s="45">
        <f t="shared" si="77"/>
        <v>-13.92489392990414</v>
      </c>
      <c r="K1243" s="39" t="e">
        <f t="shared" si="78"/>
        <v>#DIV/0!</v>
      </c>
      <c r="L1243" s="46">
        <f>-J1243/Eingaben!$D$29</f>
        <v>0.95638835726756799</v>
      </c>
      <c r="M1243" s="44" t="e">
        <f>-K1243/Eingaben!$D$8</f>
        <v>#DIV/0!</v>
      </c>
      <c r="N1243" s="46">
        <f>ABS(B1243-C1243)/Eingaben!$D$8</f>
        <v>0</v>
      </c>
      <c r="P1243">
        <f>D1243/3600000*G1243*100*100/Eingaben!$D$39*(A1243-A1242)/3600</f>
        <v>0</v>
      </c>
      <c r="R1243" s="91" t="e">
        <f>('Dichte Wasser'!$B$4*AVERAGE(B1243:C1243)^3+'Dichte Wasser'!$B$3*AVERAGE(B1243:C1243)^2+'Dichte Wasser'!$B$2*AVERAGE(B1243:C1243)+'Dichte Wasser'!$B$1)/1000</f>
        <v>#DIV/0!</v>
      </c>
      <c r="S1243" s="92" t="e">
        <f t="shared" si="79"/>
        <v>#DIV/0!</v>
      </c>
    </row>
    <row r="1244" spans="2:19" x14ac:dyDescent="0.25">
      <c r="B1244" s="72"/>
      <c r="C1244" s="72"/>
      <c r="E1244" s="48"/>
      <c r="F1244" s="48"/>
      <c r="I1244" s="45">
        <f t="shared" si="76"/>
        <v>0</v>
      </c>
      <c r="J1244" s="45">
        <f t="shared" si="77"/>
        <v>-13.92489392990414</v>
      </c>
      <c r="K1244" s="39" t="e">
        <f t="shared" si="78"/>
        <v>#DIV/0!</v>
      </c>
      <c r="L1244" s="46">
        <f>-J1244/Eingaben!$D$29</f>
        <v>0.95638835726756799</v>
      </c>
      <c r="M1244" s="44" t="e">
        <f>-K1244/Eingaben!$D$8</f>
        <v>#DIV/0!</v>
      </c>
      <c r="N1244" s="46">
        <f>ABS(B1244-C1244)/Eingaben!$D$8</f>
        <v>0</v>
      </c>
      <c r="P1244">
        <f>D1244/3600000*G1244*100*100/Eingaben!$D$39*(A1244-A1243)/3600</f>
        <v>0</v>
      </c>
      <c r="R1244" s="91" t="e">
        <f>('Dichte Wasser'!$B$4*AVERAGE(B1244:C1244)^3+'Dichte Wasser'!$B$3*AVERAGE(B1244:C1244)^2+'Dichte Wasser'!$B$2*AVERAGE(B1244:C1244)+'Dichte Wasser'!$B$1)/1000</f>
        <v>#DIV/0!</v>
      </c>
      <c r="S1244" s="92" t="e">
        <f t="shared" si="79"/>
        <v>#DIV/0!</v>
      </c>
    </row>
    <row r="1245" spans="2:19" x14ac:dyDescent="0.25">
      <c r="B1245" s="72"/>
      <c r="C1245" s="72"/>
      <c r="E1245" s="48"/>
      <c r="F1245" s="48"/>
      <c r="I1245" s="45">
        <f t="shared" si="76"/>
        <v>0</v>
      </c>
      <c r="J1245" s="45">
        <f t="shared" si="77"/>
        <v>-13.92489392990414</v>
      </c>
      <c r="K1245" s="39" t="e">
        <f t="shared" si="78"/>
        <v>#DIV/0!</v>
      </c>
      <c r="L1245" s="46">
        <f>-J1245/Eingaben!$D$29</f>
        <v>0.95638835726756799</v>
      </c>
      <c r="M1245" s="44" t="e">
        <f>-K1245/Eingaben!$D$8</f>
        <v>#DIV/0!</v>
      </c>
      <c r="N1245" s="46">
        <f>ABS(B1245-C1245)/Eingaben!$D$8</f>
        <v>0</v>
      </c>
      <c r="P1245">
        <f>D1245/3600000*G1245*100*100/Eingaben!$D$39*(A1245-A1244)/3600</f>
        <v>0</v>
      </c>
      <c r="R1245" s="91" t="e">
        <f>('Dichte Wasser'!$B$4*AVERAGE(B1245:C1245)^3+'Dichte Wasser'!$B$3*AVERAGE(B1245:C1245)^2+'Dichte Wasser'!$B$2*AVERAGE(B1245:C1245)+'Dichte Wasser'!$B$1)/1000</f>
        <v>#DIV/0!</v>
      </c>
      <c r="S1245" s="92" t="e">
        <f t="shared" si="79"/>
        <v>#DIV/0!</v>
      </c>
    </row>
    <row r="1246" spans="2:19" x14ac:dyDescent="0.25">
      <c r="B1246" s="72"/>
      <c r="C1246" s="72"/>
      <c r="E1246" s="48"/>
      <c r="F1246" s="48"/>
      <c r="I1246" s="45">
        <f t="shared" si="76"/>
        <v>0</v>
      </c>
      <c r="J1246" s="45">
        <f t="shared" si="77"/>
        <v>-13.92489392990414</v>
      </c>
      <c r="K1246" s="39" t="e">
        <f t="shared" si="78"/>
        <v>#DIV/0!</v>
      </c>
      <c r="L1246" s="46">
        <f>-J1246/Eingaben!$D$29</f>
        <v>0.95638835726756799</v>
      </c>
      <c r="M1246" s="44" t="e">
        <f>-K1246/Eingaben!$D$8</f>
        <v>#DIV/0!</v>
      </c>
      <c r="N1246" s="46">
        <f>ABS(B1246-C1246)/Eingaben!$D$8</f>
        <v>0</v>
      </c>
      <c r="P1246">
        <f>D1246/3600000*G1246*100*100/Eingaben!$D$39*(A1246-A1245)/3600</f>
        <v>0</v>
      </c>
      <c r="R1246" s="91" t="e">
        <f>('Dichte Wasser'!$B$4*AVERAGE(B1246:C1246)^3+'Dichte Wasser'!$B$3*AVERAGE(B1246:C1246)^2+'Dichte Wasser'!$B$2*AVERAGE(B1246:C1246)+'Dichte Wasser'!$B$1)/1000</f>
        <v>#DIV/0!</v>
      </c>
      <c r="S1246" s="92" t="e">
        <f t="shared" si="79"/>
        <v>#DIV/0!</v>
      </c>
    </row>
    <row r="1247" spans="2:19" x14ac:dyDescent="0.25">
      <c r="B1247" s="72"/>
      <c r="C1247" s="72"/>
      <c r="E1247" s="48"/>
      <c r="F1247" s="48"/>
      <c r="I1247" s="45">
        <f t="shared" si="76"/>
        <v>0</v>
      </c>
      <c r="J1247" s="45">
        <f t="shared" si="77"/>
        <v>-13.92489392990414</v>
      </c>
      <c r="K1247" s="39" t="e">
        <f t="shared" si="78"/>
        <v>#DIV/0!</v>
      </c>
      <c r="L1247" s="46">
        <f>-J1247/Eingaben!$D$29</f>
        <v>0.95638835726756799</v>
      </c>
      <c r="M1247" s="44" t="e">
        <f>-K1247/Eingaben!$D$8</f>
        <v>#DIV/0!</v>
      </c>
      <c r="N1247" s="46">
        <f>ABS(B1247-C1247)/Eingaben!$D$8</f>
        <v>0</v>
      </c>
      <c r="P1247">
        <f>D1247/3600000*G1247*100*100/Eingaben!$D$39*(A1247-A1246)/3600</f>
        <v>0</v>
      </c>
      <c r="R1247" s="91" t="e">
        <f>('Dichte Wasser'!$B$4*AVERAGE(B1247:C1247)^3+'Dichte Wasser'!$B$3*AVERAGE(B1247:C1247)^2+'Dichte Wasser'!$B$2*AVERAGE(B1247:C1247)+'Dichte Wasser'!$B$1)/1000</f>
        <v>#DIV/0!</v>
      </c>
      <c r="S1247" s="92" t="e">
        <f t="shared" si="79"/>
        <v>#DIV/0!</v>
      </c>
    </row>
    <row r="1248" spans="2:19" x14ac:dyDescent="0.25">
      <c r="B1248" s="72"/>
      <c r="C1248" s="72"/>
      <c r="E1248" s="48"/>
      <c r="F1248" s="48"/>
      <c r="I1248" s="45">
        <f t="shared" si="76"/>
        <v>0</v>
      </c>
      <c r="J1248" s="45">
        <f t="shared" si="77"/>
        <v>-13.92489392990414</v>
      </c>
      <c r="K1248" s="39" t="e">
        <f t="shared" si="78"/>
        <v>#DIV/0!</v>
      </c>
      <c r="L1248" s="46">
        <f>-J1248/Eingaben!$D$29</f>
        <v>0.95638835726756799</v>
      </c>
      <c r="M1248" s="44" t="e">
        <f>-K1248/Eingaben!$D$8</f>
        <v>#DIV/0!</v>
      </c>
      <c r="N1248" s="46">
        <f>ABS(B1248-C1248)/Eingaben!$D$8</f>
        <v>0</v>
      </c>
      <c r="P1248">
        <f>D1248/3600000*G1248*100*100/Eingaben!$D$39*(A1248-A1247)/3600</f>
        <v>0</v>
      </c>
      <c r="R1248" s="91" t="e">
        <f>('Dichte Wasser'!$B$4*AVERAGE(B1248:C1248)^3+'Dichte Wasser'!$B$3*AVERAGE(B1248:C1248)^2+'Dichte Wasser'!$B$2*AVERAGE(B1248:C1248)+'Dichte Wasser'!$B$1)/1000</f>
        <v>#DIV/0!</v>
      </c>
      <c r="S1248" s="92" t="e">
        <f t="shared" si="79"/>
        <v>#DIV/0!</v>
      </c>
    </row>
    <row r="1249" spans="2:19" x14ac:dyDescent="0.25">
      <c r="B1249" s="72"/>
      <c r="C1249" s="72"/>
      <c r="E1249" s="48"/>
      <c r="F1249" s="48"/>
      <c r="I1249" s="45">
        <f t="shared" si="76"/>
        <v>0</v>
      </c>
      <c r="J1249" s="45">
        <f t="shared" si="77"/>
        <v>-13.92489392990414</v>
      </c>
      <c r="K1249" s="39" t="e">
        <f t="shared" si="78"/>
        <v>#DIV/0!</v>
      </c>
      <c r="L1249" s="46">
        <f>-J1249/Eingaben!$D$29</f>
        <v>0.95638835726756799</v>
      </c>
      <c r="M1249" s="44" t="e">
        <f>-K1249/Eingaben!$D$8</f>
        <v>#DIV/0!</v>
      </c>
      <c r="N1249" s="46">
        <f>ABS(B1249-C1249)/Eingaben!$D$8</f>
        <v>0</v>
      </c>
      <c r="P1249">
        <f>D1249/3600000*G1249*100*100/Eingaben!$D$39*(A1249-A1248)/3600</f>
        <v>0</v>
      </c>
      <c r="R1249" s="91" t="e">
        <f>('Dichte Wasser'!$B$4*AVERAGE(B1249:C1249)^3+'Dichte Wasser'!$B$3*AVERAGE(B1249:C1249)^2+'Dichte Wasser'!$B$2*AVERAGE(B1249:C1249)+'Dichte Wasser'!$B$1)/1000</f>
        <v>#DIV/0!</v>
      </c>
      <c r="S1249" s="92" t="e">
        <f t="shared" si="79"/>
        <v>#DIV/0!</v>
      </c>
    </row>
    <row r="1250" spans="2:19" x14ac:dyDescent="0.25">
      <c r="B1250" s="72"/>
      <c r="C1250" s="72"/>
      <c r="E1250" s="48"/>
      <c r="F1250" s="48"/>
      <c r="I1250" s="45">
        <f t="shared" si="76"/>
        <v>0</v>
      </c>
      <c r="J1250" s="45">
        <f t="shared" si="77"/>
        <v>-13.92489392990414</v>
      </c>
      <c r="K1250" s="39" t="e">
        <f t="shared" si="78"/>
        <v>#DIV/0!</v>
      </c>
      <c r="L1250" s="46">
        <f>-J1250/Eingaben!$D$29</f>
        <v>0.95638835726756799</v>
      </c>
      <c r="M1250" s="44" t="e">
        <f>-K1250/Eingaben!$D$8</f>
        <v>#DIV/0!</v>
      </c>
      <c r="N1250" s="46">
        <f>ABS(B1250-C1250)/Eingaben!$D$8</f>
        <v>0</v>
      </c>
      <c r="P1250">
        <f>D1250/3600000*G1250*100*100/Eingaben!$D$39*(A1250-A1249)/3600</f>
        <v>0</v>
      </c>
      <c r="R1250" s="91" t="e">
        <f>('Dichte Wasser'!$B$4*AVERAGE(B1250:C1250)^3+'Dichte Wasser'!$B$3*AVERAGE(B1250:C1250)^2+'Dichte Wasser'!$B$2*AVERAGE(B1250:C1250)+'Dichte Wasser'!$B$1)/1000</f>
        <v>#DIV/0!</v>
      </c>
      <c r="S1250" s="92" t="e">
        <f t="shared" si="79"/>
        <v>#DIV/0!</v>
      </c>
    </row>
    <row r="1251" spans="2:19" x14ac:dyDescent="0.25">
      <c r="B1251" s="72"/>
      <c r="C1251" s="72"/>
      <c r="E1251" s="48"/>
      <c r="F1251" s="48"/>
      <c r="I1251" s="45">
        <f t="shared" si="76"/>
        <v>0</v>
      </c>
      <c r="J1251" s="45">
        <f t="shared" si="77"/>
        <v>-13.92489392990414</v>
      </c>
      <c r="K1251" s="39" t="e">
        <f t="shared" si="78"/>
        <v>#DIV/0!</v>
      </c>
      <c r="L1251" s="46">
        <f>-J1251/Eingaben!$D$29</f>
        <v>0.95638835726756799</v>
      </c>
      <c r="M1251" s="44" t="e">
        <f>-K1251/Eingaben!$D$8</f>
        <v>#DIV/0!</v>
      </c>
      <c r="N1251" s="46">
        <f>ABS(B1251-C1251)/Eingaben!$D$8</f>
        <v>0</v>
      </c>
      <c r="P1251">
        <f>D1251/3600000*G1251*100*100/Eingaben!$D$39*(A1251-A1250)/3600</f>
        <v>0</v>
      </c>
      <c r="R1251" s="91" t="e">
        <f>('Dichte Wasser'!$B$4*AVERAGE(B1251:C1251)^3+'Dichte Wasser'!$B$3*AVERAGE(B1251:C1251)^2+'Dichte Wasser'!$B$2*AVERAGE(B1251:C1251)+'Dichte Wasser'!$B$1)/1000</f>
        <v>#DIV/0!</v>
      </c>
      <c r="S1251" s="92" t="e">
        <f t="shared" si="79"/>
        <v>#DIV/0!</v>
      </c>
    </row>
    <row r="1252" spans="2:19" x14ac:dyDescent="0.25">
      <c r="B1252" s="72"/>
      <c r="C1252" s="72"/>
      <c r="E1252" s="48"/>
      <c r="F1252" s="48"/>
      <c r="I1252" s="45">
        <f t="shared" si="76"/>
        <v>0</v>
      </c>
      <c r="J1252" s="45">
        <f t="shared" si="77"/>
        <v>-13.92489392990414</v>
      </c>
      <c r="K1252" s="39" t="e">
        <f t="shared" si="78"/>
        <v>#DIV/0!</v>
      </c>
      <c r="L1252" s="46">
        <f>-J1252/Eingaben!$D$29</f>
        <v>0.95638835726756799</v>
      </c>
      <c r="M1252" s="44" t="e">
        <f>-K1252/Eingaben!$D$8</f>
        <v>#DIV/0!</v>
      </c>
      <c r="N1252" s="46">
        <f>ABS(B1252-C1252)/Eingaben!$D$8</f>
        <v>0</v>
      </c>
      <c r="P1252">
        <f>D1252/3600000*G1252*100*100/Eingaben!$D$39*(A1252-A1251)/3600</f>
        <v>0</v>
      </c>
      <c r="R1252" s="91" t="e">
        <f>('Dichte Wasser'!$B$4*AVERAGE(B1252:C1252)^3+'Dichte Wasser'!$B$3*AVERAGE(B1252:C1252)^2+'Dichte Wasser'!$B$2*AVERAGE(B1252:C1252)+'Dichte Wasser'!$B$1)/1000</f>
        <v>#DIV/0!</v>
      </c>
      <c r="S1252" s="92" t="e">
        <f t="shared" si="79"/>
        <v>#DIV/0!</v>
      </c>
    </row>
    <row r="1253" spans="2:19" x14ac:dyDescent="0.25">
      <c r="B1253" s="72"/>
      <c r="C1253" s="72"/>
      <c r="E1253" s="48"/>
      <c r="F1253" s="48"/>
      <c r="I1253" s="45">
        <f t="shared" si="76"/>
        <v>0</v>
      </c>
      <c r="J1253" s="45">
        <f t="shared" si="77"/>
        <v>-13.92489392990414</v>
      </c>
      <c r="K1253" s="39" t="e">
        <f t="shared" si="78"/>
        <v>#DIV/0!</v>
      </c>
      <c r="L1253" s="46">
        <f>-J1253/Eingaben!$D$29</f>
        <v>0.95638835726756799</v>
      </c>
      <c r="M1253" s="44" t="e">
        <f>-K1253/Eingaben!$D$8</f>
        <v>#DIV/0!</v>
      </c>
      <c r="N1253" s="46">
        <f>ABS(B1253-C1253)/Eingaben!$D$8</f>
        <v>0</v>
      </c>
      <c r="P1253">
        <f>D1253/3600000*G1253*100*100/Eingaben!$D$39*(A1253-A1252)/3600</f>
        <v>0</v>
      </c>
      <c r="R1253" s="91" t="e">
        <f>('Dichte Wasser'!$B$4*AVERAGE(B1253:C1253)^3+'Dichte Wasser'!$B$3*AVERAGE(B1253:C1253)^2+'Dichte Wasser'!$B$2*AVERAGE(B1253:C1253)+'Dichte Wasser'!$B$1)/1000</f>
        <v>#DIV/0!</v>
      </c>
      <c r="S1253" s="92" t="e">
        <f t="shared" si="79"/>
        <v>#DIV/0!</v>
      </c>
    </row>
    <row r="1254" spans="2:19" x14ac:dyDescent="0.25">
      <c r="B1254" s="72"/>
      <c r="C1254" s="72"/>
      <c r="E1254" s="48"/>
      <c r="F1254" s="48"/>
      <c r="I1254" s="45">
        <f t="shared" si="76"/>
        <v>0</v>
      </c>
      <c r="J1254" s="45">
        <f t="shared" si="77"/>
        <v>-13.92489392990414</v>
      </c>
      <c r="K1254" s="39" t="e">
        <f t="shared" si="78"/>
        <v>#DIV/0!</v>
      </c>
      <c r="L1254" s="46">
        <f>-J1254/Eingaben!$D$29</f>
        <v>0.95638835726756799</v>
      </c>
      <c r="M1254" s="44" t="e">
        <f>-K1254/Eingaben!$D$8</f>
        <v>#DIV/0!</v>
      </c>
      <c r="N1254" s="46">
        <f>ABS(B1254-C1254)/Eingaben!$D$8</f>
        <v>0</v>
      </c>
      <c r="P1254">
        <f>D1254/3600000*G1254*100*100/Eingaben!$D$39*(A1254-A1253)/3600</f>
        <v>0</v>
      </c>
      <c r="R1254" s="91" t="e">
        <f>('Dichte Wasser'!$B$4*AVERAGE(B1254:C1254)^3+'Dichte Wasser'!$B$3*AVERAGE(B1254:C1254)^2+'Dichte Wasser'!$B$2*AVERAGE(B1254:C1254)+'Dichte Wasser'!$B$1)/1000</f>
        <v>#DIV/0!</v>
      </c>
      <c r="S1254" s="92" t="e">
        <f t="shared" si="79"/>
        <v>#DIV/0!</v>
      </c>
    </row>
    <row r="1255" spans="2:19" x14ac:dyDescent="0.25">
      <c r="B1255" s="72"/>
      <c r="C1255" s="72"/>
      <c r="E1255" s="48"/>
      <c r="F1255" s="48"/>
      <c r="I1255" s="45">
        <f t="shared" si="76"/>
        <v>0</v>
      </c>
      <c r="J1255" s="45">
        <f t="shared" si="77"/>
        <v>-13.92489392990414</v>
      </c>
      <c r="K1255" s="39" t="e">
        <f t="shared" si="78"/>
        <v>#DIV/0!</v>
      </c>
      <c r="L1255" s="46">
        <f>-J1255/Eingaben!$D$29</f>
        <v>0.95638835726756799</v>
      </c>
      <c r="M1255" s="44" t="e">
        <f>-K1255/Eingaben!$D$8</f>
        <v>#DIV/0!</v>
      </c>
      <c r="N1255" s="46">
        <f>ABS(B1255-C1255)/Eingaben!$D$8</f>
        <v>0</v>
      </c>
      <c r="P1255">
        <f>D1255/3600000*G1255*100*100/Eingaben!$D$39*(A1255-A1254)/3600</f>
        <v>0</v>
      </c>
      <c r="R1255" s="91" t="e">
        <f>('Dichte Wasser'!$B$4*AVERAGE(B1255:C1255)^3+'Dichte Wasser'!$B$3*AVERAGE(B1255:C1255)^2+'Dichte Wasser'!$B$2*AVERAGE(B1255:C1255)+'Dichte Wasser'!$B$1)/1000</f>
        <v>#DIV/0!</v>
      </c>
      <c r="S1255" s="92" t="e">
        <f t="shared" si="79"/>
        <v>#DIV/0!</v>
      </c>
    </row>
    <row r="1256" spans="2:19" x14ac:dyDescent="0.25">
      <c r="B1256" s="72"/>
      <c r="C1256" s="72"/>
      <c r="E1256" s="48"/>
      <c r="F1256" s="48"/>
      <c r="I1256" s="45">
        <f t="shared" si="76"/>
        <v>0</v>
      </c>
      <c r="J1256" s="45">
        <f t="shared" si="77"/>
        <v>-13.92489392990414</v>
      </c>
      <c r="K1256" s="39" t="e">
        <f t="shared" si="78"/>
        <v>#DIV/0!</v>
      </c>
      <c r="L1256" s="46">
        <f>-J1256/Eingaben!$D$29</f>
        <v>0.95638835726756799</v>
      </c>
      <c r="M1256" s="44" t="e">
        <f>-K1256/Eingaben!$D$8</f>
        <v>#DIV/0!</v>
      </c>
      <c r="N1256" s="46">
        <f>ABS(B1256-C1256)/Eingaben!$D$8</f>
        <v>0</v>
      </c>
      <c r="P1256">
        <f>D1256/3600000*G1256*100*100/Eingaben!$D$39*(A1256-A1255)/3600</f>
        <v>0</v>
      </c>
      <c r="R1256" s="91" t="e">
        <f>('Dichte Wasser'!$B$4*AVERAGE(B1256:C1256)^3+'Dichte Wasser'!$B$3*AVERAGE(B1256:C1256)^2+'Dichte Wasser'!$B$2*AVERAGE(B1256:C1256)+'Dichte Wasser'!$B$1)/1000</f>
        <v>#DIV/0!</v>
      </c>
      <c r="S1256" s="92" t="e">
        <f t="shared" si="79"/>
        <v>#DIV/0!</v>
      </c>
    </row>
    <row r="1257" spans="2:19" x14ac:dyDescent="0.25">
      <c r="B1257" s="72"/>
      <c r="C1257" s="72"/>
      <c r="E1257" s="48"/>
      <c r="F1257" s="48"/>
      <c r="I1257" s="45">
        <f t="shared" ref="I1257:I1320" si="80">IF(D1257&gt;0,D1257/3600*R1257*(A1257-A1256)*S1257*(B1257-C1257)/3600,0)</f>
        <v>0</v>
      </c>
      <c r="J1257" s="45">
        <f t="shared" ref="J1257:J1320" si="81">J1256+I1257</f>
        <v>-13.92489392990414</v>
      </c>
      <c r="K1257" s="39" t="e">
        <f t="shared" ref="K1257:K1320" si="82">I1257/((A1257-A1256)/3600)</f>
        <v>#DIV/0!</v>
      </c>
      <c r="L1257" s="46">
        <f>-J1257/Eingaben!$D$29</f>
        <v>0.95638835726756799</v>
      </c>
      <c r="M1257" s="44" t="e">
        <f>-K1257/Eingaben!$D$8</f>
        <v>#DIV/0!</v>
      </c>
      <c r="N1257" s="46">
        <f>ABS(B1257-C1257)/Eingaben!$D$8</f>
        <v>0</v>
      </c>
      <c r="P1257">
        <f>D1257/3600000*G1257*100*100/Eingaben!$D$39*(A1257-A1256)/3600</f>
        <v>0</v>
      </c>
      <c r="R1257" s="91" t="e">
        <f>('Dichte Wasser'!$B$4*AVERAGE(B1257:C1257)^3+'Dichte Wasser'!$B$3*AVERAGE(B1257:C1257)^2+'Dichte Wasser'!$B$2*AVERAGE(B1257:C1257)+'Dichte Wasser'!$B$1)/1000</f>
        <v>#DIV/0!</v>
      </c>
      <c r="S1257" s="92" t="e">
        <f t="shared" ref="S1257:S1320" si="83" xml:space="preserve">  0.0000000024*AVERAGE(B1257:C1257)^4 - 0.0000005979*AVERAGE(B1257:C1257)^3 + 0.0000621355*AVERAGE(B1257:C1257)^2 - 0.0026683907*AVERAGE(B1257:C1257) + 4.2176232303</f>
        <v>#DIV/0!</v>
      </c>
    </row>
    <row r="1258" spans="2:19" x14ac:dyDescent="0.25">
      <c r="B1258" s="72"/>
      <c r="C1258" s="72"/>
      <c r="E1258" s="48"/>
      <c r="F1258" s="48"/>
      <c r="I1258" s="45">
        <f t="shared" si="80"/>
        <v>0</v>
      </c>
      <c r="J1258" s="45">
        <f t="shared" si="81"/>
        <v>-13.92489392990414</v>
      </c>
      <c r="K1258" s="39" t="e">
        <f t="shared" si="82"/>
        <v>#DIV/0!</v>
      </c>
      <c r="L1258" s="46">
        <f>-J1258/Eingaben!$D$29</f>
        <v>0.95638835726756799</v>
      </c>
      <c r="M1258" s="44" t="e">
        <f>-K1258/Eingaben!$D$8</f>
        <v>#DIV/0!</v>
      </c>
      <c r="N1258" s="46">
        <f>ABS(B1258-C1258)/Eingaben!$D$8</f>
        <v>0</v>
      </c>
      <c r="P1258">
        <f>D1258/3600000*G1258*100*100/Eingaben!$D$39*(A1258-A1257)/3600</f>
        <v>0</v>
      </c>
      <c r="R1258" s="91" t="e">
        <f>('Dichte Wasser'!$B$4*AVERAGE(B1258:C1258)^3+'Dichte Wasser'!$B$3*AVERAGE(B1258:C1258)^2+'Dichte Wasser'!$B$2*AVERAGE(B1258:C1258)+'Dichte Wasser'!$B$1)/1000</f>
        <v>#DIV/0!</v>
      </c>
      <c r="S1258" s="92" t="e">
        <f t="shared" si="83"/>
        <v>#DIV/0!</v>
      </c>
    </row>
    <row r="1259" spans="2:19" x14ac:dyDescent="0.25">
      <c r="B1259" s="72"/>
      <c r="C1259" s="72"/>
      <c r="E1259" s="48"/>
      <c r="F1259" s="48"/>
      <c r="I1259" s="45">
        <f t="shared" si="80"/>
        <v>0</v>
      </c>
      <c r="J1259" s="45">
        <f t="shared" si="81"/>
        <v>-13.92489392990414</v>
      </c>
      <c r="K1259" s="39" t="e">
        <f t="shared" si="82"/>
        <v>#DIV/0!</v>
      </c>
      <c r="L1259" s="46">
        <f>-J1259/Eingaben!$D$29</f>
        <v>0.95638835726756799</v>
      </c>
      <c r="M1259" s="44" t="e">
        <f>-K1259/Eingaben!$D$8</f>
        <v>#DIV/0!</v>
      </c>
      <c r="N1259" s="46">
        <f>ABS(B1259-C1259)/Eingaben!$D$8</f>
        <v>0</v>
      </c>
      <c r="P1259">
        <f>D1259/3600000*G1259*100*100/Eingaben!$D$39*(A1259-A1258)/3600</f>
        <v>0</v>
      </c>
      <c r="R1259" s="91" t="e">
        <f>('Dichte Wasser'!$B$4*AVERAGE(B1259:C1259)^3+'Dichte Wasser'!$B$3*AVERAGE(B1259:C1259)^2+'Dichte Wasser'!$B$2*AVERAGE(B1259:C1259)+'Dichte Wasser'!$B$1)/1000</f>
        <v>#DIV/0!</v>
      </c>
      <c r="S1259" s="92" t="e">
        <f t="shared" si="83"/>
        <v>#DIV/0!</v>
      </c>
    </row>
    <row r="1260" spans="2:19" x14ac:dyDescent="0.25">
      <c r="B1260" s="72"/>
      <c r="C1260" s="72"/>
      <c r="E1260" s="48"/>
      <c r="F1260" s="48"/>
      <c r="I1260" s="45">
        <f t="shared" si="80"/>
        <v>0</v>
      </c>
      <c r="J1260" s="45">
        <f t="shared" si="81"/>
        <v>-13.92489392990414</v>
      </c>
      <c r="K1260" s="39" t="e">
        <f t="shared" si="82"/>
        <v>#DIV/0!</v>
      </c>
      <c r="L1260" s="46">
        <f>-J1260/Eingaben!$D$29</f>
        <v>0.95638835726756799</v>
      </c>
      <c r="M1260" s="44" t="e">
        <f>-K1260/Eingaben!$D$8</f>
        <v>#DIV/0!</v>
      </c>
      <c r="N1260" s="46">
        <f>ABS(B1260-C1260)/Eingaben!$D$8</f>
        <v>0</v>
      </c>
      <c r="P1260">
        <f>D1260/3600000*G1260*100*100/Eingaben!$D$39*(A1260-A1259)/3600</f>
        <v>0</v>
      </c>
      <c r="R1260" s="91" t="e">
        <f>('Dichte Wasser'!$B$4*AVERAGE(B1260:C1260)^3+'Dichte Wasser'!$B$3*AVERAGE(B1260:C1260)^2+'Dichte Wasser'!$B$2*AVERAGE(B1260:C1260)+'Dichte Wasser'!$B$1)/1000</f>
        <v>#DIV/0!</v>
      </c>
      <c r="S1260" s="92" t="e">
        <f t="shared" si="83"/>
        <v>#DIV/0!</v>
      </c>
    </row>
    <row r="1261" spans="2:19" x14ac:dyDescent="0.25">
      <c r="B1261" s="72"/>
      <c r="C1261" s="72"/>
      <c r="E1261" s="48"/>
      <c r="F1261" s="48"/>
      <c r="I1261" s="45">
        <f t="shared" si="80"/>
        <v>0</v>
      </c>
      <c r="J1261" s="45">
        <f t="shared" si="81"/>
        <v>-13.92489392990414</v>
      </c>
      <c r="K1261" s="39" t="e">
        <f t="shared" si="82"/>
        <v>#DIV/0!</v>
      </c>
      <c r="L1261" s="46">
        <f>-J1261/Eingaben!$D$29</f>
        <v>0.95638835726756799</v>
      </c>
      <c r="M1261" s="44" t="e">
        <f>-K1261/Eingaben!$D$8</f>
        <v>#DIV/0!</v>
      </c>
      <c r="N1261" s="46">
        <f>ABS(B1261-C1261)/Eingaben!$D$8</f>
        <v>0</v>
      </c>
      <c r="P1261">
        <f>D1261/3600000*G1261*100*100/Eingaben!$D$39*(A1261-A1260)/3600</f>
        <v>0</v>
      </c>
      <c r="R1261" s="91" t="e">
        <f>('Dichte Wasser'!$B$4*AVERAGE(B1261:C1261)^3+'Dichte Wasser'!$B$3*AVERAGE(B1261:C1261)^2+'Dichte Wasser'!$B$2*AVERAGE(B1261:C1261)+'Dichte Wasser'!$B$1)/1000</f>
        <v>#DIV/0!</v>
      </c>
      <c r="S1261" s="92" t="e">
        <f t="shared" si="83"/>
        <v>#DIV/0!</v>
      </c>
    </row>
    <row r="1262" spans="2:19" x14ac:dyDescent="0.25">
      <c r="B1262" s="72"/>
      <c r="C1262" s="72"/>
      <c r="E1262" s="48"/>
      <c r="F1262" s="48"/>
      <c r="I1262" s="45">
        <f t="shared" si="80"/>
        <v>0</v>
      </c>
      <c r="J1262" s="45">
        <f t="shared" si="81"/>
        <v>-13.92489392990414</v>
      </c>
      <c r="K1262" s="39" t="e">
        <f t="shared" si="82"/>
        <v>#DIV/0!</v>
      </c>
      <c r="L1262" s="46">
        <f>-J1262/Eingaben!$D$29</f>
        <v>0.95638835726756799</v>
      </c>
      <c r="M1262" s="44" t="e">
        <f>-K1262/Eingaben!$D$8</f>
        <v>#DIV/0!</v>
      </c>
      <c r="N1262" s="46">
        <f>ABS(B1262-C1262)/Eingaben!$D$8</f>
        <v>0</v>
      </c>
      <c r="P1262">
        <f>D1262/3600000*G1262*100*100/Eingaben!$D$39*(A1262-A1261)/3600</f>
        <v>0</v>
      </c>
      <c r="R1262" s="91" t="e">
        <f>('Dichte Wasser'!$B$4*AVERAGE(B1262:C1262)^3+'Dichte Wasser'!$B$3*AVERAGE(B1262:C1262)^2+'Dichte Wasser'!$B$2*AVERAGE(B1262:C1262)+'Dichte Wasser'!$B$1)/1000</f>
        <v>#DIV/0!</v>
      </c>
      <c r="S1262" s="92" t="e">
        <f t="shared" si="83"/>
        <v>#DIV/0!</v>
      </c>
    </row>
    <row r="1263" spans="2:19" x14ac:dyDescent="0.25">
      <c r="B1263" s="72"/>
      <c r="C1263" s="72"/>
      <c r="E1263" s="48"/>
      <c r="F1263" s="48"/>
      <c r="I1263" s="45">
        <f t="shared" si="80"/>
        <v>0</v>
      </c>
      <c r="J1263" s="45">
        <f t="shared" si="81"/>
        <v>-13.92489392990414</v>
      </c>
      <c r="K1263" s="39" t="e">
        <f t="shared" si="82"/>
        <v>#DIV/0!</v>
      </c>
      <c r="L1263" s="46">
        <f>-J1263/Eingaben!$D$29</f>
        <v>0.95638835726756799</v>
      </c>
      <c r="M1263" s="44" t="e">
        <f>-K1263/Eingaben!$D$8</f>
        <v>#DIV/0!</v>
      </c>
      <c r="N1263" s="46">
        <f>ABS(B1263-C1263)/Eingaben!$D$8</f>
        <v>0</v>
      </c>
      <c r="P1263">
        <f>D1263/3600000*G1263*100*100/Eingaben!$D$39*(A1263-A1262)/3600</f>
        <v>0</v>
      </c>
      <c r="R1263" s="91" t="e">
        <f>('Dichte Wasser'!$B$4*AVERAGE(B1263:C1263)^3+'Dichte Wasser'!$B$3*AVERAGE(B1263:C1263)^2+'Dichte Wasser'!$B$2*AVERAGE(B1263:C1263)+'Dichte Wasser'!$B$1)/1000</f>
        <v>#DIV/0!</v>
      </c>
      <c r="S1263" s="92" t="e">
        <f t="shared" si="83"/>
        <v>#DIV/0!</v>
      </c>
    </row>
    <row r="1264" spans="2:19" x14ac:dyDescent="0.25">
      <c r="B1264" s="72"/>
      <c r="C1264" s="72"/>
      <c r="E1264" s="48"/>
      <c r="F1264" s="48"/>
      <c r="I1264" s="45">
        <f t="shared" si="80"/>
        <v>0</v>
      </c>
      <c r="J1264" s="45">
        <f t="shared" si="81"/>
        <v>-13.92489392990414</v>
      </c>
      <c r="K1264" s="39" t="e">
        <f t="shared" si="82"/>
        <v>#DIV/0!</v>
      </c>
      <c r="L1264" s="46">
        <f>-J1264/Eingaben!$D$29</f>
        <v>0.95638835726756799</v>
      </c>
      <c r="M1264" s="44" t="e">
        <f>-K1264/Eingaben!$D$8</f>
        <v>#DIV/0!</v>
      </c>
      <c r="N1264" s="46">
        <f>ABS(B1264-C1264)/Eingaben!$D$8</f>
        <v>0</v>
      </c>
      <c r="P1264">
        <f>D1264/3600000*G1264*100*100/Eingaben!$D$39*(A1264-A1263)/3600</f>
        <v>0</v>
      </c>
      <c r="R1264" s="91" t="e">
        <f>('Dichte Wasser'!$B$4*AVERAGE(B1264:C1264)^3+'Dichte Wasser'!$B$3*AVERAGE(B1264:C1264)^2+'Dichte Wasser'!$B$2*AVERAGE(B1264:C1264)+'Dichte Wasser'!$B$1)/1000</f>
        <v>#DIV/0!</v>
      </c>
      <c r="S1264" s="92" t="e">
        <f t="shared" si="83"/>
        <v>#DIV/0!</v>
      </c>
    </row>
    <row r="1265" spans="2:19" x14ac:dyDescent="0.25">
      <c r="B1265" s="72"/>
      <c r="C1265" s="72"/>
      <c r="E1265" s="48"/>
      <c r="F1265" s="48"/>
      <c r="I1265" s="45">
        <f t="shared" si="80"/>
        <v>0</v>
      </c>
      <c r="J1265" s="45">
        <f t="shared" si="81"/>
        <v>-13.92489392990414</v>
      </c>
      <c r="K1265" s="39" t="e">
        <f t="shared" si="82"/>
        <v>#DIV/0!</v>
      </c>
      <c r="L1265" s="46">
        <f>-J1265/Eingaben!$D$29</f>
        <v>0.95638835726756799</v>
      </c>
      <c r="M1265" s="44" t="e">
        <f>-K1265/Eingaben!$D$8</f>
        <v>#DIV/0!</v>
      </c>
      <c r="N1265" s="46">
        <f>ABS(B1265-C1265)/Eingaben!$D$8</f>
        <v>0</v>
      </c>
      <c r="P1265">
        <f>D1265/3600000*G1265*100*100/Eingaben!$D$39*(A1265-A1264)/3600</f>
        <v>0</v>
      </c>
      <c r="R1265" s="91" t="e">
        <f>('Dichte Wasser'!$B$4*AVERAGE(B1265:C1265)^3+'Dichte Wasser'!$B$3*AVERAGE(B1265:C1265)^2+'Dichte Wasser'!$B$2*AVERAGE(B1265:C1265)+'Dichte Wasser'!$B$1)/1000</f>
        <v>#DIV/0!</v>
      </c>
      <c r="S1265" s="92" t="e">
        <f t="shared" si="83"/>
        <v>#DIV/0!</v>
      </c>
    </row>
    <row r="1266" spans="2:19" x14ac:dyDescent="0.25">
      <c r="B1266" s="72"/>
      <c r="C1266" s="72"/>
      <c r="E1266" s="48"/>
      <c r="F1266" s="48"/>
      <c r="I1266" s="45">
        <f t="shared" si="80"/>
        <v>0</v>
      </c>
      <c r="J1266" s="45">
        <f t="shared" si="81"/>
        <v>-13.92489392990414</v>
      </c>
      <c r="K1266" s="39" t="e">
        <f t="shared" si="82"/>
        <v>#DIV/0!</v>
      </c>
      <c r="L1266" s="46">
        <f>-J1266/Eingaben!$D$29</f>
        <v>0.95638835726756799</v>
      </c>
      <c r="M1266" s="44" t="e">
        <f>-K1266/Eingaben!$D$8</f>
        <v>#DIV/0!</v>
      </c>
      <c r="N1266" s="46">
        <f>ABS(B1266-C1266)/Eingaben!$D$8</f>
        <v>0</v>
      </c>
      <c r="P1266">
        <f>D1266/3600000*G1266*100*100/Eingaben!$D$39*(A1266-A1265)/3600</f>
        <v>0</v>
      </c>
      <c r="R1266" s="91" t="e">
        <f>('Dichte Wasser'!$B$4*AVERAGE(B1266:C1266)^3+'Dichte Wasser'!$B$3*AVERAGE(B1266:C1266)^2+'Dichte Wasser'!$B$2*AVERAGE(B1266:C1266)+'Dichte Wasser'!$B$1)/1000</f>
        <v>#DIV/0!</v>
      </c>
      <c r="S1266" s="92" t="e">
        <f t="shared" si="83"/>
        <v>#DIV/0!</v>
      </c>
    </row>
    <row r="1267" spans="2:19" x14ac:dyDescent="0.25">
      <c r="B1267" s="72"/>
      <c r="C1267" s="72"/>
      <c r="E1267" s="48"/>
      <c r="F1267" s="48"/>
      <c r="I1267" s="45">
        <f t="shared" si="80"/>
        <v>0</v>
      </c>
      <c r="J1267" s="45">
        <f t="shared" si="81"/>
        <v>-13.92489392990414</v>
      </c>
      <c r="K1267" s="39" t="e">
        <f t="shared" si="82"/>
        <v>#DIV/0!</v>
      </c>
      <c r="L1267" s="46">
        <f>-J1267/Eingaben!$D$29</f>
        <v>0.95638835726756799</v>
      </c>
      <c r="M1267" s="44" t="e">
        <f>-K1267/Eingaben!$D$8</f>
        <v>#DIV/0!</v>
      </c>
      <c r="N1267" s="46">
        <f>ABS(B1267-C1267)/Eingaben!$D$8</f>
        <v>0</v>
      </c>
      <c r="P1267">
        <f>D1267/3600000*G1267*100*100/Eingaben!$D$39*(A1267-A1266)/3600</f>
        <v>0</v>
      </c>
      <c r="R1267" s="91" t="e">
        <f>('Dichte Wasser'!$B$4*AVERAGE(B1267:C1267)^3+'Dichte Wasser'!$B$3*AVERAGE(B1267:C1267)^2+'Dichte Wasser'!$B$2*AVERAGE(B1267:C1267)+'Dichte Wasser'!$B$1)/1000</f>
        <v>#DIV/0!</v>
      </c>
      <c r="S1267" s="92" t="e">
        <f t="shared" si="83"/>
        <v>#DIV/0!</v>
      </c>
    </row>
    <row r="1268" spans="2:19" x14ac:dyDescent="0.25">
      <c r="B1268" s="72"/>
      <c r="C1268" s="72"/>
      <c r="E1268" s="48"/>
      <c r="F1268" s="48"/>
      <c r="I1268" s="45">
        <f t="shared" si="80"/>
        <v>0</v>
      </c>
      <c r="J1268" s="45">
        <f t="shared" si="81"/>
        <v>-13.92489392990414</v>
      </c>
      <c r="K1268" s="39" t="e">
        <f t="shared" si="82"/>
        <v>#DIV/0!</v>
      </c>
      <c r="L1268" s="46">
        <f>-J1268/Eingaben!$D$29</f>
        <v>0.95638835726756799</v>
      </c>
      <c r="M1268" s="44" t="e">
        <f>-K1268/Eingaben!$D$8</f>
        <v>#DIV/0!</v>
      </c>
      <c r="N1268" s="46">
        <f>ABS(B1268-C1268)/Eingaben!$D$8</f>
        <v>0</v>
      </c>
      <c r="P1268">
        <f>D1268/3600000*G1268*100*100/Eingaben!$D$39*(A1268-A1267)/3600</f>
        <v>0</v>
      </c>
      <c r="R1268" s="91" t="e">
        <f>('Dichte Wasser'!$B$4*AVERAGE(B1268:C1268)^3+'Dichte Wasser'!$B$3*AVERAGE(B1268:C1268)^2+'Dichte Wasser'!$B$2*AVERAGE(B1268:C1268)+'Dichte Wasser'!$B$1)/1000</f>
        <v>#DIV/0!</v>
      </c>
      <c r="S1268" s="92" t="e">
        <f t="shared" si="83"/>
        <v>#DIV/0!</v>
      </c>
    </row>
    <row r="1269" spans="2:19" x14ac:dyDescent="0.25">
      <c r="B1269" s="72"/>
      <c r="C1269" s="72"/>
      <c r="E1269" s="48"/>
      <c r="F1269" s="48"/>
      <c r="I1269" s="45">
        <f t="shared" si="80"/>
        <v>0</v>
      </c>
      <c r="J1269" s="45">
        <f t="shared" si="81"/>
        <v>-13.92489392990414</v>
      </c>
      <c r="K1269" s="39" t="e">
        <f t="shared" si="82"/>
        <v>#DIV/0!</v>
      </c>
      <c r="L1269" s="46">
        <f>-J1269/Eingaben!$D$29</f>
        <v>0.95638835726756799</v>
      </c>
      <c r="M1269" s="44" t="e">
        <f>-K1269/Eingaben!$D$8</f>
        <v>#DIV/0!</v>
      </c>
      <c r="N1269" s="46">
        <f>ABS(B1269-C1269)/Eingaben!$D$8</f>
        <v>0</v>
      </c>
      <c r="P1269">
        <f>D1269/3600000*G1269*100*100/Eingaben!$D$39*(A1269-A1268)/3600</f>
        <v>0</v>
      </c>
      <c r="R1269" s="91" t="e">
        <f>('Dichte Wasser'!$B$4*AVERAGE(B1269:C1269)^3+'Dichte Wasser'!$B$3*AVERAGE(B1269:C1269)^2+'Dichte Wasser'!$B$2*AVERAGE(B1269:C1269)+'Dichte Wasser'!$B$1)/1000</f>
        <v>#DIV/0!</v>
      </c>
      <c r="S1269" s="92" t="e">
        <f t="shared" si="83"/>
        <v>#DIV/0!</v>
      </c>
    </row>
    <row r="1270" spans="2:19" x14ac:dyDescent="0.25">
      <c r="B1270" s="72"/>
      <c r="C1270" s="72"/>
      <c r="E1270" s="48"/>
      <c r="F1270" s="48"/>
      <c r="I1270" s="45">
        <f t="shared" si="80"/>
        <v>0</v>
      </c>
      <c r="J1270" s="45">
        <f t="shared" si="81"/>
        <v>-13.92489392990414</v>
      </c>
      <c r="K1270" s="39" t="e">
        <f t="shared" si="82"/>
        <v>#DIV/0!</v>
      </c>
      <c r="L1270" s="46">
        <f>-J1270/Eingaben!$D$29</f>
        <v>0.95638835726756799</v>
      </c>
      <c r="M1270" s="44" t="e">
        <f>-K1270/Eingaben!$D$8</f>
        <v>#DIV/0!</v>
      </c>
      <c r="N1270" s="46">
        <f>ABS(B1270-C1270)/Eingaben!$D$8</f>
        <v>0</v>
      </c>
      <c r="P1270">
        <f>D1270/3600000*G1270*100*100/Eingaben!$D$39*(A1270-A1269)/3600</f>
        <v>0</v>
      </c>
      <c r="R1270" s="91" t="e">
        <f>('Dichte Wasser'!$B$4*AVERAGE(B1270:C1270)^3+'Dichte Wasser'!$B$3*AVERAGE(B1270:C1270)^2+'Dichte Wasser'!$B$2*AVERAGE(B1270:C1270)+'Dichte Wasser'!$B$1)/1000</f>
        <v>#DIV/0!</v>
      </c>
      <c r="S1270" s="92" t="e">
        <f t="shared" si="83"/>
        <v>#DIV/0!</v>
      </c>
    </row>
    <row r="1271" spans="2:19" x14ac:dyDescent="0.25">
      <c r="B1271" s="72"/>
      <c r="C1271" s="72"/>
      <c r="E1271" s="48"/>
      <c r="F1271" s="48"/>
      <c r="I1271" s="45">
        <f t="shared" si="80"/>
        <v>0</v>
      </c>
      <c r="J1271" s="45">
        <f t="shared" si="81"/>
        <v>-13.92489392990414</v>
      </c>
      <c r="K1271" s="39" t="e">
        <f t="shared" si="82"/>
        <v>#DIV/0!</v>
      </c>
      <c r="L1271" s="46">
        <f>-J1271/Eingaben!$D$29</f>
        <v>0.95638835726756799</v>
      </c>
      <c r="M1271" s="44" t="e">
        <f>-K1271/Eingaben!$D$8</f>
        <v>#DIV/0!</v>
      </c>
      <c r="N1271" s="46">
        <f>ABS(B1271-C1271)/Eingaben!$D$8</f>
        <v>0</v>
      </c>
      <c r="P1271">
        <f>D1271/3600000*G1271*100*100/Eingaben!$D$39*(A1271-A1270)/3600</f>
        <v>0</v>
      </c>
      <c r="R1271" s="91" t="e">
        <f>('Dichte Wasser'!$B$4*AVERAGE(B1271:C1271)^3+'Dichte Wasser'!$B$3*AVERAGE(B1271:C1271)^2+'Dichte Wasser'!$B$2*AVERAGE(B1271:C1271)+'Dichte Wasser'!$B$1)/1000</f>
        <v>#DIV/0!</v>
      </c>
      <c r="S1271" s="92" t="e">
        <f t="shared" si="83"/>
        <v>#DIV/0!</v>
      </c>
    </row>
    <row r="1272" spans="2:19" x14ac:dyDescent="0.25">
      <c r="B1272" s="72"/>
      <c r="C1272" s="72"/>
      <c r="E1272" s="48"/>
      <c r="F1272" s="48"/>
      <c r="I1272" s="45">
        <f t="shared" si="80"/>
        <v>0</v>
      </c>
      <c r="J1272" s="45">
        <f t="shared" si="81"/>
        <v>-13.92489392990414</v>
      </c>
      <c r="K1272" s="39" t="e">
        <f t="shared" si="82"/>
        <v>#DIV/0!</v>
      </c>
      <c r="L1272" s="46">
        <f>-J1272/Eingaben!$D$29</f>
        <v>0.95638835726756799</v>
      </c>
      <c r="M1272" s="44" t="e">
        <f>-K1272/Eingaben!$D$8</f>
        <v>#DIV/0!</v>
      </c>
      <c r="N1272" s="46">
        <f>ABS(B1272-C1272)/Eingaben!$D$8</f>
        <v>0</v>
      </c>
      <c r="P1272">
        <f>D1272/3600000*G1272*100*100/Eingaben!$D$39*(A1272-A1271)/3600</f>
        <v>0</v>
      </c>
      <c r="R1272" s="91" t="e">
        <f>('Dichte Wasser'!$B$4*AVERAGE(B1272:C1272)^3+'Dichte Wasser'!$B$3*AVERAGE(B1272:C1272)^2+'Dichte Wasser'!$B$2*AVERAGE(B1272:C1272)+'Dichte Wasser'!$B$1)/1000</f>
        <v>#DIV/0!</v>
      </c>
      <c r="S1272" s="92" t="e">
        <f t="shared" si="83"/>
        <v>#DIV/0!</v>
      </c>
    </row>
    <row r="1273" spans="2:19" x14ac:dyDescent="0.25">
      <c r="B1273" s="72"/>
      <c r="C1273" s="72"/>
      <c r="E1273" s="48"/>
      <c r="F1273" s="48"/>
      <c r="I1273" s="45">
        <f t="shared" si="80"/>
        <v>0</v>
      </c>
      <c r="J1273" s="45">
        <f t="shared" si="81"/>
        <v>-13.92489392990414</v>
      </c>
      <c r="K1273" s="39" t="e">
        <f t="shared" si="82"/>
        <v>#DIV/0!</v>
      </c>
      <c r="L1273" s="46">
        <f>-J1273/Eingaben!$D$29</f>
        <v>0.95638835726756799</v>
      </c>
      <c r="M1273" s="44" t="e">
        <f>-K1273/Eingaben!$D$8</f>
        <v>#DIV/0!</v>
      </c>
      <c r="N1273" s="46">
        <f>ABS(B1273-C1273)/Eingaben!$D$8</f>
        <v>0</v>
      </c>
      <c r="P1273">
        <f>D1273/3600000*G1273*100*100/Eingaben!$D$39*(A1273-A1272)/3600</f>
        <v>0</v>
      </c>
      <c r="R1273" s="91" t="e">
        <f>('Dichte Wasser'!$B$4*AVERAGE(B1273:C1273)^3+'Dichte Wasser'!$B$3*AVERAGE(B1273:C1273)^2+'Dichte Wasser'!$B$2*AVERAGE(B1273:C1273)+'Dichte Wasser'!$B$1)/1000</f>
        <v>#DIV/0!</v>
      </c>
      <c r="S1273" s="92" t="e">
        <f t="shared" si="83"/>
        <v>#DIV/0!</v>
      </c>
    </row>
    <row r="1274" spans="2:19" x14ac:dyDescent="0.25">
      <c r="B1274" s="72"/>
      <c r="C1274" s="72"/>
      <c r="E1274" s="48"/>
      <c r="F1274" s="48"/>
      <c r="I1274" s="45">
        <f t="shared" si="80"/>
        <v>0</v>
      </c>
      <c r="J1274" s="45">
        <f t="shared" si="81"/>
        <v>-13.92489392990414</v>
      </c>
      <c r="K1274" s="39" t="e">
        <f t="shared" si="82"/>
        <v>#DIV/0!</v>
      </c>
      <c r="L1274" s="46">
        <f>-J1274/Eingaben!$D$29</f>
        <v>0.95638835726756799</v>
      </c>
      <c r="M1274" s="44" t="e">
        <f>-K1274/Eingaben!$D$8</f>
        <v>#DIV/0!</v>
      </c>
      <c r="N1274" s="46">
        <f>ABS(B1274-C1274)/Eingaben!$D$8</f>
        <v>0</v>
      </c>
      <c r="P1274">
        <f>D1274/3600000*G1274*100*100/Eingaben!$D$39*(A1274-A1273)/3600</f>
        <v>0</v>
      </c>
      <c r="R1274" s="91" t="e">
        <f>('Dichte Wasser'!$B$4*AVERAGE(B1274:C1274)^3+'Dichte Wasser'!$B$3*AVERAGE(B1274:C1274)^2+'Dichte Wasser'!$B$2*AVERAGE(B1274:C1274)+'Dichte Wasser'!$B$1)/1000</f>
        <v>#DIV/0!</v>
      </c>
      <c r="S1274" s="92" t="e">
        <f t="shared" si="83"/>
        <v>#DIV/0!</v>
      </c>
    </row>
    <row r="1275" spans="2:19" x14ac:dyDescent="0.25">
      <c r="B1275" s="72"/>
      <c r="C1275" s="72"/>
      <c r="E1275" s="48"/>
      <c r="F1275" s="48"/>
      <c r="I1275" s="45">
        <f t="shared" si="80"/>
        <v>0</v>
      </c>
      <c r="J1275" s="45">
        <f t="shared" si="81"/>
        <v>-13.92489392990414</v>
      </c>
      <c r="K1275" s="39" t="e">
        <f t="shared" si="82"/>
        <v>#DIV/0!</v>
      </c>
      <c r="L1275" s="46">
        <f>-J1275/Eingaben!$D$29</f>
        <v>0.95638835726756799</v>
      </c>
      <c r="M1275" s="44" t="e">
        <f>-K1275/Eingaben!$D$8</f>
        <v>#DIV/0!</v>
      </c>
      <c r="N1275" s="46">
        <f>ABS(B1275-C1275)/Eingaben!$D$8</f>
        <v>0</v>
      </c>
      <c r="P1275">
        <f>D1275/3600000*G1275*100*100/Eingaben!$D$39*(A1275-A1274)/3600</f>
        <v>0</v>
      </c>
      <c r="R1275" s="91" t="e">
        <f>('Dichte Wasser'!$B$4*AVERAGE(B1275:C1275)^3+'Dichte Wasser'!$B$3*AVERAGE(B1275:C1275)^2+'Dichte Wasser'!$B$2*AVERAGE(B1275:C1275)+'Dichte Wasser'!$B$1)/1000</f>
        <v>#DIV/0!</v>
      </c>
      <c r="S1275" s="92" t="e">
        <f t="shared" si="83"/>
        <v>#DIV/0!</v>
      </c>
    </row>
    <row r="1276" spans="2:19" x14ac:dyDescent="0.25">
      <c r="B1276" s="72"/>
      <c r="C1276" s="72"/>
      <c r="E1276" s="48"/>
      <c r="F1276" s="48"/>
      <c r="I1276" s="45">
        <f t="shared" si="80"/>
        <v>0</v>
      </c>
      <c r="J1276" s="45">
        <f t="shared" si="81"/>
        <v>-13.92489392990414</v>
      </c>
      <c r="K1276" s="39" t="e">
        <f t="shared" si="82"/>
        <v>#DIV/0!</v>
      </c>
      <c r="L1276" s="46">
        <f>-J1276/Eingaben!$D$29</f>
        <v>0.95638835726756799</v>
      </c>
      <c r="M1276" s="44" t="e">
        <f>-K1276/Eingaben!$D$8</f>
        <v>#DIV/0!</v>
      </c>
      <c r="N1276" s="46">
        <f>ABS(B1276-C1276)/Eingaben!$D$8</f>
        <v>0</v>
      </c>
      <c r="P1276">
        <f>D1276/3600000*G1276*100*100/Eingaben!$D$39*(A1276-A1275)/3600</f>
        <v>0</v>
      </c>
      <c r="R1276" s="91" t="e">
        <f>('Dichte Wasser'!$B$4*AVERAGE(B1276:C1276)^3+'Dichte Wasser'!$B$3*AVERAGE(B1276:C1276)^2+'Dichte Wasser'!$B$2*AVERAGE(B1276:C1276)+'Dichte Wasser'!$B$1)/1000</f>
        <v>#DIV/0!</v>
      </c>
      <c r="S1276" s="92" t="e">
        <f t="shared" si="83"/>
        <v>#DIV/0!</v>
      </c>
    </row>
    <row r="1277" spans="2:19" x14ac:dyDescent="0.25">
      <c r="B1277" s="72"/>
      <c r="C1277" s="72"/>
      <c r="E1277" s="48"/>
      <c r="F1277" s="48"/>
      <c r="I1277" s="45">
        <f t="shared" si="80"/>
        <v>0</v>
      </c>
      <c r="J1277" s="45">
        <f t="shared" si="81"/>
        <v>-13.92489392990414</v>
      </c>
      <c r="K1277" s="39" t="e">
        <f t="shared" si="82"/>
        <v>#DIV/0!</v>
      </c>
      <c r="L1277" s="46">
        <f>-J1277/Eingaben!$D$29</f>
        <v>0.95638835726756799</v>
      </c>
      <c r="M1277" s="44" t="e">
        <f>-K1277/Eingaben!$D$8</f>
        <v>#DIV/0!</v>
      </c>
      <c r="N1277" s="46">
        <f>ABS(B1277-C1277)/Eingaben!$D$8</f>
        <v>0</v>
      </c>
      <c r="P1277">
        <f>D1277/3600000*G1277*100*100/Eingaben!$D$39*(A1277-A1276)/3600</f>
        <v>0</v>
      </c>
      <c r="R1277" s="91" t="e">
        <f>('Dichte Wasser'!$B$4*AVERAGE(B1277:C1277)^3+'Dichte Wasser'!$B$3*AVERAGE(B1277:C1277)^2+'Dichte Wasser'!$B$2*AVERAGE(B1277:C1277)+'Dichte Wasser'!$B$1)/1000</f>
        <v>#DIV/0!</v>
      </c>
      <c r="S1277" s="92" t="e">
        <f t="shared" si="83"/>
        <v>#DIV/0!</v>
      </c>
    </row>
    <row r="1278" spans="2:19" x14ac:dyDescent="0.25">
      <c r="B1278" s="72"/>
      <c r="C1278" s="72"/>
      <c r="E1278" s="48"/>
      <c r="F1278" s="48"/>
      <c r="I1278" s="45">
        <f t="shared" si="80"/>
        <v>0</v>
      </c>
      <c r="J1278" s="45">
        <f t="shared" si="81"/>
        <v>-13.92489392990414</v>
      </c>
      <c r="K1278" s="39" t="e">
        <f t="shared" si="82"/>
        <v>#DIV/0!</v>
      </c>
      <c r="L1278" s="46">
        <f>-J1278/Eingaben!$D$29</f>
        <v>0.95638835726756799</v>
      </c>
      <c r="M1278" s="44" t="e">
        <f>-K1278/Eingaben!$D$8</f>
        <v>#DIV/0!</v>
      </c>
      <c r="N1278" s="46">
        <f>ABS(B1278-C1278)/Eingaben!$D$8</f>
        <v>0</v>
      </c>
      <c r="P1278">
        <f>D1278/3600000*G1278*100*100/Eingaben!$D$39*(A1278-A1277)/3600</f>
        <v>0</v>
      </c>
      <c r="R1278" s="91" t="e">
        <f>('Dichte Wasser'!$B$4*AVERAGE(B1278:C1278)^3+'Dichte Wasser'!$B$3*AVERAGE(B1278:C1278)^2+'Dichte Wasser'!$B$2*AVERAGE(B1278:C1278)+'Dichte Wasser'!$B$1)/1000</f>
        <v>#DIV/0!</v>
      </c>
      <c r="S1278" s="92" t="e">
        <f t="shared" si="83"/>
        <v>#DIV/0!</v>
      </c>
    </row>
    <row r="1279" spans="2:19" x14ac:dyDescent="0.25">
      <c r="B1279" s="72"/>
      <c r="C1279" s="72"/>
      <c r="E1279" s="48"/>
      <c r="F1279" s="48"/>
      <c r="I1279" s="45">
        <f t="shared" si="80"/>
        <v>0</v>
      </c>
      <c r="J1279" s="45">
        <f t="shared" si="81"/>
        <v>-13.92489392990414</v>
      </c>
      <c r="K1279" s="39" t="e">
        <f t="shared" si="82"/>
        <v>#DIV/0!</v>
      </c>
      <c r="L1279" s="46">
        <f>-J1279/Eingaben!$D$29</f>
        <v>0.95638835726756799</v>
      </c>
      <c r="M1279" s="44" t="e">
        <f>-K1279/Eingaben!$D$8</f>
        <v>#DIV/0!</v>
      </c>
      <c r="N1279" s="46">
        <f>ABS(B1279-C1279)/Eingaben!$D$8</f>
        <v>0</v>
      </c>
      <c r="P1279">
        <f>D1279/3600000*G1279*100*100/Eingaben!$D$39*(A1279-A1278)/3600</f>
        <v>0</v>
      </c>
      <c r="R1279" s="91" t="e">
        <f>('Dichte Wasser'!$B$4*AVERAGE(B1279:C1279)^3+'Dichte Wasser'!$B$3*AVERAGE(B1279:C1279)^2+'Dichte Wasser'!$B$2*AVERAGE(B1279:C1279)+'Dichte Wasser'!$B$1)/1000</f>
        <v>#DIV/0!</v>
      </c>
      <c r="S1279" s="92" t="e">
        <f t="shared" si="83"/>
        <v>#DIV/0!</v>
      </c>
    </row>
    <row r="1280" spans="2:19" x14ac:dyDescent="0.25">
      <c r="B1280" s="72"/>
      <c r="C1280" s="72"/>
      <c r="E1280" s="48"/>
      <c r="F1280" s="48"/>
      <c r="I1280" s="45">
        <f t="shared" si="80"/>
        <v>0</v>
      </c>
      <c r="J1280" s="45">
        <f t="shared" si="81"/>
        <v>-13.92489392990414</v>
      </c>
      <c r="K1280" s="39" t="e">
        <f t="shared" si="82"/>
        <v>#DIV/0!</v>
      </c>
      <c r="L1280" s="46">
        <f>-J1280/Eingaben!$D$29</f>
        <v>0.95638835726756799</v>
      </c>
      <c r="M1280" s="44" t="e">
        <f>-K1280/Eingaben!$D$8</f>
        <v>#DIV/0!</v>
      </c>
      <c r="N1280" s="46">
        <f>ABS(B1280-C1280)/Eingaben!$D$8</f>
        <v>0</v>
      </c>
      <c r="P1280">
        <f>D1280/3600000*G1280*100*100/Eingaben!$D$39*(A1280-A1279)/3600</f>
        <v>0</v>
      </c>
      <c r="R1280" s="91" t="e">
        <f>('Dichte Wasser'!$B$4*AVERAGE(B1280:C1280)^3+'Dichte Wasser'!$B$3*AVERAGE(B1280:C1280)^2+'Dichte Wasser'!$B$2*AVERAGE(B1280:C1280)+'Dichte Wasser'!$B$1)/1000</f>
        <v>#DIV/0!</v>
      </c>
      <c r="S1280" s="92" t="e">
        <f t="shared" si="83"/>
        <v>#DIV/0!</v>
      </c>
    </row>
    <row r="1281" spans="2:19" x14ac:dyDescent="0.25">
      <c r="B1281" s="72"/>
      <c r="C1281" s="72"/>
      <c r="E1281" s="48"/>
      <c r="F1281" s="48"/>
      <c r="I1281" s="45">
        <f t="shared" si="80"/>
        <v>0</v>
      </c>
      <c r="J1281" s="45">
        <f t="shared" si="81"/>
        <v>-13.92489392990414</v>
      </c>
      <c r="K1281" s="39" t="e">
        <f t="shared" si="82"/>
        <v>#DIV/0!</v>
      </c>
      <c r="L1281" s="46">
        <f>-J1281/Eingaben!$D$29</f>
        <v>0.95638835726756799</v>
      </c>
      <c r="M1281" s="44" t="e">
        <f>-K1281/Eingaben!$D$8</f>
        <v>#DIV/0!</v>
      </c>
      <c r="N1281" s="46">
        <f>ABS(B1281-C1281)/Eingaben!$D$8</f>
        <v>0</v>
      </c>
      <c r="P1281">
        <f>D1281/3600000*G1281*100*100/Eingaben!$D$39*(A1281-A1280)/3600</f>
        <v>0</v>
      </c>
      <c r="R1281" s="91" t="e">
        <f>('Dichte Wasser'!$B$4*AVERAGE(B1281:C1281)^3+'Dichte Wasser'!$B$3*AVERAGE(B1281:C1281)^2+'Dichte Wasser'!$B$2*AVERAGE(B1281:C1281)+'Dichte Wasser'!$B$1)/1000</f>
        <v>#DIV/0!</v>
      </c>
      <c r="S1281" s="92" t="e">
        <f t="shared" si="83"/>
        <v>#DIV/0!</v>
      </c>
    </row>
    <row r="1282" spans="2:19" x14ac:dyDescent="0.25">
      <c r="B1282" s="72"/>
      <c r="C1282" s="72"/>
      <c r="E1282" s="48"/>
      <c r="F1282" s="48"/>
      <c r="I1282" s="45">
        <f t="shared" si="80"/>
        <v>0</v>
      </c>
      <c r="J1282" s="45">
        <f t="shared" si="81"/>
        <v>-13.92489392990414</v>
      </c>
      <c r="K1282" s="39" t="e">
        <f t="shared" si="82"/>
        <v>#DIV/0!</v>
      </c>
      <c r="L1282" s="46">
        <f>-J1282/Eingaben!$D$29</f>
        <v>0.95638835726756799</v>
      </c>
      <c r="M1282" s="44" t="e">
        <f>-K1282/Eingaben!$D$8</f>
        <v>#DIV/0!</v>
      </c>
      <c r="N1282" s="46">
        <f>ABS(B1282-C1282)/Eingaben!$D$8</f>
        <v>0</v>
      </c>
      <c r="P1282">
        <f>D1282/3600000*G1282*100*100/Eingaben!$D$39*(A1282-A1281)/3600</f>
        <v>0</v>
      </c>
      <c r="R1282" s="91" t="e">
        <f>('Dichte Wasser'!$B$4*AVERAGE(B1282:C1282)^3+'Dichte Wasser'!$B$3*AVERAGE(B1282:C1282)^2+'Dichte Wasser'!$B$2*AVERAGE(B1282:C1282)+'Dichte Wasser'!$B$1)/1000</f>
        <v>#DIV/0!</v>
      </c>
      <c r="S1282" s="92" t="e">
        <f t="shared" si="83"/>
        <v>#DIV/0!</v>
      </c>
    </row>
    <row r="1283" spans="2:19" x14ac:dyDescent="0.25">
      <c r="B1283" s="72"/>
      <c r="C1283" s="72"/>
      <c r="E1283" s="48"/>
      <c r="F1283" s="48"/>
      <c r="I1283" s="45">
        <f t="shared" si="80"/>
        <v>0</v>
      </c>
      <c r="J1283" s="45">
        <f t="shared" si="81"/>
        <v>-13.92489392990414</v>
      </c>
      <c r="K1283" s="39" t="e">
        <f t="shared" si="82"/>
        <v>#DIV/0!</v>
      </c>
      <c r="L1283" s="46">
        <f>-J1283/Eingaben!$D$29</f>
        <v>0.95638835726756799</v>
      </c>
      <c r="M1283" s="44" t="e">
        <f>-K1283/Eingaben!$D$8</f>
        <v>#DIV/0!</v>
      </c>
      <c r="N1283" s="46">
        <f>ABS(B1283-C1283)/Eingaben!$D$8</f>
        <v>0</v>
      </c>
      <c r="P1283">
        <f>D1283/3600000*G1283*100*100/Eingaben!$D$39*(A1283-A1282)/3600</f>
        <v>0</v>
      </c>
      <c r="R1283" s="91" t="e">
        <f>('Dichte Wasser'!$B$4*AVERAGE(B1283:C1283)^3+'Dichte Wasser'!$B$3*AVERAGE(B1283:C1283)^2+'Dichte Wasser'!$B$2*AVERAGE(B1283:C1283)+'Dichte Wasser'!$B$1)/1000</f>
        <v>#DIV/0!</v>
      </c>
      <c r="S1283" s="92" t="e">
        <f t="shared" si="83"/>
        <v>#DIV/0!</v>
      </c>
    </row>
    <row r="1284" spans="2:19" x14ac:dyDescent="0.25">
      <c r="B1284" s="72"/>
      <c r="C1284" s="72"/>
      <c r="E1284" s="48"/>
      <c r="F1284" s="48"/>
      <c r="I1284" s="45">
        <f t="shared" si="80"/>
        <v>0</v>
      </c>
      <c r="J1284" s="45">
        <f t="shared" si="81"/>
        <v>-13.92489392990414</v>
      </c>
      <c r="K1284" s="39" t="e">
        <f t="shared" si="82"/>
        <v>#DIV/0!</v>
      </c>
      <c r="L1284" s="46">
        <f>-J1284/Eingaben!$D$29</f>
        <v>0.95638835726756799</v>
      </c>
      <c r="M1284" s="44" t="e">
        <f>-K1284/Eingaben!$D$8</f>
        <v>#DIV/0!</v>
      </c>
      <c r="N1284" s="46">
        <f>ABS(B1284-C1284)/Eingaben!$D$8</f>
        <v>0</v>
      </c>
      <c r="P1284">
        <f>D1284/3600000*G1284*100*100/Eingaben!$D$39*(A1284-A1283)/3600</f>
        <v>0</v>
      </c>
      <c r="R1284" s="91" t="e">
        <f>('Dichte Wasser'!$B$4*AVERAGE(B1284:C1284)^3+'Dichte Wasser'!$B$3*AVERAGE(B1284:C1284)^2+'Dichte Wasser'!$B$2*AVERAGE(B1284:C1284)+'Dichte Wasser'!$B$1)/1000</f>
        <v>#DIV/0!</v>
      </c>
      <c r="S1284" s="92" t="e">
        <f t="shared" si="83"/>
        <v>#DIV/0!</v>
      </c>
    </row>
    <row r="1285" spans="2:19" x14ac:dyDescent="0.25">
      <c r="B1285" s="72"/>
      <c r="C1285" s="72"/>
      <c r="E1285" s="48"/>
      <c r="F1285" s="48"/>
      <c r="I1285" s="45">
        <f t="shared" si="80"/>
        <v>0</v>
      </c>
      <c r="J1285" s="45">
        <f t="shared" si="81"/>
        <v>-13.92489392990414</v>
      </c>
      <c r="K1285" s="39" t="e">
        <f t="shared" si="82"/>
        <v>#DIV/0!</v>
      </c>
      <c r="L1285" s="46">
        <f>-J1285/Eingaben!$D$29</f>
        <v>0.95638835726756799</v>
      </c>
      <c r="M1285" s="44" t="e">
        <f>-K1285/Eingaben!$D$8</f>
        <v>#DIV/0!</v>
      </c>
      <c r="N1285" s="46">
        <f>ABS(B1285-C1285)/Eingaben!$D$8</f>
        <v>0</v>
      </c>
      <c r="P1285">
        <f>D1285/3600000*G1285*100*100/Eingaben!$D$39*(A1285-A1284)/3600</f>
        <v>0</v>
      </c>
      <c r="R1285" s="91" t="e">
        <f>('Dichte Wasser'!$B$4*AVERAGE(B1285:C1285)^3+'Dichte Wasser'!$B$3*AVERAGE(B1285:C1285)^2+'Dichte Wasser'!$B$2*AVERAGE(B1285:C1285)+'Dichte Wasser'!$B$1)/1000</f>
        <v>#DIV/0!</v>
      </c>
      <c r="S1285" s="92" t="e">
        <f t="shared" si="83"/>
        <v>#DIV/0!</v>
      </c>
    </row>
    <row r="1286" spans="2:19" x14ac:dyDescent="0.25">
      <c r="B1286" s="72"/>
      <c r="C1286" s="72"/>
      <c r="E1286" s="48"/>
      <c r="F1286" s="48"/>
      <c r="I1286" s="45">
        <f t="shared" si="80"/>
        <v>0</v>
      </c>
      <c r="J1286" s="45">
        <f t="shared" si="81"/>
        <v>-13.92489392990414</v>
      </c>
      <c r="K1286" s="39" t="e">
        <f t="shared" si="82"/>
        <v>#DIV/0!</v>
      </c>
      <c r="L1286" s="46">
        <f>-J1286/Eingaben!$D$29</f>
        <v>0.95638835726756799</v>
      </c>
      <c r="M1286" s="44" t="e">
        <f>-K1286/Eingaben!$D$8</f>
        <v>#DIV/0!</v>
      </c>
      <c r="N1286" s="46">
        <f>ABS(B1286-C1286)/Eingaben!$D$8</f>
        <v>0</v>
      </c>
      <c r="P1286">
        <f>D1286/3600000*G1286*100*100/Eingaben!$D$39*(A1286-A1285)/3600</f>
        <v>0</v>
      </c>
      <c r="R1286" s="91" t="e">
        <f>('Dichte Wasser'!$B$4*AVERAGE(B1286:C1286)^3+'Dichte Wasser'!$B$3*AVERAGE(B1286:C1286)^2+'Dichte Wasser'!$B$2*AVERAGE(B1286:C1286)+'Dichte Wasser'!$B$1)/1000</f>
        <v>#DIV/0!</v>
      </c>
      <c r="S1286" s="92" t="e">
        <f t="shared" si="83"/>
        <v>#DIV/0!</v>
      </c>
    </row>
    <row r="1287" spans="2:19" x14ac:dyDescent="0.25">
      <c r="B1287" s="72"/>
      <c r="C1287" s="72"/>
      <c r="E1287" s="48"/>
      <c r="F1287" s="48"/>
      <c r="I1287" s="45">
        <f t="shared" si="80"/>
        <v>0</v>
      </c>
      <c r="J1287" s="45">
        <f t="shared" si="81"/>
        <v>-13.92489392990414</v>
      </c>
      <c r="K1287" s="39" t="e">
        <f t="shared" si="82"/>
        <v>#DIV/0!</v>
      </c>
      <c r="L1287" s="46">
        <f>-J1287/Eingaben!$D$29</f>
        <v>0.95638835726756799</v>
      </c>
      <c r="M1287" s="44" t="e">
        <f>-K1287/Eingaben!$D$8</f>
        <v>#DIV/0!</v>
      </c>
      <c r="N1287" s="46">
        <f>ABS(B1287-C1287)/Eingaben!$D$8</f>
        <v>0</v>
      </c>
      <c r="P1287">
        <f>D1287/3600000*G1287*100*100/Eingaben!$D$39*(A1287-A1286)/3600</f>
        <v>0</v>
      </c>
      <c r="R1287" s="91" t="e">
        <f>('Dichte Wasser'!$B$4*AVERAGE(B1287:C1287)^3+'Dichte Wasser'!$B$3*AVERAGE(B1287:C1287)^2+'Dichte Wasser'!$B$2*AVERAGE(B1287:C1287)+'Dichte Wasser'!$B$1)/1000</f>
        <v>#DIV/0!</v>
      </c>
      <c r="S1287" s="92" t="e">
        <f t="shared" si="83"/>
        <v>#DIV/0!</v>
      </c>
    </row>
    <row r="1288" spans="2:19" x14ac:dyDescent="0.25">
      <c r="B1288" s="72"/>
      <c r="C1288" s="72"/>
      <c r="E1288" s="48"/>
      <c r="F1288" s="48"/>
      <c r="I1288" s="45">
        <f t="shared" si="80"/>
        <v>0</v>
      </c>
      <c r="J1288" s="45">
        <f t="shared" si="81"/>
        <v>-13.92489392990414</v>
      </c>
      <c r="K1288" s="39" t="e">
        <f t="shared" si="82"/>
        <v>#DIV/0!</v>
      </c>
      <c r="L1288" s="46">
        <f>-J1288/Eingaben!$D$29</f>
        <v>0.95638835726756799</v>
      </c>
      <c r="M1288" s="44" t="e">
        <f>-K1288/Eingaben!$D$8</f>
        <v>#DIV/0!</v>
      </c>
      <c r="N1288" s="46">
        <f>ABS(B1288-C1288)/Eingaben!$D$8</f>
        <v>0</v>
      </c>
      <c r="P1288">
        <f>D1288/3600000*G1288*100*100/Eingaben!$D$39*(A1288-A1287)/3600</f>
        <v>0</v>
      </c>
      <c r="R1288" s="91" t="e">
        <f>('Dichte Wasser'!$B$4*AVERAGE(B1288:C1288)^3+'Dichte Wasser'!$B$3*AVERAGE(B1288:C1288)^2+'Dichte Wasser'!$B$2*AVERAGE(B1288:C1288)+'Dichte Wasser'!$B$1)/1000</f>
        <v>#DIV/0!</v>
      </c>
      <c r="S1288" s="92" t="e">
        <f t="shared" si="83"/>
        <v>#DIV/0!</v>
      </c>
    </row>
    <row r="1289" spans="2:19" x14ac:dyDescent="0.25">
      <c r="B1289" s="72"/>
      <c r="C1289" s="72"/>
      <c r="E1289" s="48"/>
      <c r="F1289" s="48"/>
      <c r="I1289" s="45">
        <f t="shared" si="80"/>
        <v>0</v>
      </c>
      <c r="J1289" s="45">
        <f t="shared" si="81"/>
        <v>-13.92489392990414</v>
      </c>
      <c r="K1289" s="39" t="e">
        <f t="shared" si="82"/>
        <v>#DIV/0!</v>
      </c>
      <c r="L1289" s="46">
        <f>-J1289/Eingaben!$D$29</f>
        <v>0.95638835726756799</v>
      </c>
      <c r="M1289" s="44" t="e">
        <f>-K1289/Eingaben!$D$8</f>
        <v>#DIV/0!</v>
      </c>
      <c r="N1289" s="46">
        <f>ABS(B1289-C1289)/Eingaben!$D$8</f>
        <v>0</v>
      </c>
      <c r="P1289">
        <f>D1289/3600000*G1289*100*100/Eingaben!$D$39*(A1289-A1288)/3600</f>
        <v>0</v>
      </c>
      <c r="R1289" s="91" t="e">
        <f>('Dichte Wasser'!$B$4*AVERAGE(B1289:C1289)^3+'Dichte Wasser'!$B$3*AVERAGE(B1289:C1289)^2+'Dichte Wasser'!$B$2*AVERAGE(B1289:C1289)+'Dichte Wasser'!$B$1)/1000</f>
        <v>#DIV/0!</v>
      </c>
      <c r="S1289" s="92" t="e">
        <f t="shared" si="83"/>
        <v>#DIV/0!</v>
      </c>
    </row>
    <row r="1290" spans="2:19" x14ac:dyDescent="0.25">
      <c r="B1290" s="72"/>
      <c r="C1290" s="72"/>
      <c r="E1290" s="48"/>
      <c r="F1290" s="48"/>
      <c r="I1290" s="45">
        <f t="shared" si="80"/>
        <v>0</v>
      </c>
      <c r="J1290" s="45">
        <f t="shared" si="81"/>
        <v>-13.92489392990414</v>
      </c>
      <c r="K1290" s="39" t="e">
        <f t="shared" si="82"/>
        <v>#DIV/0!</v>
      </c>
      <c r="L1290" s="46">
        <f>-J1290/Eingaben!$D$29</f>
        <v>0.95638835726756799</v>
      </c>
      <c r="M1290" s="44" t="e">
        <f>-K1290/Eingaben!$D$8</f>
        <v>#DIV/0!</v>
      </c>
      <c r="N1290" s="46">
        <f>ABS(B1290-C1290)/Eingaben!$D$8</f>
        <v>0</v>
      </c>
      <c r="P1290">
        <f>D1290/3600000*G1290*100*100/Eingaben!$D$39*(A1290-A1289)/3600</f>
        <v>0</v>
      </c>
      <c r="R1290" s="91" t="e">
        <f>('Dichte Wasser'!$B$4*AVERAGE(B1290:C1290)^3+'Dichte Wasser'!$B$3*AVERAGE(B1290:C1290)^2+'Dichte Wasser'!$B$2*AVERAGE(B1290:C1290)+'Dichte Wasser'!$B$1)/1000</f>
        <v>#DIV/0!</v>
      </c>
      <c r="S1290" s="92" t="e">
        <f t="shared" si="83"/>
        <v>#DIV/0!</v>
      </c>
    </row>
    <row r="1291" spans="2:19" x14ac:dyDescent="0.25">
      <c r="B1291" s="72"/>
      <c r="C1291" s="72"/>
      <c r="E1291" s="48"/>
      <c r="F1291" s="48"/>
      <c r="I1291" s="45">
        <f t="shared" si="80"/>
        <v>0</v>
      </c>
      <c r="J1291" s="45">
        <f t="shared" si="81"/>
        <v>-13.92489392990414</v>
      </c>
      <c r="K1291" s="39" t="e">
        <f t="shared" si="82"/>
        <v>#DIV/0!</v>
      </c>
      <c r="L1291" s="46">
        <f>-J1291/Eingaben!$D$29</f>
        <v>0.95638835726756799</v>
      </c>
      <c r="M1291" s="44" t="e">
        <f>-K1291/Eingaben!$D$8</f>
        <v>#DIV/0!</v>
      </c>
      <c r="N1291" s="46">
        <f>ABS(B1291-C1291)/Eingaben!$D$8</f>
        <v>0</v>
      </c>
      <c r="P1291">
        <f>D1291/3600000*G1291*100*100/Eingaben!$D$39*(A1291-A1290)/3600</f>
        <v>0</v>
      </c>
      <c r="R1291" s="91" t="e">
        <f>('Dichte Wasser'!$B$4*AVERAGE(B1291:C1291)^3+'Dichte Wasser'!$B$3*AVERAGE(B1291:C1291)^2+'Dichte Wasser'!$B$2*AVERAGE(B1291:C1291)+'Dichte Wasser'!$B$1)/1000</f>
        <v>#DIV/0!</v>
      </c>
      <c r="S1291" s="92" t="e">
        <f t="shared" si="83"/>
        <v>#DIV/0!</v>
      </c>
    </row>
    <row r="1292" spans="2:19" x14ac:dyDescent="0.25">
      <c r="B1292" s="72"/>
      <c r="C1292" s="72"/>
      <c r="E1292" s="48"/>
      <c r="F1292" s="48"/>
      <c r="I1292" s="45">
        <f t="shared" si="80"/>
        <v>0</v>
      </c>
      <c r="J1292" s="45">
        <f t="shared" si="81"/>
        <v>-13.92489392990414</v>
      </c>
      <c r="K1292" s="39" t="e">
        <f t="shared" si="82"/>
        <v>#DIV/0!</v>
      </c>
      <c r="L1292" s="46">
        <f>-J1292/Eingaben!$D$29</f>
        <v>0.95638835726756799</v>
      </c>
      <c r="M1292" s="44" t="e">
        <f>-K1292/Eingaben!$D$8</f>
        <v>#DIV/0!</v>
      </c>
      <c r="N1292" s="46">
        <f>ABS(B1292-C1292)/Eingaben!$D$8</f>
        <v>0</v>
      </c>
      <c r="P1292">
        <f>D1292/3600000*G1292*100*100/Eingaben!$D$39*(A1292-A1291)/3600</f>
        <v>0</v>
      </c>
      <c r="R1292" s="91" t="e">
        <f>('Dichte Wasser'!$B$4*AVERAGE(B1292:C1292)^3+'Dichte Wasser'!$B$3*AVERAGE(B1292:C1292)^2+'Dichte Wasser'!$B$2*AVERAGE(B1292:C1292)+'Dichte Wasser'!$B$1)/1000</f>
        <v>#DIV/0!</v>
      </c>
      <c r="S1292" s="92" t="e">
        <f t="shared" si="83"/>
        <v>#DIV/0!</v>
      </c>
    </row>
    <row r="1293" spans="2:19" x14ac:dyDescent="0.25">
      <c r="B1293" s="72"/>
      <c r="C1293" s="72"/>
      <c r="E1293" s="48"/>
      <c r="F1293" s="48"/>
      <c r="I1293" s="45">
        <f t="shared" si="80"/>
        <v>0</v>
      </c>
      <c r="J1293" s="45">
        <f t="shared" si="81"/>
        <v>-13.92489392990414</v>
      </c>
      <c r="K1293" s="39" t="e">
        <f t="shared" si="82"/>
        <v>#DIV/0!</v>
      </c>
      <c r="L1293" s="46">
        <f>-J1293/Eingaben!$D$29</f>
        <v>0.95638835726756799</v>
      </c>
      <c r="M1293" s="44" t="e">
        <f>-K1293/Eingaben!$D$8</f>
        <v>#DIV/0!</v>
      </c>
      <c r="N1293" s="46">
        <f>ABS(B1293-C1293)/Eingaben!$D$8</f>
        <v>0</v>
      </c>
      <c r="P1293">
        <f>D1293/3600000*G1293*100*100/Eingaben!$D$39*(A1293-A1292)/3600</f>
        <v>0</v>
      </c>
      <c r="R1293" s="91" t="e">
        <f>('Dichte Wasser'!$B$4*AVERAGE(B1293:C1293)^3+'Dichte Wasser'!$B$3*AVERAGE(B1293:C1293)^2+'Dichte Wasser'!$B$2*AVERAGE(B1293:C1293)+'Dichte Wasser'!$B$1)/1000</f>
        <v>#DIV/0!</v>
      </c>
      <c r="S1293" s="92" t="e">
        <f t="shared" si="83"/>
        <v>#DIV/0!</v>
      </c>
    </row>
    <row r="1294" spans="2:19" x14ac:dyDescent="0.25">
      <c r="B1294" s="72"/>
      <c r="C1294" s="72"/>
      <c r="E1294" s="48"/>
      <c r="F1294" s="48"/>
      <c r="I1294" s="45">
        <f t="shared" si="80"/>
        <v>0</v>
      </c>
      <c r="J1294" s="45">
        <f t="shared" si="81"/>
        <v>-13.92489392990414</v>
      </c>
      <c r="K1294" s="39" t="e">
        <f t="shared" si="82"/>
        <v>#DIV/0!</v>
      </c>
      <c r="L1294" s="46">
        <f>-J1294/Eingaben!$D$29</f>
        <v>0.95638835726756799</v>
      </c>
      <c r="M1294" s="44" t="e">
        <f>-K1294/Eingaben!$D$8</f>
        <v>#DIV/0!</v>
      </c>
      <c r="N1294" s="46">
        <f>ABS(B1294-C1294)/Eingaben!$D$8</f>
        <v>0</v>
      </c>
      <c r="P1294">
        <f>D1294/3600000*G1294*100*100/Eingaben!$D$39*(A1294-A1293)/3600</f>
        <v>0</v>
      </c>
      <c r="R1294" s="91" t="e">
        <f>('Dichte Wasser'!$B$4*AVERAGE(B1294:C1294)^3+'Dichte Wasser'!$B$3*AVERAGE(B1294:C1294)^2+'Dichte Wasser'!$B$2*AVERAGE(B1294:C1294)+'Dichte Wasser'!$B$1)/1000</f>
        <v>#DIV/0!</v>
      </c>
      <c r="S1294" s="92" t="e">
        <f t="shared" si="83"/>
        <v>#DIV/0!</v>
      </c>
    </row>
    <row r="1295" spans="2:19" x14ac:dyDescent="0.25">
      <c r="B1295" s="72"/>
      <c r="C1295" s="72"/>
      <c r="E1295" s="48"/>
      <c r="F1295" s="48"/>
      <c r="I1295" s="45">
        <f t="shared" si="80"/>
        <v>0</v>
      </c>
      <c r="J1295" s="45">
        <f t="shared" si="81"/>
        <v>-13.92489392990414</v>
      </c>
      <c r="K1295" s="39" t="e">
        <f t="shared" si="82"/>
        <v>#DIV/0!</v>
      </c>
      <c r="L1295" s="46">
        <f>-J1295/Eingaben!$D$29</f>
        <v>0.95638835726756799</v>
      </c>
      <c r="M1295" s="44" t="e">
        <f>-K1295/Eingaben!$D$8</f>
        <v>#DIV/0!</v>
      </c>
      <c r="N1295" s="46">
        <f>ABS(B1295-C1295)/Eingaben!$D$8</f>
        <v>0</v>
      </c>
      <c r="P1295">
        <f>D1295/3600000*G1295*100*100/Eingaben!$D$39*(A1295-A1294)/3600</f>
        <v>0</v>
      </c>
      <c r="R1295" s="91" t="e">
        <f>('Dichte Wasser'!$B$4*AVERAGE(B1295:C1295)^3+'Dichte Wasser'!$B$3*AVERAGE(B1295:C1295)^2+'Dichte Wasser'!$B$2*AVERAGE(B1295:C1295)+'Dichte Wasser'!$B$1)/1000</f>
        <v>#DIV/0!</v>
      </c>
      <c r="S1295" s="92" t="e">
        <f t="shared" si="83"/>
        <v>#DIV/0!</v>
      </c>
    </row>
    <row r="1296" spans="2:19" x14ac:dyDescent="0.25">
      <c r="B1296" s="72"/>
      <c r="C1296" s="72"/>
      <c r="E1296" s="48"/>
      <c r="F1296" s="48"/>
      <c r="I1296" s="45">
        <f t="shared" si="80"/>
        <v>0</v>
      </c>
      <c r="J1296" s="45">
        <f t="shared" si="81"/>
        <v>-13.92489392990414</v>
      </c>
      <c r="K1296" s="39" t="e">
        <f t="shared" si="82"/>
        <v>#DIV/0!</v>
      </c>
      <c r="L1296" s="46">
        <f>-J1296/Eingaben!$D$29</f>
        <v>0.95638835726756799</v>
      </c>
      <c r="M1296" s="44" t="e">
        <f>-K1296/Eingaben!$D$8</f>
        <v>#DIV/0!</v>
      </c>
      <c r="N1296" s="46">
        <f>ABS(B1296-C1296)/Eingaben!$D$8</f>
        <v>0</v>
      </c>
      <c r="P1296">
        <f>D1296/3600000*G1296*100*100/Eingaben!$D$39*(A1296-A1295)/3600</f>
        <v>0</v>
      </c>
      <c r="R1296" s="91" t="e">
        <f>('Dichte Wasser'!$B$4*AVERAGE(B1296:C1296)^3+'Dichte Wasser'!$B$3*AVERAGE(B1296:C1296)^2+'Dichte Wasser'!$B$2*AVERAGE(B1296:C1296)+'Dichte Wasser'!$B$1)/1000</f>
        <v>#DIV/0!</v>
      </c>
      <c r="S1296" s="92" t="e">
        <f t="shared" si="83"/>
        <v>#DIV/0!</v>
      </c>
    </row>
    <row r="1297" spans="2:19" x14ac:dyDescent="0.25">
      <c r="B1297" s="72"/>
      <c r="C1297" s="72"/>
      <c r="E1297" s="48"/>
      <c r="F1297" s="48"/>
      <c r="I1297" s="45">
        <f t="shared" si="80"/>
        <v>0</v>
      </c>
      <c r="J1297" s="45">
        <f t="shared" si="81"/>
        <v>-13.92489392990414</v>
      </c>
      <c r="K1297" s="39" t="e">
        <f t="shared" si="82"/>
        <v>#DIV/0!</v>
      </c>
      <c r="L1297" s="46">
        <f>-J1297/Eingaben!$D$29</f>
        <v>0.95638835726756799</v>
      </c>
      <c r="M1297" s="44" t="e">
        <f>-K1297/Eingaben!$D$8</f>
        <v>#DIV/0!</v>
      </c>
      <c r="N1297" s="46">
        <f>ABS(B1297-C1297)/Eingaben!$D$8</f>
        <v>0</v>
      </c>
      <c r="P1297">
        <f>D1297/3600000*G1297*100*100/Eingaben!$D$39*(A1297-A1296)/3600</f>
        <v>0</v>
      </c>
      <c r="R1297" s="91" t="e">
        <f>('Dichte Wasser'!$B$4*AVERAGE(B1297:C1297)^3+'Dichte Wasser'!$B$3*AVERAGE(B1297:C1297)^2+'Dichte Wasser'!$B$2*AVERAGE(B1297:C1297)+'Dichte Wasser'!$B$1)/1000</f>
        <v>#DIV/0!</v>
      </c>
      <c r="S1297" s="92" t="e">
        <f t="shared" si="83"/>
        <v>#DIV/0!</v>
      </c>
    </row>
    <row r="1298" spans="2:19" x14ac:dyDescent="0.25">
      <c r="B1298" s="72"/>
      <c r="C1298" s="72"/>
      <c r="E1298" s="48"/>
      <c r="F1298" s="48"/>
      <c r="I1298" s="45">
        <f t="shared" si="80"/>
        <v>0</v>
      </c>
      <c r="J1298" s="45">
        <f t="shared" si="81"/>
        <v>-13.92489392990414</v>
      </c>
      <c r="K1298" s="39" t="e">
        <f t="shared" si="82"/>
        <v>#DIV/0!</v>
      </c>
      <c r="L1298" s="46">
        <f>-J1298/Eingaben!$D$29</f>
        <v>0.95638835726756799</v>
      </c>
      <c r="M1298" s="44" t="e">
        <f>-K1298/Eingaben!$D$8</f>
        <v>#DIV/0!</v>
      </c>
      <c r="N1298" s="46">
        <f>ABS(B1298-C1298)/Eingaben!$D$8</f>
        <v>0</v>
      </c>
      <c r="P1298">
        <f>D1298/3600000*G1298*100*100/Eingaben!$D$39*(A1298-A1297)/3600</f>
        <v>0</v>
      </c>
      <c r="R1298" s="91" t="e">
        <f>('Dichte Wasser'!$B$4*AVERAGE(B1298:C1298)^3+'Dichte Wasser'!$B$3*AVERAGE(B1298:C1298)^2+'Dichte Wasser'!$B$2*AVERAGE(B1298:C1298)+'Dichte Wasser'!$B$1)/1000</f>
        <v>#DIV/0!</v>
      </c>
      <c r="S1298" s="92" t="e">
        <f t="shared" si="83"/>
        <v>#DIV/0!</v>
      </c>
    </row>
    <row r="1299" spans="2:19" x14ac:dyDescent="0.25">
      <c r="B1299" s="72"/>
      <c r="C1299" s="72"/>
      <c r="E1299" s="48"/>
      <c r="F1299" s="48"/>
      <c r="I1299" s="45">
        <f t="shared" si="80"/>
        <v>0</v>
      </c>
      <c r="J1299" s="45">
        <f t="shared" si="81"/>
        <v>-13.92489392990414</v>
      </c>
      <c r="K1299" s="39" t="e">
        <f t="shared" si="82"/>
        <v>#DIV/0!</v>
      </c>
      <c r="L1299" s="46">
        <f>-J1299/Eingaben!$D$29</f>
        <v>0.95638835726756799</v>
      </c>
      <c r="M1299" s="44" t="e">
        <f>-K1299/Eingaben!$D$8</f>
        <v>#DIV/0!</v>
      </c>
      <c r="N1299" s="46">
        <f>ABS(B1299-C1299)/Eingaben!$D$8</f>
        <v>0</v>
      </c>
      <c r="P1299">
        <f>D1299/3600000*G1299*100*100/Eingaben!$D$39*(A1299-A1298)/3600</f>
        <v>0</v>
      </c>
      <c r="R1299" s="91" t="e">
        <f>('Dichte Wasser'!$B$4*AVERAGE(B1299:C1299)^3+'Dichte Wasser'!$B$3*AVERAGE(B1299:C1299)^2+'Dichte Wasser'!$B$2*AVERAGE(B1299:C1299)+'Dichte Wasser'!$B$1)/1000</f>
        <v>#DIV/0!</v>
      </c>
      <c r="S1299" s="92" t="e">
        <f t="shared" si="83"/>
        <v>#DIV/0!</v>
      </c>
    </row>
    <row r="1300" spans="2:19" x14ac:dyDescent="0.25">
      <c r="B1300" s="72"/>
      <c r="C1300" s="72"/>
      <c r="E1300" s="48"/>
      <c r="F1300" s="48"/>
      <c r="I1300" s="45">
        <f t="shared" si="80"/>
        <v>0</v>
      </c>
      <c r="J1300" s="45">
        <f t="shared" si="81"/>
        <v>-13.92489392990414</v>
      </c>
      <c r="K1300" s="39" t="e">
        <f t="shared" si="82"/>
        <v>#DIV/0!</v>
      </c>
      <c r="L1300" s="46">
        <f>-J1300/Eingaben!$D$29</f>
        <v>0.95638835726756799</v>
      </c>
      <c r="M1300" s="44" t="e">
        <f>-K1300/Eingaben!$D$8</f>
        <v>#DIV/0!</v>
      </c>
      <c r="N1300" s="46">
        <f>ABS(B1300-C1300)/Eingaben!$D$8</f>
        <v>0</v>
      </c>
      <c r="P1300">
        <f>D1300/3600000*G1300*100*100/Eingaben!$D$39*(A1300-A1299)/3600</f>
        <v>0</v>
      </c>
      <c r="R1300" s="91" t="e">
        <f>('Dichte Wasser'!$B$4*AVERAGE(B1300:C1300)^3+'Dichte Wasser'!$B$3*AVERAGE(B1300:C1300)^2+'Dichte Wasser'!$B$2*AVERAGE(B1300:C1300)+'Dichte Wasser'!$B$1)/1000</f>
        <v>#DIV/0!</v>
      </c>
      <c r="S1300" s="92" t="e">
        <f t="shared" si="83"/>
        <v>#DIV/0!</v>
      </c>
    </row>
    <row r="1301" spans="2:19" x14ac:dyDescent="0.25">
      <c r="B1301" s="72"/>
      <c r="C1301" s="72"/>
      <c r="E1301" s="48"/>
      <c r="F1301" s="48"/>
      <c r="I1301" s="45">
        <f t="shared" si="80"/>
        <v>0</v>
      </c>
      <c r="J1301" s="45">
        <f t="shared" si="81"/>
        <v>-13.92489392990414</v>
      </c>
      <c r="K1301" s="39" t="e">
        <f t="shared" si="82"/>
        <v>#DIV/0!</v>
      </c>
      <c r="L1301" s="46">
        <f>-J1301/Eingaben!$D$29</f>
        <v>0.95638835726756799</v>
      </c>
      <c r="M1301" s="44" t="e">
        <f>-K1301/Eingaben!$D$8</f>
        <v>#DIV/0!</v>
      </c>
      <c r="N1301" s="46">
        <f>ABS(B1301-C1301)/Eingaben!$D$8</f>
        <v>0</v>
      </c>
      <c r="P1301">
        <f>D1301/3600000*G1301*100*100/Eingaben!$D$39*(A1301-A1300)/3600</f>
        <v>0</v>
      </c>
      <c r="R1301" s="91" t="e">
        <f>('Dichte Wasser'!$B$4*AVERAGE(B1301:C1301)^3+'Dichte Wasser'!$B$3*AVERAGE(B1301:C1301)^2+'Dichte Wasser'!$B$2*AVERAGE(B1301:C1301)+'Dichte Wasser'!$B$1)/1000</f>
        <v>#DIV/0!</v>
      </c>
      <c r="S1301" s="92" t="e">
        <f t="shared" si="83"/>
        <v>#DIV/0!</v>
      </c>
    </row>
    <row r="1302" spans="2:19" x14ac:dyDescent="0.25">
      <c r="B1302" s="72"/>
      <c r="C1302" s="72"/>
      <c r="E1302" s="48"/>
      <c r="F1302" s="48"/>
      <c r="I1302" s="45">
        <f t="shared" si="80"/>
        <v>0</v>
      </c>
      <c r="J1302" s="45">
        <f t="shared" si="81"/>
        <v>-13.92489392990414</v>
      </c>
      <c r="K1302" s="39" t="e">
        <f t="shared" si="82"/>
        <v>#DIV/0!</v>
      </c>
      <c r="L1302" s="46">
        <f>-J1302/Eingaben!$D$29</f>
        <v>0.95638835726756799</v>
      </c>
      <c r="M1302" s="44" t="e">
        <f>-K1302/Eingaben!$D$8</f>
        <v>#DIV/0!</v>
      </c>
      <c r="N1302" s="46">
        <f>ABS(B1302-C1302)/Eingaben!$D$8</f>
        <v>0</v>
      </c>
      <c r="P1302">
        <f>D1302/3600000*G1302*100*100/Eingaben!$D$39*(A1302-A1301)/3600</f>
        <v>0</v>
      </c>
      <c r="R1302" s="91" t="e">
        <f>('Dichte Wasser'!$B$4*AVERAGE(B1302:C1302)^3+'Dichte Wasser'!$B$3*AVERAGE(B1302:C1302)^2+'Dichte Wasser'!$B$2*AVERAGE(B1302:C1302)+'Dichte Wasser'!$B$1)/1000</f>
        <v>#DIV/0!</v>
      </c>
      <c r="S1302" s="92" t="e">
        <f t="shared" si="83"/>
        <v>#DIV/0!</v>
      </c>
    </row>
    <row r="1303" spans="2:19" x14ac:dyDescent="0.25">
      <c r="B1303" s="72"/>
      <c r="C1303" s="72"/>
      <c r="E1303" s="48"/>
      <c r="F1303" s="48"/>
      <c r="I1303" s="45">
        <f t="shared" si="80"/>
        <v>0</v>
      </c>
      <c r="J1303" s="45">
        <f t="shared" si="81"/>
        <v>-13.92489392990414</v>
      </c>
      <c r="K1303" s="39" t="e">
        <f t="shared" si="82"/>
        <v>#DIV/0!</v>
      </c>
      <c r="L1303" s="46">
        <f>-J1303/Eingaben!$D$29</f>
        <v>0.95638835726756799</v>
      </c>
      <c r="M1303" s="44" t="e">
        <f>-K1303/Eingaben!$D$8</f>
        <v>#DIV/0!</v>
      </c>
      <c r="N1303" s="46">
        <f>ABS(B1303-C1303)/Eingaben!$D$8</f>
        <v>0</v>
      </c>
      <c r="P1303">
        <f>D1303/3600000*G1303*100*100/Eingaben!$D$39*(A1303-A1302)/3600</f>
        <v>0</v>
      </c>
      <c r="R1303" s="91" t="e">
        <f>('Dichte Wasser'!$B$4*AVERAGE(B1303:C1303)^3+'Dichte Wasser'!$B$3*AVERAGE(B1303:C1303)^2+'Dichte Wasser'!$B$2*AVERAGE(B1303:C1303)+'Dichte Wasser'!$B$1)/1000</f>
        <v>#DIV/0!</v>
      </c>
      <c r="S1303" s="92" t="e">
        <f t="shared" si="83"/>
        <v>#DIV/0!</v>
      </c>
    </row>
    <row r="1304" spans="2:19" x14ac:dyDescent="0.25">
      <c r="B1304" s="72"/>
      <c r="C1304" s="72"/>
      <c r="E1304" s="48"/>
      <c r="F1304" s="48"/>
      <c r="I1304" s="45">
        <f t="shared" si="80"/>
        <v>0</v>
      </c>
      <c r="J1304" s="45">
        <f t="shared" si="81"/>
        <v>-13.92489392990414</v>
      </c>
      <c r="K1304" s="39" t="e">
        <f t="shared" si="82"/>
        <v>#DIV/0!</v>
      </c>
      <c r="L1304" s="46">
        <f>-J1304/Eingaben!$D$29</f>
        <v>0.95638835726756799</v>
      </c>
      <c r="M1304" s="44" t="e">
        <f>-K1304/Eingaben!$D$8</f>
        <v>#DIV/0!</v>
      </c>
      <c r="N1304" s="46">
        <f>ABS(B1304-C1304)/Eingaben!$D$8</f>
        <v>0</v>
      </c>
      <c r="P1304">
        <f>D1304/3600000*G1304*100*100/Eingaben!$D$39*(A1304-A1303)/3600</f>
        <v>0</v>
      </c>
      <c r="R1304" s="91" t="e">
        <f>('Dichte Wasser'!$B$4*AVERAGE(B1304:C1304)^3+'Dichte Wasser'!$B$3*AVERAGE(B1304:C1304)^2+'Dichte Wasser'!$B$2*AVERAGE(B1304:C1304)+'Dichte Wasser'!$B$1)/1000</f>
        <v>#DIV/0!</v>
      </c>
      <c r="S1304" s="92" t="e">
        <f t="shared" si="83"/>
        <v>#DIV/0!</v>
      </c>
    </row>
    <row r="1305" spans="2:19" x14ac:dyDescent="0.25">
      <c r="B1305" s="72"/>
      <c r="C1305" s="72"/>
      <c r="E1305" s="48"/>
      <c r="F1305" s="48"/>
      <c r="I1305" s="45">
        <f t="shared" si="80"/>
        <v>0</v>
      </c>
      <c r="J1305" s="45">
        <f t="shared" si="81"/>
        <v>-13.92489392990414</v>
      </c>
      <c r="K1305" s="39" t="e">
        <f t="shared" si="82"/>
        <v>#DIV/0!</v>
      </c>
      <c r="L1305" s="46">
        <f>-J1305/Eingaben!$D$29</f>
        <v>0.95638835726756799</v>
      </c>
      <c r="M1305" s="44" t="e">
        <f>-K1305/Eingaben!$D$8</f>
        <v>#DIV/0!</v>
      </c>
      <c r="N1305" s="46">
        <f>ABS(B1305-C1305)/Eingaben!$D$8</f>
        <v>0</v>
      </c>
      <c r="P1305">
        <f>D1305/3600000*G1305*100*100/Eingaben!$D$39*(A1305-A1304)/3600</f>
        <v>0</v>
      </c>
      <c r="R1305" s="91" t="e">
        <f>('Dichte Wasser'!$B$4*AVERAGE(B1305:C1305)^3+'Dichte Wasser'!$B$3*AVERAGE(B1305:C1305)^2+'Dichte Wasser'!$B$2*AVERAGE(B1305:C1305)+'Dichte Wasser'!$B$1)/1000</f>
        <v>#DIV/0!</v>
      </c>
      <c r="S1305" s="92" t="e">
        <f t="shared" si="83"/>
        <v>#DIV/0!</v>
      </c>
    </row>
    <row r="1306" spans="2:19" x14ac:dyDescent="0.25">
      <c r="B1306" s="72"/>
      <c r="C1306" s="72"/>
      <c r="E1306" s="48"/>
      <c r="F1306" s="48"/>
      <c r="I1306" s="45">
        <f t="shared" si="80"/>
        <v>0</v>
      </c>
      <c r="J1306" s="45">
        <f t="shared" si="81"/>
        <v>-13.92489392990414</v>
      </c>
      <c r="K1306" s="39" t="e">
        <f t="shared" si="82"/>
        <v>#DIV/0!</v>
      </c>
      <c r="L1306" s="46">
        <f>-J1306/Eingaben!$D$29</f>
        <v>0.95638835726756799</v>
      </c>
      <c r="M1306" s="44" t="e">
        <f>-K1306/Eingaben!$D$8</f>
        <v>#DIV/0!</v>
      </c>
      <c r="N1306" s="46">
        <f>ABS(B1306-C1306)/Eingaben!$D$8</f>
        <v>0</v>
      </c>
      <c r="P1306">
        <f>D1306/3600000*G1306*100*100/Eingaben!$D$39*(A1306-A1305)/3600</f>
        <v>0</v>
      </c>
      <c r="R1306" s="91" t="e">
        <f>('Dichte Wasser'!$B$4*AVERAGE(B1306:C1306)^3+'Dichte Wasser'!$B$3*AVERAGE(B1306:C1306)^2+'Dichte Wasser'!$B$2*AVERAGE(B1306:C1306)+'Dichte Wasser'!$B$1)/1000</f>
        <v>#DIV/0!</v>
      </c>
      <c r="S1306" s="92" t="e">
        <f t="shared" si="83"/>
        <v>#DIV/0!</v>
      </c>
    </row>
    <row r="1307" spans="2:19" x14ac:dyDescent="0.25">
      <c r="B1307" s="72"/>
      <c r="C1307" s="72"/>
      <c r="E1307" s="48"/>
      <c r="F1307" s="48"/>
      <c r="I1307" s="45">
        <f t="shared" si="80"/>
        <v>0</v>
      </c>
      <c r="J1307" s="45">
        <f t="shared" si="81"/>
        <v>-13.92489392990414</v>
      </c>
      <c r="K1307" s="39" t="e">
        <f t="shared" si="82"/>
        <v>#DIV/0!</v>
      </c>
      <c r="L1307" s="46">
        <f>-J1307/Eingaben!$D$29</f>
        <v>0.95638835726756799</v>
      </c>
      <c r="M1307" s="44" t="e">
        <f>-K1307/Eingaben!$D$8</f>
        <v>#DIV/0!</v>
      </c>
      <c r="N1307" s="46">
        <f>ABS(B1307-C1307)/Eingaben!$D$8</f>
        <v>0</v>
      </c>
      <c r="P1307">
        <f>D1307/3600000*G1307*100*100/Eingaben!$D$39*(A1307-A1306)/3600</f>
        <v>0</v>
      </c>
      <c r="R1307" s="91" t="e">
        <f>('Dichte Wasser'!$B$4*AVERAGE(B1307:C1307)^3+'Dichte Wasser'!$B$3*AVERAGE(B1307:C1307)^2+'Dichte Wasser'!$B$2*AVERAGE(B1307:C1307)+'Dichte Wasser'!$B$1)/1000</f>
        <v>#DIV/0!</v>
      </c>
      <c r="S1307" s="92" t="e">
        <f t="shared" si="83"/>
        <v>#DIV/0!</v>
      </c>
    </row>
    <row r="1308" spans="2:19" x14ac:dyDescent="0.25">
      <c r="B1308" s="72"/>
      <c r="C1308" s="72"/>
      <c r="E1308" s="48"/>
      <c r="F1308" s="48"/>
      <c r="I1308" s="45">
        <f t="shared" si="80"/>
        <v>0</v>
      </c>
      <c r="J1308" s="45">
        <f t="shared" si="81"/>
        <v>-13.92489392990414</v>
      </c>
      <c r="K1308" s="39" t="e">
        <f t="shared" si="82"/>
        <v>#DIV/0!</v>
      </c>
      <c r="L1308" s="46">
        <f>-J1308/Eingaben!$D$29</f>
        <v>0.95638835726756799</v>
      </c>
      <c r="M1308" s="44" t="e">
        <f>-K1308/Eingaben!$D$8</f>
        <v>#DIV/0!</v>
      </c>
      <c r="N1308" s="46">
        <f>ABS(B1308-C1308)/Eingaben!$D$8</f>
        <v>0</v>
      </c>
      <c r="P1308">
        <f>D1308/3600000*G1308*100*100/Eingaben!$D$39*(A1308-A1307)/3600</f>
        <v>0</v>
      </c>
      <c r="R1308" s="91" t="e">
        <f>('Dichte Wasser'!$B$4*AVERAGE(B1308:C1308)^3+'Dichte Wasser'!$B$3*AVERAGE(B1308:C1308)^2+'Dichte Wasser'!$B$2*AVERAGE(B1308:C1308)+'Dichte Wasser'!$B$1)/1000</f>
        <v>#DIV/0!</v>
      </c>
      <c r="S1308" s="92" t="e">
        <f t="shared" si="83"/>
        <v>#DIV/0!</v>
      </c>
    </row>
    <row r="1309" spans="2:19" x14ac:dyDescent="0.25">
      <c r="B1309" s="72"/>
      <c r="C1309" s="72"/>
      <c r="E1309" s="48"/>
      <c r="F1309" s="48"/>
      <c r="I1309" s="45">
        <f t="shared" si="80"/>
        <v>0</v>
      </c>
      <c r="J1309" s="45">
        <f t="shared" si="81"/>
        <v>-13.92489392990414</v>
      </c>
      <c r="K1309" s="39" t="e">
        <f t="shared" si="82"/>
        <v>#DIV/0!</v>
      </c>
      <c r="L1309" s="46">
        <f>-J1309/Eingaben!$D$29</f>
        <v>0.95638835726756799</v>
      </c>
      <c r="M1309" s="44" t="e">
        <f>-K1309/Eingaben!$D$8</f>
        <v>#DIV/0!</v>
      </c>
      <c r="N1309" s="46">
        <f>ABS(B1309-C1309)/Eingaben!$D$8</f>
        <v>0</v>
      </c>
      <c r="P1309">
        <f>D1309/3600000*G1309*100*100/Eingaben!$D$39*(A1309-A1308)/3600</f>
        <v>0</v>
      </c>
      <c r="R1309" s="91" t="e">
        <f>('Dichte Wasser'!$B$4*AVERAGE(B1309:C1309)^3+'Dichte Wasser'!$B$3*AVERAGE(B1309:C1309)^2+'Dichte Wasser'!$B$2*AVERAGE(B1309:C1309)+'Dichte Wasser'!$B$1)/1000</f>
        <v>#DIV/0!</v>
      </c>
      <c r="S1309" s="92" t="e">
        <f t="shared" si="83"/>
        <v>#DIV/0!</v>
      </c>
    </row>
    <row r="1310" spans="2:19" x14ac:dyDescent="0.25">
      <c r="B1310" s="72"/>
      <c r="C1310" s="72"/>
      <c r="E1310" s="48"/>
      <c r="F1310" s="48"/>
      <c r="I1310" s="45">
        <f t="shared" si="80"/>
        <v>0</v>
      </c>
      <c r="J1310" s="45">
        <f t="shared" si="81"/>
        <v>-13.92489392990414</v>
      </c>
      <c r="K1310" s="39" t="e">
        <f t="shared" si="82"/>
        <v>#DIV/0!</v>
      </c>
      <c r="L1310" s="46">
        <f>-J1310/Eingaben!$D$29</f>
        <v>0.95638835726756799</v>
      </c>
      <c r="M1310" s="44" t="e">
        <f>-K1310/Eingaben!$D$8</f>
        <v>#DIV/0!</v>
      </c>
      <c r="N1310" s="46">
        <f>ABS(B1310-C1310)/Eingaben!$D$8</f>
        <v>0</v>
      </c>
      <c r="P1310">
        <f>D1310/3600000*G1310*100*100/Eingaben!$D$39*(A1310-A1309)/3600</f>
        <v>0</v>
      </c>
      <c r="R1310" s="91" t="e">
        <f>('Dichte Wasser'!$B$4*AVERAGE(B1310:C1310)^3+'Dichte Wasser'!$B$3*AVERAGE(B1310:C1310)^2+'Dichte Wasser'!$B$2*AVERAGE(B1310:C1310)+'Dichte Wasser'!$B$1)/1000</f>
        <v>#DIV/0!</v>
      </c>
      <c r="S1310" s="92" t="e">
        <f t="shared" si="83"/>
        <v>#DIV/0!</v>
      </c>
    </row>
    <row r="1311" spans="2:19" x14ac:dyDescent="0.25">
      <c r="B1311" s="72"/>
      <c r="C1311" s="72"/>
      <c r="E1311" s="48"/>
      <c r="F1311" s="48"/>
      <c r="I1311" s="45">
        <f t="shared" si="80"/>
        <v>0</v>
      </c>
      <c r="J1311" s="45">
        <f t="shared" si="81"/>
        <v>-13.92489392990414</v>
      </c>
      <c r="K1311" s="39" t="e">
        <f t="shared" si="82"/>
        <v>#DIV/0!</v>
      </c>
      <c r="L1311" s="46">
        <f>-J1311/Eingaben!$D$29</f>
        <v>0.95638835726756799</v>
      </c>
      <c r="M1311" s="44" t="e">
        <f>-K1311/Eingaben!$D$8</f>
        <v>#DIV/0!</v>
      </c>
      <c r="N1311" s="46">
        <f>ABS(B1311-C1311)/Eingaben!$D$8</f>
        <v>0</v>
      </c>
      <c r="P1311">
        <f>D1311/3600000*G1311*100*100/Eingaben!$D$39*(A1311-A1310)/3600</f>
        <v>0</v>
      </c>
      <c r="R1311" s="91" t="e">
        <f>('Dichte Wasser'!$B$4*AVERAGE(B1311:C1311)^3+'Dichte Wasser'!$B$3*AVERAGE(B1311:C1311)^2+'Dichte Wasser'!$B$2*AVERAGE(B1311:C1311)+'Dichte Wasser'!$B$1)/1000</f>
        <v>#DIV/0!</v>
      </c>
      <c r="S1311" s="92" t="e">
        <f t="shared" si="83"/>
        <v>#DIV/0!</v>
      </c>
    </row>
    <row r="1312" spans="2:19" x14ac:dyDescent="0.25">
      <c r="B1312" s="72"/>
      <c r="C1312" s="72"/>
      <c r="E1312" s="48"/>
      <c r="F1312" s="48"/>
      <c r="I1312" s="45">
        <f t="shared" si="80"/>
        <v>0</v>
      </c>
      <c r="J1312" s="45">
        <f t="shared" si="81"/>
        <v>-13.92489392990414</v>
      </c>
      <c r="K1312" s="39" t="e">
        <f t="shared" si="82"/>
        <v>#DIV/0!</v>
      </c>
      <c r="L1312" s="46">
        <f>-J1312/Eingaben!$D$29</f>
        <v>0.95638835726756799</v>
      </c>
      <c r="M1312" s="44" t="e">
        <f>-K1312/Eingaben!$D$8</f>
        <v>#DIV/0!</v>
      </c>
      <c r="N1312" s="46">
        <f>ABS(B1312-C1312)/Eingaben!$D$8</f>
        <v>0</v>
      </c>
      <c r="P1312">
        <f>D1312/3600000*G1312*100*100/Eingaben!$D$39*(A1312-A1311)/3600</f>
        <v>0</v>
      </c>
      <c r="R1312" s="91" t="e">
        <f>('Dichte Wasser'!$B$4*AVERAGE(B1312:C1312)^3+'Dichte Wasser'!$B$3*AVERAGE(B1312:C1312)^2+'Dichte Wasser'!$B$2*AVERAGE(B1312:C1312)+'Dichte Wasser'!$B$1)/1000</f>
        <v>#DIV/0!</v>
      </c>
      <c r="S1312" s="92" t="e">
        <f t="shared" si="83"/>
        <v>#DIV/0!</v>
      </c>
    </row>
    <row r="1313" spans="2:19" x14ac:dyDescent="0.25">
      <c r="B1313" s="72"/>
      <c r="C1313" s="72"/>
      <c r="E1313" s="48"/>
      <c r="F1313" s="48"/>
      <c r="I1313" s="45">
        <f t="shared" si="80"/>
        <v>0</v>
      </c>
      <c r="J1313" s="45">
        <f t="shared" si="81"/>
        <v>-13.92489392990414</v>
      </c>
      <c r="K1313" s="39" t="e">
        <f t="shared" si="82"/>
        <v>#DIV/0!</v>
      </c>
      <c r="L1313" s="46">
        <f>-J1313/Eingaben!$D$29</f>
        <v>0.95638835726756799</v>
      </c>
      <c r="M1313" s="44" t="e">
        <f>-K1313/Eingaben!$D$8</f>
        <v>#DIV/0!</v>
      </c>
      <c r="N1313" s="46">
        <f>ABS(B1313-C1313)/Eingaben!$D$8</f>
        <v>0</v>
      </c>
      <c r="P1313">
        <f>D1313/3600000*G1313*100*100/Eingaben!$D$39*(A1313-A1312)/3600</f>
        <v>0</v>
      </c>
      <c r="R1313" s="91" t="e">
        <f>('Dichte Wasser'!$B$4*AVERAGE(B1313:C1313)^3+'Dichte Wasser'!$B$3*AVERAGE(B1313:C1313)^2+'Dichte Wasser'!$B$2*AVERAGE(B1313:C1313)+'Dichte Wasser'!$B$1)/1000</f>
        <v>#DIV/0!</v>
      </c>
      <c r="S1313" s="92" t="e">
        <f t="shared" si="83"/>
        <v>#DIV/0!</v>
      </c>
    </row>
    <row r="1314" spans="2:19" x14ac:dyDescent="0.25">
      <c r="B1314" s="72"/>
      <c r="C1314" s="72"/>
      <c r="E1314" s="48"/>
      <c r="F1314" s="48"/>
      <c r="I1314" s="45">
        <f t="shared" si="80"/>
        <v>0</v>
      </c>
      <c r="J1314" s="45">
        <f t="shared" si="81"/>
        <v>-13.92489392990414</v>
      </c>
      <c r="K1314" s="39" t="e">
        <f t="shared" si="82"/>
        <v>#DIV/0!</v>
      </c>
      <c r="L1314" s="46">
        <f>-J1314/Eingaben!$D$29</f>
        <v>0.95638835726756799</v>
      </c>
      <c r="M1314" s="44" t="e">
        <f>-K1314/Eingaben!$D$8</f>
        <v>#DIV/0!</v>
      </c>
      <c r="N1314" s="46">
        <f>ABS(B1314-C1314)/Eingaben!$D$8</f>
        <v>0</v>
      </c>
      <c r="P1314">
        <f>D1314/3600000*G1314*100*100/Eingaben!$D$39*(A1314-A1313)/3600</f>
        <v>0</v>
      </c>
      <c r="R1314" s="91" t="e">
        <f>('Dichte Wasser'!$B$4*AVERAGE(B1314:C1314)^3+'Dichte Wasser'!$B$3*AVERAGE(B1314:C1314)^2+'Dichte Wasser'!$B$2*AVERAGE(B1314:C1314)+'Dichte Wasser'!$B$1)/1000</f>
        <v>#DIV/0!</v>
      </c>
      <c r="S1314" s="92" t="e">
        <f t="shared" si="83"/>
        <v>#DIV/0!</v>
      </c>
    </row>
    <row r="1315" spans="2:19" x14ac:dyDescent="0.25">
      <c r="B1315" s="72"/>
      <c r="C1315" s="72"/>
      <c r="E1315" s="48"/>
      <c r="F1315" s="48"/>
      <c r="I1315" s="45">
        <f t="shared" si="80"/>
        <v>0</v>
      </c>
      <c r="J1315" s="45">
        <f t="shared" si="81"/>
        <v>-13.92489392990414</v>
      </c>
      <c r="K1315" s="39" t="e">
        <f t="shared" si="82"/>
        <v>#DIV/0!</v>
      </c>
      <c r="L1315" s="46">
        <f>-J1315/Eingaben!$D$29</f>
        <v>0.95638835726756799</v>
      </c>
      <c r="M1315" s="44" t="e">
        <f>-K1315/Eingaben!$D$8</f>
        <v>#DIV/0!</v>
      </c>
      <c r="N1315" s="46">
        <f>ABS(B1315-C1315)/Eingaben!$D$8</f>
        <v>0</v>
      </c>
      <c r="P1315">
        <f>D1315/3600000*G1315*100*100/Eingaben!$D$39*(A1315-A1314)/3600</f>
        <v>0</v>
      </c>
      <c r="R1315" s="91" t="e">
        <f>('Dichte Wasser'!$B$4*AVERAGE(B1315:C1315)^3+'Dichte Wasser'!$B$3*AVERAGE(B1315:C1315)^2+'Dichte Wasser'!$B$2*AVERAGE(B1315:C1315)+'Dichte Wasser'!$B$1)/1000</f>
        <v>#DIV/0!</v>
      </c>
      <c r="S1315" s="92" t="e">
        <f t="shared" si="83"/>
        <v>#DIV/0!</v>
      </c>
    </row>
    <row r="1316" spans="2:19" x14ac:dyDescent="0.25">
      <c r="B1316" s="72"/>
      <c r="C1316" s="72"/>
      <c r="E1316" s="48"/>
      <c r="F1316" s="48"/>
      <c r="I1316" s="45">
        <f t="shared" si="80"/>
        <v>0</v>
      </c>
      <c r="J1316" s="45">
        <f t="shared" si="81"/>
        <v>-13.92489392990414</v>
      </c>
      <c r="K1316" s="39" t="e">
        <f t="shared" si="82"/>
        <v>#DIV/0!</v>
      </c>
      <c r="L1316" s="46">
        <f>-J1316/Eingaben!$D$29</f>
        <v>0.95638835726756799</v>
      </c>
      <c r="M1316" s="44" t="e">
        <f>-K1316/Eingaben!$D$8</f>
        <v>#DIV/0!</v>
      </c>
      <c r="N1316" s="46">
        <f>ABS(B1316-C1316)/Eingaben!$D$8</f>
        <v>0</v>
      </c>
      <c r="P1316">
        <f>D1316/3600000*G1316*100*100/Eingaben!$D$39*(A1316-A1315)/3600</f>
        <v>0</v>
      </c>
      <c r="R1316" s="91" t="e">
        <f>('Dichte Wasser'!$B$4*AVERAGE(B1316:C1316)^3+'Dichte Wasser'!$B$3*AVERAGE(B1316:C1316)^2+'Dichte Wasser'!$B$2*AVERAGE(B1316:C1316)+'Dichte Wasser'!$B$1)/1000</f>
        <v>#DIV/0!</v>
      </c>
      <c r="S1316" s="92" t="e">
        <f t="shared" si="83"/>
        <v>#DIV/0!</v>
      </c>
    </row>
    <row r="1317" spans="2:19" x14ac:dyDescent="0.25">
      <c r="B1317" s="72"/>
      <c r="C1317" s="72"/>
      <c r="E1317" s="48"/>
      <c r="F1317" s="48"/>
      <c r="I1317" s="45">
        <f t="shared" si="80"/>
        <v>0</v>
      </c>
      <c r="J1317" s="45">
        <f t="shared" si="81"/>
        <v>-13.92489392990414</v>
      </c>
      <c r="K1317" s="39" t="e">
        <f t="shared" si="82"/>
        <v>#DIV/0!</v>
      </c>
      <c r="L1317" s="46">
        <f>-J1317/Eingaben!$D$29</f>
        <v>0.95638835726756799</v>
      </c>
      <c r="M1317" s="44" t="e">
        <f>-K1317/Eingaben!$D$8</f>
        <v>#DIV/0!</v>
      </c>
      <c r="N1317" s="46">
        <f>ABS(B1317-C1317)/Eingaben!$D$8</f>
        <v>0</v>
      </c>
      <c r="P1317">
        <f>D1317/3600000*G1317*100*100/Eingaben!$D$39*(A1317-A1316)/3600</f>
        <v>0</v>
      </c>
      <c r="R1317" s="91" t="e">
        <f>('Dichte Wasser'!$B$4*AVERAGE(B1317:C1317)^3+'Dichte Wasser'!$B$3*AVERAGE(B1317:C1317)^2+'Dichte Wasser'!$B$2*AVERAGE(B1317:C1317)+'Dichte Wasser'!$B$1)/1000</f>
        <v>#DIV/0!</v>
      </c>
      <c r="S1317" s="92" t="e">
        <f t="shared" si="83"/>
        <v>#DIV/0!</v>
      </c>
    </row>
    <row r="1318" spans="2:19" x14ac:dyDescent="0.25">
      <c r="B1318" s="72"/>
      <c r="C1318" s="72"/>
      <c r="E1318" s="48"/>
      <c r="F1318" s="48"/>
      <c r="I1318" s="45">
        <f t="shared" si="80"/>
        <v>0</v>
      </c>
      <c r="J1318" s="45">
        <f t="shared" si="81"/>
        <v>-13.92489392990414</v>
      </c>
      <c r="K1318" s="39" t="e">
        <f t="shared" si="82"/>
        <v>#DIV/0!</v>
      </c>
      <c r="L1318" s="46">
        <f>-J1318/Eingaben!$D$29</f>
        <v>0.95638835726756799</v>
      </c>
      <c r="M1318" s="44" t="e">
        <f>-K1318/Eingaben!$D$8</f>
        <v>#DIV/0!</v>
      </c>
      <c r="N1318" s="46">
        <f>ABS(B1318-C1318)/Eingaben!$D$8</f>
        <v>0</v>
      </c>
      <c r="P1318">
        <f>D1318/3600000*G1318*100*100/Eingaben!$D$39*(A1318-A1317)/3600</f>
        <v>0</v>
      </c>
      <c r="R1318" s="91" t="e">
        <f>('Dichte Wasser'!$B$4*AVERAGE(B1318:C1318)^3+'Dichte Wasser'!$B$3*AVERAGE(B1318:C1318)^2+'Dichte Wasser'!$B$2*AVERAGE(B1318:C1318)+'Dichte Wasser'!$B$1)/1000</f>
        <v>#DIV/0!</v>
      </c>
      <c r="S1318" s="92" t="e">
        <f t="shared" si="83"/>
        <v>#DIV/0!</v>
      </c>
    </row>
    <row r="1319" spans="2:19" x14ac:dyDescent="0.25">
      <c r="B1319" s="72"/>
      <c r="C1319" s="72"/>
      <c r="E1319" s="48"/>
      <c r="F1319" s="48"/>
      <c r="I1319" s="45">
        <f t="shared" si="80"/>
        <v>0</v>
      </c>
      <c r="J1319" s="45">
        <f t="shared" si="81"/>
        <v>-13.92489392990414</v>
      </c>
      <c r="K1319" s="39" t="e">
        <f t="shared" si="82"/>
        <v>#DIV/0!</v>
      </c>
      <c r="L1319" s="46">
        <f>-J1319/Eingaben!$D$29</f>
        <v>0.95638835726756799</v>
      </c>
      <c r="M1319" s="44" t="e">
        <f>-K1319/Eingaben!$D$8</f>
        <v>#DIV/0!</v>
      </c>
      <c r="N1319" s="46">
        <f>ABS(B1319-C1319)/Eingaben!$D$8</f>
        <v>0</v>
      </c>
      <c r="P1319">
        <f>D1319/3600000*G1319*100*100/Eingaben!$D$39*(A1319-A1318)/3600</f>
        <v>0</v>
      </c>
      <c r="R1319" s="91" t="e">
        <f>('Dichte Wasser'!$B$4*AVERAGE(B1319:C1319)^3+'Dichte Wasser'!$B$3*AVERAGE(B1319:C1319)^2+'Dichte Wasser'!$B$2*AVERAGE(B1319:C1319)+'Dichte Wasser'!$B$1)/1000</f>
        <v>#DIV/0!</v>
      </c>
      <c r="S1319" s="92" t="e">
        <f t="shared" si="83"/>
        <v>#DIV/0!</v>
      </c>
    </row>
    <row r="1320" spans="2:19" x14ac:dyDescent="0.25">
      <c r="B1320" s="72"/>
      <c r="C1320" s="72"/>
      <c r="E1320" s="48"/>
      <c r="F1320" s="48"/>
      <c r="I1320" s="45">
        <f t="shared" si="80"/>
        <v>0</v>
      </c>
      <c r="J1320" s="45">
        <f t="shared" si="81"/>
        <v>-13.92489392990414</v>
      </c>
      <c r="K1320" s="39" t="e">
        <f t="shared" si="82"/>
        <v>#DIV/0!</v>
      </c>
      <c r="L1320" s="46">
        <f>-J1320/Eingaben!$D$29</f>
        <v>0.95638835726756799</v>
      </c>
      <c r="M1320" s="44" t="e">
        <f>-K1320/Eingaben!$D$8</f>
        <v>#DIV/0!</v>
      </c>
      <c r="N1320" s="46">
        <f>ABS(B1320-C1320)/Eingaben!$D$8</f>
        <v>0</v>
      </c>
      <c r="P1320">
        <f>D1320/3600000*G1320*100*100/Eingaben!$D$39*(A1320-A1319)/3600</f>
        <v>0</v>
      </c>
      <c r="R1320" s="91" t="e">
        <f>('Dichte Wasser'!$B$4*AVERAGE(B1320:C1320)^3+'Dichte Wasser'!$B$3*AVERAGE(B1320:C1320)^2+'Dichte Wasser'!$B$2*AVERAGE(B1320:C1320)+'Dichte Wasser'!$B$1)/1000</f>
        <v>#DIV/0!</v>
      </c>
      <c r="S1320" s="92" t="e">
        <f t="shared" si="83"/>
        <v>#DIV/0!</v>
      </c>
    </row>
    <row r="1321" spans="2:19" x14ac:dyDescent="0.25">
      <c r="B1321" s="72"/>
      <c r="C1321" s="72"/>
      <c r="E1321" s="48"/>
      <c r="F1321" s="48"/>
      <c r="I1321" s="45">
        <f t="shared" ref="I1321:I1384" si="84">IF(D1321&gt;0,D1321/3600*R1321*(A1321-A1320)*S1321*(B1321-C1321)/3600,0)</f>
        <v>0</v>
      </c>
      <c r="J1321" s="45">
        <f t="shared" ref="J1321:J1384" si="85">J1320+I1321</f>
        <v>-13.92489392990414</v>
      </c>
      <c r="K1321" s="39" t="e">
        <f t="shared" ref="K1321:K1384" si="86">I1321/((A1321-A1320)/3600)</f>
        <v>#DIV/0!</v>
      </c>
      <c r="L1321" s="46">
        <f>-J1321/Eingaben!$D$29</f>
        <v>0.95638835726756799</v>
      </c>
      <c r="M1321" s="44" t="e">
        <f>-K1321/Eingaben!$D$8</f>
        <v>#DIV/0!</v>
      </c>
      <c r="N1321" s="46">
        <f>ABS(B1321-C1321)/Eingaben!$D$8</f>
        <v>0</v>
      </c>
      <c r="P1321">
        <f>D1321/3600000*G1321*100*100/Eingaben!$D$39*(A1321-A1320)/3600</f>
        <v>0</v>
      </c>
      <c r="R1321" s="91" t="e">
        <f>('Dichte Wasser'!$B$4*AVERAGE(B1321:C1321)^3+'Dichte Wasser'!$B$3*AVERAGE(B1321:C1321)^2+'Dichte Wasser'!$B$2*AVERAGE(B1321:C1321)+'Dichte Wasser'!$B$1)/1000</f>
        <v>#DIV/0!</v>
      </c>
      <c r="S1321" s="92" t="e">
        <f t="shared" ref="S1321:S1384" si="87" xml:space="preserve">  0.0000000024*AVERAGE(B1321:C1321)^4 - 0.0000005979*AVERAGE(B1321:C1321)^3 + 0.0000621355*AVERAGE(B1321:C1321)^2 - 0.0026683907*AVERAGE(B1321:C1321) + 4.2176232303</f>
        <v>#DIV/0!</v>
      </c>
    </row>
    <row r="1322" spans="2:19" x14ac:dyDescent="0.25">
      <c r="B1322" s="72"/>
      <c r="C1322" s="72"/>
      <c r="E1322" s="48"/>
      <c r="F1322" s="48"/>
      <c r="I1322" s="45">
        <f t="shared" si="84"/>
        <v>0</v>
      </c>
      <c r="J1322" s="45">
        <f t="shared" si="85"/>
        <v>-13.92489392990414</v>
      </c>
      <c r="K1322" s="39" t="e">
        <f t="shared" si="86"/>
        <v>#DIV/0!</v>
      </c>
      <c r="L1322" s="46">
        <f>-J1322/Eingaben!$D$29</f>
        <v>0.95638835726756799</v>
      </c>
      <c r="M1322" s="44" t="e">
        <f>-K1322/Eingaben!$D$8</f>
        <v>#DIV/0!</v>
      </c>
      <c r="N1322" s="46">
        <f>ABS(B1322-C1322)/Eingaben!$D$8</f>
        <v>0</v>
      </c>
      <c r="P1322">
        <f>D1322/3600000*G1322*100*100/Eingaben!$D$39*(A1322-A1321)/3600</f>
        <v>0</v>
      </c>
      <c r="R1322" s="91" t="e">
        <f>('Dichte Wasser'!$B$4*AVERAGE(B1322:C1322)^3+'Dichte Wasser'!$B$3*AVERAGE(B1322:C1322)^2+'Dichte Wasser'!$B$2*AVERAGE(B1322:C1322)+'Dichte Wasser'!$B$1)/1000</f>
        <v>#DIV/0!</v>
      </c>
      <c r="S1322" s="92" t="e">
        <f t="shared" si="87"/>
        <v>#DIV/0!</v>
      </c>
    </row>
    <row r="1323" spans="2:19" x14ac:dyDescent="0.25">
      <c r="B1323" s="72"/>
      <c r="C1323" s="72"/>
      <c r="E1323" s="48"/>
      <c r="F1323" s="48"/>
      <c r="I1323" s="45">
        <f t="shared" si="84"/>
        <v>0</v>
      </c>
      <c r="J1323" s="45">
        <f t="shared" si="85"/>
        <v>-13.92489392990414</v>
      </c>
      <c r="K1323" s="39" t="e">
        <f t="shared" si="86"/>
        <v>#DIV/0!</v>
      </c>
      <c r="L1323" s="46">
        <f>-J1323/Eingaben!$D$29</f>
        <v>0.95638835726756799</v>
      </c>
      <c r="M1323" s="44" t="e">
        <f>-K1323/Eingaben!$D$8</f>
        <v>#DIV/0!</v>
      </c>
      <c r="N1323" s="46">
        <f>ABS(B1323-C1323)/Eingaben!$D$8</f>
        <v>0</v>
      </c>
      <c r="P1323">
        <f>D1323/3600000*G1323*100*100/Eingaben!$D$39*(A1323-A1322)/3600</f>
        <v>0</v>
      </c>
      <c r="R1323" s="91" t="e">
        <f>('Dichte Wasser'!$B$4*AVERAGE(B1323:C1323)^3+'Dichte Wasser'!$B$3*AVERAGE(B1323:C1323)^2+'Dichte Wasser'!$B$2*AVERAGE(B1323:C1323)+'Dichte Wasser'!$B$1)/1000</f>
        <v>#DIV/0!</v>
      </c>
      <c r="S1323" s="92" t="e">
        <f t="shared" si="87"/>
        <v>#DIV/0!</v>
      </c>
    </row>
    <row r="1324" spans="2:19" x14ac:dyDescent="0.25">
      <c r="B1324" s="72"/>
      <c r="C1324" s="72"/>
      <c r="E1324" s="48"/>
      <c r="F1324" s="48"/>
      <c r="I1324" s="45">
        <f t="shared" si="84"/>
        <v>0</v>
      </c>
      <c r="J1324" s="45">
        <f t="shared" si="85"/>
        <v>-13.92489392990414</v>
      </c>
      <c r="K1324" s="39" t="e">
        <f t="shared" si="86"/>
        <v>#DIV/0!</v>
      </c>
      <c r="L1324" s="46">
        <f>-J1324/Eingaben!$D$29</f>
        <v>0.95638835726756799</v>
      </c>
      <c r="M1324" s="44" t="e">
        <f>-K1324/Eingaben!$D$8</f>
        <v>#DIV/0!</v>
      </c>
      <c r="N1324" s="46">
        <f>ABS(B1324-C1324)/Eingaben!$D$8</f>
        <v>0</v>
      </c>
      <c r="P1324">
        <f>D1324/3600000*G1324*100*100/Eingaben!$D$39*(A1324-A1323)/3600</f>
        <v>0</v>
      </c>
      <c r="R1324" s="91" t="e">
        <f>('Dichte Wasser'!$B$4*AVERAGE(B1324:C1324)^3+'Dichte Wasser'!$B$3*AVERAGE(B1324:C1324)^2+'Dichte Wasser'!$B$2*AVERAGE(B1324:C1324)+'Dichte Wasser'!$B$1)/1000</f>
        <v>#DIV/0!</v>
      </c>
      <c r="S1324" s="92" t="e">
        <f t="shared" si="87"/>
        <v>#DIV/0!</v>
      </c>
    </row>
    <row r="1325" spans="2:19" x14ac:dyDescent="0.25">
      <c r="B1325" s="72"/>
      <c r="C1325" s="72"/>
      <c r="E1325" s="48"/>
      <c r="F1325" s="48"/>
      <c r="I1325" s="45">
        <f t="shared" si="84"/>
        <v>0</v>
      </c>
      <c r="J1325" s="45">
        <f t="shared" si="85"/>
        <v>-13.92489392990414</v>
      </c>
      <c r="K1325" s="39" t="e">
        <f t="shared" si="86"/>
        <v>#DIV/0!</v>
      </c>
      <c r="L1325" s="46">
        <f>-J1325/Eingaben!$D$29</f>
        <v>0.95638835726756799</v>
      </c>
      <c r="M1325" s="44" t="e">
        <f>-K1325/Eingaben!$D$8</f>
        <v>#DIV/0!</v>
      </c>
      <c r="N1325" s="46">
        <f>ABS(B1325-C1325)/Eingaben!$D$8</f>
        <v>0</v>
      </c>
      <c r="P1325">
        <f>D1325/3600000*G1325*100*100/Eingaben!$D$39*(A1325-A1324)/3600</f>
        <v>0</v>
      </c>
      <c r="R1325" s="91" t="e">
        <f>('Dichte Wasser'!$B$4*AVERAGE(B1325:C1325)^3+'Dichte Wasser'!$B$3*AVERAGE(B1325:C1325)^2+'Dichte Wasser'!$B$2*AVERAGE(B1325:C1325)+'Dichte Wasser'!$B$1)/1000</f>
        <v>#DIV/0!</v>
      </c>
      <c r="S1325" s="92" t="e">
        <f t="shared" si="87"/>
        <v>#DIV/0!</v>
      </c>
    </row>
    <row r="1326" spans="2:19" x14ac:dyDescent="0.25">
      <c r="B1326" s="72"/>
      <c r="C1326" s="72"/>
      <c r="E1326" s="48"/>
      <c r="F1326" s="48"/>
      <c r="I1326" s="45">
        <f t="shared" si="84"/>
        <v>0</v>
      </c>
      <c r="J1326" s="45">
        <f t="shared" si="85"/>
        <v>-13.92489392990414</v>
      </c>
      <c r="K1326" s="39" t="e">
        <f t="shared" si="86"/>
        <v>#DIV/0!</v>
      </c>
      <c r="L1326" s="46">
        <f>-J1326/Eingaben!$D$29</f>
        <v>0.95638835726756799</v>
      </c>
      <c r="M1326" s="44" t="e">
        <f>-K1326/Eingaben!$D$8</f>
        <v>#DIV/0!</v>
      </c>
      <c r="N1326" s="46">
        <f>ABS(B1326-C1326)/Eingaben!$D$8</f>
        <v>0</v>
      </c>
      <c r="P1326">
        <f>D1326/3600000*G1326*100*100/Eingaben!$D$39*(A1326-A1325)/3600</f>
        <v>0</v>
      </c>
      <c r="R1326" s="91" t="e">
        <f>('Dichte Wasser'!$B$4*AVERAGE(B1326:C1326)^3+'Dichte Wasser'!$B$3*AVERAGE(B1326:C1326)^2+'Dichte Wasser'!$B$2*AVERAGE(B1326:C1326)+'Dichte Wasser'!$B$1)/1000</f>
        <v>#DIV/0!</v>
      </c>
      <c r="S1326" s="92" t="e">
        <f t="shared" si="87"/>
        <v>#DIV/0!</v>
      </c>
    </row>
    <row r="1327" spans="2:19" x14ac:dyDescent="0.25">
      <c r="B1327" s="72"/>
      <c r="C1327" s="72"/>
      <c r="E1327" s="48"/>
      <c r="F1327" s="48"/>
      <c r="I1327" s="45">
        <f t="shared" si="84"/>
        <v>0</v>
      </c>
      <c r="J1327" s="45">
        <f t="shared" si="85"/>
        <v>-13.92489392990414</v>
      </c>
      <c r="K1327" s="39" t="e">
        <f t="shared" si="86"/>
        <v>#DIV/0!</v>
      </c>
      <c r="L1327" s="46">
        <f>-J1327/Eingaben!$D$29</f>
        <v>0.95638835726756799</v>
      </c>
      <c r="M1327" s="44" t="e">
        <f>-K1327/Eingaben!$D$8</f>
        <v>#DIV/0!</v>
      </c>
      <c r="N1327" s="46">
        <f>ABS(B1327-C1327)/Eingaben!$D$8</f>
        <v>0</v>
      </c>
      <c r="P1327">
        <f>D1327/3600000*G1327*100*100/Eingaben!$D$39*(A1327-A1326)/3600</f>
        <v>0</v>
      </c>
      <c r="R1327" s="91" t="e">
        <f>('Dichte Wasser'!$B$4*AVERAGE(B1327:C1327)^3+'Dichte Wasser'!$B$3*AVERAGE(B1327:C1327)^2+'Dichte Wasser'!$B$2*AVERAGE(B1327:C1327)+'Dichte Wasser'!$B$1)/1000</f>
        <v>#DIV/0!</v>
      </c>
      <c r="S1327" s="92" t="e">
        <f t="shared" si="87"/>
        <v>#DIV/0!</v>
      </c>
    </row>
    <row r="1328" spans="2:19" x14ac:dyDescent="0.25">
      <c r="B1328" s="72"/>
      <c r="C1328" s="72"/>
      <c r="E1328" s="48"/>
      <c r="F1328" s="48"/>
      <c r="I1328" s="45">
        <f t="shared" si="84"/>
        <v>0</v>
      </c>
      <c r="J1328" s="45">
        <f t="shared" si="85"/>
        <v>-13.92489392990414</v>
      </c>
      <c r="K1328" s="39" t="e">
        <f t="shared" si="86"/>
        <v>#DIV/0!</v>
      </c>
      <c r="L1328" s="46">
        <f>-J1328/Eingaben!$D$29</f>
        <v>0.95638835726756799</v>
      </c>
      <c r="M1328" s="44" t="e">
        <f>-K1328/Eingaben!$D$8</f>
        <v>#DIV/0!</v>
      </c>
      <c r="N1328" s="46">
        <f>ABS(B1328-C1328)/Eingaben!$D$8</f>
        <v>0</v>
      </c>
      <c r="P1328">
        <f>D1328/3600000*G1328*100*100/Eingaben!$D$39*(A1328-A1327)/3600</f>
        <v>0</v>
      </c>
      <c r="R1328" s="91" t="e">
        <f>('Dichte Wasser'!$B$4*AVERAGE(B1328:C1328)^3+'Dichte Wasser'!$B$3*AVERAGE(B1328:C1328)^2+'Dichte Wasser'!$B$2*AVERAGE(B1328:C1328)+'Dichte Wasser'!$B$1)/1000</f>
        <v>#DIV/0!</v>
      </c>
      <c r="S1328" s="92" t="e">
        <f t="shared" si="87"/>
        <v>#DIV/0!</v>
      </c>
    </row>
    <row r="1329" spans="2:19" x14ac:dyDescent="0.25">
      <c r="B1329" s="72"/>
      <c r="C1329" s="72"/>
      <c r="E1329" s="48"/>
      <c r="F1329" s="48"/>
      <c r="I1329" s="45">
        <f t="shared" si="84"/>
        <v>0</v>
      </c>
      <c r="J1329" s="45">
        <f t="shared" si="85"/>
        <v>-13.92489392990414</v>
      </c>
      <c r="K1329" s="39" t="e">
        <f t="shared" si="86"/>
        <v>#DIV/0!</v>
      </c>
      <c r="L1329" s="46">
        <f>-J1329/Eingaben!$D$29</f>
        <v>0.95638835726756799</v>
      </c>
      <c r="M1329" s="44" t="e">
        <f>-K1329/Eingaben!$D$8</f>
        <v>#DIV/0!</v>
      </c>
      <c r="N1329" s="46">
        <f>ABS(B1329-C1329)/Eingaben!$D$8</f>
        <v>0</v>
      </c>
      <c r="P1329">
        <f>D1329/3600000*G1329*100*100/Eingaben!$D$39*(A1329-A1328)/3600</f>
        <v>0</v>
      </c>
      <c r="R1329" s="91" t="e">
        <f>('Dichte Wasser'!$B$4*AVERAGE(B1329:C1329)^3+'Dichte Wasser'!$B$3*AVERAGE(B1329:C1329)^2+'Dichte Wasser'!$B$2*AVERAGE(B1329:C1329)+'Dichte Wasser'!$B$1)/1000</f>
        <v>#DIV/0!</v>
      </c>
      <c r="S1329" s="92" t="e">
        <f t="shared" si="87"/>
        <v>#DIV/0!</v>
      </c>
    </row>
    <row r="1330" spans="2:19" x14ac:dyDescent="0.25">
      <c r="B1330" s="72"/>
      <c r="C1330" s="72"/>
      <c r="E1330" s="48"/>
      <c r="F1330" s="48"/>
      <c r="I1330" s="45">
        <f t="shared" si="84"/>
        <v>0</v>
      </c>
      <c r="J1330" s="45">
        <f t="shared" si="85"/>
        <v>-13.92489392990414</v>
      </c>
      <c r="K1330" s="39" t="e">
        <f t="shared" si="86"/>
        <v>#DIV/0!</v>
      </c>
      <c r="L1330" s="46">
        <f>-J1330/Eingaben!$D$29</f>
        <v>0.95638835726756799</v>
      </c>
      <c r="M1330" s="44" t="e">
        <f>-K1330/Eingaben!$D$8</f>
        <v>#DIV/0!</v>
      </c>
      <c r="N1330" s="46">
        <f>ABS(B1330-C1330)/Eingaben!$D$8</f>
        <v>0</v>
      </c>
      <c r="P1330">
        <f>D1330/3600000*G1330*100*100/Eingaben!$D$39*(A1330-A1329)/3600</f>
        <v>0</v>
      </c>
      <c r="R1330" s="91" t="e">
        <f>('Dichte Wasser'!$B$4*AVERAGE(B1330:C1330)^3+'Dichte Wasser'!$B$3*AVERAGE(B1330:C1330)^2+'Dichte Wasser'!$B$2*AVERAGE(B1330:C1330)+'Dichte Wasser'!$B$1)/1000</f>
        <v>#DIV/0!</v>
      </c>
      <c r="S1330" s="92" t="e">
        <f t="shared" si="87"/>
        <v>#DIV/0!</v>
      </c>
    </row>
    <row r="1331" spans="2:19" x14ac:dyDescent="0.25">
      <c r="B1331" s="72"/>
      <c r="C1331" s="72"/>
      <c r="E1331" s="48"/>
      <c r="F1331" s="48"/>
      <c r="I1331" s="45">
        <f t="shared" si="84"/>
        <v>0</v>
      </c>
      <c r="J1331" s="45">
        <f t="shared" si="85"/>
        <v>-13.92489392990414</v>
      </c>
      <c r="K1331" s="39" t="e">
        <f t="shared" si="86"/>
        <v>#DIV/0!</v>
      </c>
      <c r="L1331" s="46">
        <f>-J1331/Eingaben!$D$29</f>
        <v>0.95638835726756799</v>
      </c>
      <c r="M1331" s="44" t="e">
        <f>-K1331/Eingaben!$D$8</f>
        <v>#DIV/0!</v>
      </c>
      <c r="N1331" s="46">
        <f>ABS(B1331-C1331)/Eingaben!$D$8</f>
        <v>0</v>
      </c>
      <c r="P1331">
        <f>D1331/3600000*G1331*100*100/Eingaben!$D$39*(A1331-A1330)/3600</f>
        <v>0</v>
      </c>
      <c r="R1331" s="91" t="e">
        <f>('Dichte Wasser'!$B$4*AVERAGE(B1331:C1331)^3+'Dichte Wasser'!$B$3*AVERAGE(B1331:C1331)^2+'Dichte Wasser'!$B$2*AVERAGE(B1331:C1331)+'Dichte Wasser'!$B$1)/1000</f>
        <v>#DIV/0!</v>
      </c>
      <c r="S1331" s="92" t="e">
        <f t="shared" si="87"/>
        <v>#DIV/0!</v>
      </c>
    </row>
    <row r="1332" spans="2:19" x14ac:dyDescent="0.25">
      <c r="B1332" s="72"/>
      <c r="C1332" s="72"/>
      <c r="E1332" s="48"/>
      <c r="F1332" s="48"/>
      <c r="I1332" s="45">
        <f t="shared" si="84"/>
        <v>0</v>
      </c>
      <c r="J1332" s="45">
        <f t="shared" si="85"/>
        <v>-13.92489392990414</v>
      </c>
      <c r="K1332" s="39" t="e">
        <f t="shared" si="86"/>
        <v>#DIV/0!</v>
      </c>
      <c r="L1332" s="46">
        <f>-J1332/Eingaben!$D$29</f>
        <v>0.95638835726756799</v>
      </c>
      <c r="M1332" s="44" t="e">
        <f>-K1332/Eingaben!$D$8</f>
        <v>#DIV/0!</v>
      </c>
      <c r="N1332" s="46">
        <f>ABS(B1332-C1332)/Eingaben!$D$8</f>
        <v>0</v>
      </c>
      <c r="P1332">
        <f>D1332/3600000*G1332*100*100/Eingaben!$D$39*(A1332-A1331)/3600</f>
        <v>0</v>
      </c>
      <c r="R1332" s="91" t="e">
        <f>('Dichte Wasser'!$B$4*AVERAGE(B1332:C1332)^3+'Dichte Wasser'!$B$3*AVERAGE(B1332:C1332)^2+'Dichte Wasser'!$B$2*AVERAGE(B1332:C1332)+'Dichte Wasser'!$B$1)/1000</f>
        <v>#DIV/0!</v>
      </c>
      <c r="S1332" s="92" t="e">
        <f t="shared" si="87"/>
        <v>#DIV/0!</v>
      </c>
    </row>
    <row r="1333" spans="2:19" x14ac:dyDescent="0.25">
      <c r="B1333" s="72"/>
      <c r="C1333" s="72"/>
      <c r="E1333" s="48"/>
      <c r="F1333" s="48"/>
      <c r="I1333" s="45">
        <f t="shared" si="84"/>
        <v>0</v>
      </c>
      <c r="J1333" s="45">
        <f t="shared" si="85"/>
        <v>-13.92489392990414</v>
      </c>
      <c r="K1333" s="39" t="e">
        <f t="shared" si="86"/>
        <v>#DIV/0!</v>
      </c>
      <c r="L1333" s="46">
        <f>-J1333/Eingaben!$D$29</f>
        <v>0.95638835726756799</v>
      </c>
      <c r="M1333" s="44" t="e">
        <f>-K1333/Eingaben!$D$8</f>
        <v>#DIV/0!</v>
      </c>
      <c r="N1333" s="46">
        <f>ABS(B1333-C1333)/Eingaben!$D$8</f>
        <v>0</v>
      </c>
      <c r="P1333">
        <f>D1333/3600000*G1333*100*100/Eingaben!$D$39*(A1333-A1332)/3600</f>
        <v>0</v>
      </c>
      <c r="R1333" s="91" t="e">
        <f>('Dichte Wasser'!$B$4*AVERAGE(B1333:C1333)^3+'Dichte Wasser'!$B$3*AVERAGE(B1333:C1333)^2+'Dichte Wasser'!$B$2*AVERAGE(B1333:C1333)+'Dichte Wasser'!$B$1)/1000</f>
        <v>#DIV/0!</v>
      </c>
      <c r="S1333" s="92" t="e">
        <f t="shared" si="87"/>
        <v>#DIV/0!</v>
      </c>
    </row>
    <row r="1334" spans="2:19" x14ac:dyDescent="0.25">
      <c r="B1334" s="72"/>
      <c r="C1334" s="72"/>
      <c r="E1334" s="48"/>
      <c r="F1334" s="48"/>
      <c r="I1334" s="45">
        <f t="shared" si="84"/>
        <v>0</v>
      </c>
      <c r="J1334" s="45">
        <f t="shared" si="85"/>
        <v>-13.92489392990414</v>
      </c>
      <c r="K1334" s="39" t="e">
        <f t="shared" si="86"/>
        <v>#DIV/0!</v>
      </c>
      <c r="L1334" s="46">
        <f>-J1334/Eingaben!$D$29</f>
        <v>0.95638835726756799</v>
      </c>
      <c r="M1334" s="44" t="e">
        <f>-K1334/Eingaben!$D$8</f>
        <v>#DIV/0!</v>
      </c>
      <c r="N1334" s="46">
        <f>ABS(B1334-C1334)/Eingaben!$D$8</f>
        <v>0</v>
      </c>
      <c r="P1334">
        <f>D1334/3600000*G1334*100*100/Eingaben!$D$39*(A1334-A1333)/3600</f>
        <v>0</v>
      </c>
      <c r="R1334" s="91" t="e">
        <f>('Dichte Wasser'!$B$4*AVERAGE(B1334:C1334)^3+'Dichte Wasser'!$B$3*AVERAGE(B1334:C1334)^2+'Dichte Wasser'!$B$2*AVERAGE(B1334:C1334)+'Dichte Wasser'!$B$1)/1000</f>
        <v>#DIV/0!</v>
      </c>
      <c r="S1334" s="92" t="e">
        <f t="shared" si="87"/>
        <v>#DIV/0!</v>
      </c>
    </row>
    <row r="1335" spans="2:19" x14ac:dyDescent="0.25">
      <c r="B1335" s="72"/>
      <c r="C1335" s="72"/>
      <c r="E1335" s="48"/>
      <c r="F1335" s="48"/>
      <c r="I1335" s="45">
        <f t="shared" si="84"/>
        <v>0</v>
      </c>
      <c r="J1335" s="45">
        <f t="shared" si="85"/>
        <v>-13.92489392990414</v>
      </c>
      <c r="K1335" s="39" t="e">
        <f t="shared" si="86"/>
        <v>#DIV/0!</v>
      </c>
      <c r="L1335" s="46">
        <f>-J1335/Eingaben!$D$29</f>
        <v>0.95638835726756799</v>
      </c>
      <c r="M1335" s="44" t="e">
        <f>-K1335/Eingaben!$D$8</f>
        <v>#DIV/0!</v>
      </c>
      <c r="N1335" s="46">
        <f>ABS(B1335-C1335)/Eingaben!$D$8</f>
        <v>0</v>
      </c>
      <c r="P1335">
        <f>D1335/3600000*G1335*100*100/Eingaben!$D$39*(A1335-A1334)/3600</f>
        <v>0</v>
      </c>
      <c r="R1335" s="91" t="e">
        <f>('Dichte Wasser'!$B$4*AVERAGE(B1335:C1335)^3+'Dichte Wasser'!$B$3*AVERAGE(B1335:C1335)^2+'Dichte Wasser'!$B$2*AVERAGE(B1335:C1335)+'Dichte Wasser'!$B$1)/1000</f>
        <v>#DIV/0!</v>
      </c>
      <c r="S1335" s="92" t="e">
        <f t="shared" si="87"/>
        <v>#DIV/0!</v>
      </c>
    </row>
    <row r="1336" spans="2:19" x14ac:dyDescent="0.25">
      <c r="B1336" s="72"/>
      <c r="C1336" s="72"/>
      <c r="E1336" s="48"/>
      <c r="F1336" s="48"/>
      <c r="I1336" s="45">
        <f t="shared" si="84"/>
        <v>0</v>
      </c>
      <c r="J1336" s="45">
        <f t="shared" si="85"/>
        <v>-13.92489392990414</v>
      </c>
      <c r="K1336" s="39" t="e">
        <f t="shared" si="86"/>
        <v>#DIV/0!</v>
      </c>
      <c r="L1336" s="46">
        <f>-J1336/Eingaben!$D$29</f>
        <v>0.95638835726756799</v>
      </c>
      <c r="M1336" s="44" t="e">
        <f>-K1336/Eingaben!$D$8</f>
        <v>#DIV/0!</v>
      </c>
      <c r="N1336" s="46">
        <f>ABS(B1336-C1336)/Eingaben!$D$8</f>
        <v>0</v>
      </c>
      <c r="P1336">
        <f>D1336/3600000*G1336*100*100/Eingaben!$D$39*(A1336-A1335)/3600</f>
        <v>0</v>
      </c>
      <c r="R1336" s="91" t="e">
        <f>('Dichte Wasser'!$B$4*AVERAGE(B1336:C1336)^3+'Dichte Wasser'!$B$3*AVERAGE(B1336:C1336)^2+'Dichte Wasser'!$B$2*AVERAGE(B1336:C1336)+'Dichte Wasser'!$B$1)/1000</f>
        <v>#DIV/0!</v>
      </c>
      <c r="S1336" s="92" t="e">
        <f t="shared" si="87"/>
        <v>#DIV/0!</v>
      </c>
    </row>
    <row r="1337" spans="2:19" x14ac:dyDescent="0.25">
      <c r="B1337" s="72"/>
      <c r="C1337" s="72"/>
      <c r="E1337" s="48"/>
      <c r="F1337" s="48"/>
      <c r="I1337" s="45">
        <f t="shared" si="84"/>
        <v>0</v>
      </c>
      <c r="J1337" s="45">
        <f t="shared" si="85"/>
        <v>-13.92489392990414</v>
      </c>
      <c r="K1337" s="39" t="e">
        <f t="shared" si="86"/>
        <v>#DIV/0!</v>
      </c>
      <c r="L1337" s="46">
        <f>-J1337/Eingaben!$D$29</f>
        <v>0.95638835726756799</v>
      </c>
      <c r="M1337" s="44" t="e">
        <f>-K1337/Eingaben!$D$8</f>
        <v>#DIV/0!</v>
      </c>
      <c r="N1337" s="46">
        <f>ABS(B1337-C1337)/Eingaben!$D$8</f>
        <v>0</v>
      </c>
      <c r="P1337">
        <f>D1337/3600000*G1337*100*100/Eingaben!$D$39*(A1337-A1336)/3600</f>
        <v>0</v>
      </c>
      <c r="R1337" s="91" t="e">
        <f>('Dichte Wasser'!$B$4*AVERAGE(B1337:C1337)^3+'Dichte Wasser'!$B$3*AVERAGE(B1337:C1337)^2+'Dichte Wasser'!$B$2*AVERAGE(B1337:C1337)+'Dichte Wasser'!$B$1)/1000</f>
        <v>#DIV/0!</v>
      </c>
      <c r="S1337" s="92" t="e">
        <f t="shared" si="87"/>
        <v>#DIV/0!</v>
      </c>
    </row>
    <row r="1338" spans="2:19" x14ac:dyDescent="0.25">
      <c r="B1338" s="72"/>
      <c r="C1338" s="72"/>
      <c r="E1338" s="48"/>
      <c r="F1338" s="48"/>
      <c r="I1338" s="45">
        <f t="shared" si="84"/>
        <v>0</v>
      </c>
      <c r="J1338" s="45">
        <f t="shared" si="85"/>
        <v>-13.92489392990414</v>
      </c>
      <c r="K1338" s="39" t="e">
        <f t="shared" si="86"/>
        <v>#DIV/0!</v>
      </c>
      <c r="L1338" s="46">
        <f>-J1338/Eingaben!$D$29</f>
        <v>0.95638835726756799</v>
      </c>
      <c r="M1338" s="44" t="e">
        <f>-K1338/Eingaben!$D$8</f>
        <v>#DIV/0!</v>
      </c>
      <c r="N1338" s="46">
        <f>ABS(B1338-C1338)/Eingaben!$D$8</f>
        <v>0</v>
      </c>
      <c r="P1338">
        <f>D1338/3600000*G1338*100*100/Eingaben!$D$39*(A1338-A1337)/3600</f>
        <v>0</v>
      </c>
      <c r="R1338" s="91" t="e">
        <f>('Dichte Wasser'!$B$4*AVERAGE(B1338:C1338)^3+'Dichte Wasser'!$B$3*AVERAGE(B1338:C1338)^2+'Dichte Wasser'!$B$2*AVERAGE(B1338:C1338)+'Dichte Wasser'!$B$1)/1000</f>
        <v>#DIV/0!</v>
      </c>
      <c r="S1338" s="92" t="e">
        <f t="shared" si="87"/>
        <v>#DIV/0!</v>
      </c>
    </row>
    <row r="1339" spans="2:19" x14ac:dyDescent="0.25">
      <c r="B1339" s="72"/>
      <c r="C1339" s="72"/>
      <c r="E1339" s="48"/>
      <c r="F1339" s="48"/>
      <c r="I1339" s="45">
        <f t="shared" si="84"/>
        <v>0</v>
      </c>
      <c r="J1339" s="45">
        <f t="shared" si="85"/>
        <v>-13.92489392990414</v>
      </c>
      <c r="K1339" s="39" t="e">
        <f t="shared" si="86"/>
        <v>#DIV/0!</v>
      </c>
      <c r="L1339" s="46">
        <f>-J1339/Eingaben!$D$29</f>
        <v>0.95638835726756799</v>
      </c>
      <c r="M1339" s="44" t="e">
        <f>-K1339/Eingaben!$D$8</f>
        <v>#DIV/0!</v>
      </c>
      <c r="N1339" s="46">
        <f>ABS(B1339-C1339)/Eingaben!$D$8</f>
        <v>0</v>
      </c>
      <c r="P1339">
        <f>D1339/3600000*G1339*100*100/Eingaben!$D$39*(A1339-A1338)/3600</f>
        <v>0</v>
      </c>
      <c r="R1339" s="91" t="e">
        <f>('Dichte Wasser'!$B$4*AVERAGE(B1339:C1339)^3+'Dichte Wasser'!$B$3*AVERAGE(B1339:C1339)^2+'Dichte Wasser'!$B$2*AVERAGE(B1339:C1339)+'Dichte Wasser'!$B$1)/1000</f>
        <v>#DIV/0!</v>
      </c>
      <c r="S1339" s="92" t="e">
        <f t="shared" si="87"/>
        <v>#DIV/0!</v>
      </c>
    </row>
    <row r="1340" spans="2:19" x14ac:dyDescent="0.25">
      <c r="B1340" s="72"/>
      <c r="C1340" s="72"/>
      <c r="E1340" s="48"/>
      <c r="F1340" s="48"/>
      <c r="I1340" s="45">
        <f t="shared" si="84"/>
        <v>0</v>
      </c>
      <c r="J1340" s="45">
        <f t="shared" si="85"/>
        <v>-13.92489392990414</v>
      </c>
      <c r="K1340" s="39" t="e">
        <f t="shared" si="86"/>
        <v>#DIV/0!</v>
      </c>
      <c r="L1340" s="46">
        <f>-J1340/Eingaben!$D$29</f>
        <v>0.95638835726756799</v>
      </c>
      <c r="M1340" s="44" t="e">
        <f>-K1340/Eingaben!$D$8</f>
        <v>#DIV/0!</v>
      </c>
      <c r="N1340" s="46">
        <f>ABS(B1340-C1340)/Eingaben!$D$8</f>
        <v>0</v>
      </c>
      <c r="P1340">
        <f>D1340/3600000*G1340*100*100/Eingaben!$D$39*(A1340-A1339)/3600</f>
        <v>0</v>
      </c>
      <c r="R1340" s="91" t="e">
        <f>('Dichte Wasser'!$B$4*AVERAGE(B1340:C1340)^3+'Dichte Wasser'!$B$3*AVERAGE(B1340:C1340)^2+'Dichte Wasser'!$B$2*AVERAGE(B1340:C1340)+'Dichte Wasser'!$B$1)/1000</f>
        <v>#DIV/0!</v>
      </c>
      <c r="S1340" s="92" t="e">
        <f t="shared" si="87"/>
        <v>#DIV/0!</v>
      </c>
    </row>
    <row r="1341" spans="2:19" x14ac:dyDescent="0.25">
      <c r="B1341" s="72"/>
      <c r="C1341" s="72"/>
      <c r="E1341" s="48"/>
      <c r="F1341" s="48"/>
      <c r="I1341" s="45">
        <f t="shared" si="84"/>
        <v>0</v>
      </c>
      <c r="J1341" s="45">
        <f t="shared" si="85"/>
        <v>-13.92489392990414</v>
      </c>
      <c r="K1341" s="39" t="e">
        <f t="shared" si="86"/>
        <v>#DIV/0!</v>
      </c>
      <c r="L1341" s="46">
        <f>-J1341/Eingaben!$D$29</f>
        <v>0.95638835726756799</v>
      </c>
      <c r="M1341" s="44" t="e">
        <f>-K1341/Eingaben!$D$8</f>
        <v>#DIV/0!</v>
      </c>
      <c r="N1341" s="46">
        <f>ABS(B1341-C1341)/Eingaben!$D$8</f>
        <v>0</v>
      </c>
      <c r="P1341">
        <f>D1341/3600000*G1341*100*100/Eingaben!$D$39*(A1341-A1340)/3600</f>
        <v>0</v>
      </c>
      <c r="R1341" s="91" t="e">
        <f>('Dichte Wasser'!$B$4*AVERAGE(B1341:C1341)^3+'Dichte Wasser'!$B$3*AVERAGE(B1341:C1341)^2+'Dichte Wasser'!$B$2*AVERAGE(B1341:C1341)+'Dichte Wasser'!$B$1)/1000</f>
        <v>#DIV/0!</v>
      </c>
      <c r="S1341" s="92" t="e">
        <f t="shared" si="87"/>
        <v>#DIV/0!</v>
      </c>
    </row>
    <row r="1342" spans="2:19" x14ac:dyDescent="0.25">
      <c r="B1342" s="72"/>
      <c r="C1342" s="72"/>
      <c r="E1342" s="48"/>
      <c r="F1342" s="48"/>
      <c r="I1342" s="45">
        <f t="shared" si="84"/>
        <v>0</v>
      </c>
      <c r="J1342" s="45">
        <f t="shared" si="85"/>
        <v>-13.92489392990414</v>
      </c>
      <c r="K1342" s="39" t="e">
        <f t="shared" si="86"/>
        <v>#DIV/0!</v>
      </c>
      <c r="L1342" s="46">
        <f>-J1342/Eingaben!$D$29</f>
        <v>0.95638835726756799</v>
      </c>
      <c r="M1342" s="44" t="e">
        <f>-K1342/Eingaben!$D$8</f>
        <v>#DIV/0!</v>
      </c>
      <c r="N1342" s="46">
        <f>ABS(B1342-C1342)/Eingaben!$D$8</f>
        <v>0</v>
      </c>
      <c r="P1342">
        <f>D1342/3600000*G1342*100*100/Eingaben!$D$39*(A1342-A1341)/3600</f>
        <v>0</v>
      </c>
      <c r="R1342" s="91" t="e">
        <f>('Dichte Wasser'!$B$4*AVERAGE(B1342:C1342)^3+'Dichte Wasser'!$B$3*AVERAGE(B1342:C1342)^2+'Dichte Wasser'!$B$2*AVERAGE(B1342:C1342)+'Dichte Wasser'!$B$1)/1000</f>
        <v>#DIV/0!</v>
      </c>
      <c r="S1342" s="92" t="e">
        <f t="shared" si="87"/>
        <v>#DIV/0!</v>
      </c>
    </row>
    <row r="1343" spans="2:19" x14ac:dyDescent="0.25">
      <c r="B1343" s="72"/>
      <c r="C1343" s="72"/>
      <c r="E1343" s="48"/>
      <c r="F1343" s="48"/>
      <c r="I1343" s="45">
        <f t="shared" si="84"/>
        <v>0</v>
      </c>
      <c r="J1343" s="45">
        <f t="shared" si="85"/>
        <v>-13.92489392990414</v>
      </c>
      <c r="K1343" s="39" t="e">
        <f t="shared" si="86"/>
        <v>#DIV/0!</v>
      </c>
      <c r="L1343" s="46">
        <f>-J1343/Eingaben!$D$29</f>
        <v>0.95638835726756799</v>
      </c>
      <c r="M1343" s="44" t="e">
        <f>-K1343/Eingaben!$D$8</f>
        <v>#DIV/0!</v>
      </c>
      <c r="N1343" s="46">
        <f>ABS(B1343-C1343)/Eingaben!$D$8</f>
        <v>0</v>
      </c>
      <c r="P1343">
        <f>D1343/3600000*G1343*100*100/Eingaben!$D$39*(A1343-A1342)/3600</f>
        <v>0</v>
      </c>
      <c r="R1343" s="91" t="e">
        <f>('Dichte Wasser'!$B$4*AVERAGE(B1343:C1343)^3+'Dichte Wasser'!$B$3*AVERAGE(B1343:C1343)^2+'Dichte Wasser'!$B$2*AVERAGE(B1343:C1343)+'Dichte Wasser'!$B$1)/1000</f>
        <v>#DIV/0!</v>
      </c>
      <c r="S1343" s="92" t="e">
        <f t="shared" si="87"/>
        <v>#DIV/0!</v>
      </c>
    </row>
    <row r="1344" spans="2:19" x14ac:dyDescent="0.25">
      <c r="B1344" s="72"/>
      <c r="C1344" s="72"/>
      <c r="E1344" s="48"/>
      <c r="F1344" s="48"/>
      <c r="I1344" s="45">
        <f t="shared" si="84"/>
        <v>0</v>
      </c>
      <c r="J1344" s="45">
        <f t="shared" si="85"/>
        <v>-13.92489392990414</v>
      </c>
      <c r="K1344" s="39" t="e">
        <f t="shared" si="86"/>
        <v>#DIV/0!</v>
      </c>
      <c r="L1344" s="46">
        <f>-J1344/Eingaben!$D$29</f>
        <v>0.95638835726756799</v>
      </c>
      <c r="M1344" s="44" t="e">
        <f>-K1344/Eingaben!$D$8</f>
        <v>#DIV/0!</v>
      </c>
      <c r="N1344" s="46">
        <f>ABS(B1344-C1344)/Eingaben!$D$8</f>
        <v>0</v>
      </c>
      <c r="P1344">
        <f>D1344/3600000*G1344*100*100/Eingaben!$D$39*(A1344-A1343)/3600</f>
        <v>0</v>
      </c>
      <c r="R1344" s="91" t="e">
        <f>('Dichte Wasser'!$B$4*AVERAGE(B1344:C1344)^3+'Dichte Wasser'!$B$3*AVERAGE(B1344:C1344)^2+'Dichte Wasser'!$B$2*AVERAGE(B1344:C1344)+'Dichte Wasser'!$B$1)/1000</f>
        <v>#DIV/0!</v>
      </c>
      <c r="S1344" s="92" t="e">
        <f t="shared" si="87"/>
        <v>#DIV/0!</v>
      </c>
    </row>
    <row r="1345" spans="2:19" x14ac:dyDescent="0.25">
      <c r="B1345" s="72"/>
      <c r="C1345" s="72"/>
      <c r="E1345" s="48"/>
      <c r="F1345" s="48"/>
      <c r="I1345" s="45">
        <f t="shared" si="84"/>
        <v>0</v>
      </c>
      <c r="J1345" s="45">
        <f t="shared" si="85"/>
        <v>-13.92489392990414</v>
      </c>
      <c r="K1345" s="39" t="e">
        <f t="shared" si="86"/>
        <v>#DIV/0!</v>
      </c>
      <c r="L1345" s="46">
        <f>-J1345/Eingaben!$D$29</f>
        <v>0.95638835726756799</v>
      </c>
      <c r="M1345" s="44" t="e">
        <f>-K1345/Eingaben!$D$8</f>
        <v>#DIV/0!</v>
      </c>
      <c r="N1345" s="46">
        <f>ABS(B1345-C1345)/Eingaben!$D$8</f>
        <v>0</v>
      </c>
      <c r="P1345">
        <f>D1345/3600000*G1345*100*100/Eingaben!$D$39*(A1345-A1344)/3600</f>
        <v>0</v>
      </c>
      <c r="R1345" s="91" t="e">
        <f>('Dichte Wasser'!$B$4*AVERAGE(B1345:C1345)^3+'Dichte Wasser'!$B$3*AVERAGE(B1345:C1345)^2+'Dichte Wasser'!$B$2*AVERAGE(B1345:C1345)+'Dichte Wasser'!$B$1)/1000</f>
        <v>#DIV/0!</v>
      </c>
      <c r="S1345" s="92" t="e">
        <f t="shared" si="87"/>
        <v>#DIV/0!</v>
      </c>
    </row>
    <row r="1346" spans="2:19" x14ac:dyDescent="0.25">
      <c r="B1346" s="72"/>
      <c r="C1346" s="72"/>
      <c r="E1346" s="48"/>
      <c r="F1346" s="48"/>
      <c r="I1346" s="45">
        <f t="shared" si="84"/>
        <v>0</v>
      </c>
      <c r="J1346" s="45">
        <f t="shared" si="85"/>
        <v>-13.92489392990414</v>
      </c>
      <c r="K1346" s="39" t="e">
        <f t="shared" si="86"/>
        <v>#DIV/0!</v>
      </c>
      <c r="L1346" s="46">
        <f>-J1346/Eingaben!$D$29</f>
        <v>0.95638835726756799</v>
      </c>
      <c r="M1346" s="44" t="e">
        <f>-K1346/Eingaben!$D$8</f>
        <v>#DIV/0!</v>
      </c>
      <c r="N1346" s="46">
        <f>ABS(B1346-C1346)/Eingaben!$D$8</f>
        <v>0</v>
      </c>
      <c r="P1346">
        <f>D1346/3600000*G1346*100*100/Eingaben!$D$39*(A1346-A1345)/3600</f>
        <v>0</v>
      </c>
      <c r="R1346" s="91" t="e">
        <f>('Dichte Wasser'!$B$4*AVERAGE(B1346:C1346)^3+'Dichte Wasser'!$B$3*AVERAGE(B1346:C1346)^2+'Dichte Wasser'!$B$2*AVERAGE(B1346:C1346)+'Dichte Wasser'!$B$1)/1000</f>
        <v>#DIV/0!</v>
      </c>
      <c r="S1346" s="92" t="e">
        <f t="shared" si="87"/>
        <v>#DIV/0!</v>
      </c>
    </row>
    <row r="1347" spans="2:19" x14ac:dyDescent="0.25">
      <c r="B1347" s="72"/>
      <c r="C1347" s="72"/>
      <c r="E1347" s="48"/>
      <c r="F1347" s="48"/>
      <c r="I1347" s="45">
        <f t="shared" si="84"/>
        <v>0</v>
      </c>
      <c r="J1347" s="45">
        <f t="shared" si="85"/>
        <v>-13.92489392990414</v>
      </c>
      <c r="K1347" s="39" t="e">
        <f t="shared" si="86"/>
        <v>#DIV/0!</v>
      </c>
      <c r="L1347" s="46">
        <f>-J1347/Eingaben!$D$29</f>
        <v>0.95638835726756799</v>
      </c>
      <c r="M1347" s="44" t="e">
        <f>-K1347/Eingaben!$D$8</f>
        <v>#DIV/0!</v>
      </c>
      <c r="N1347" s="46">
        <f>ABS(B1347-C1347)/Eingaben!$D$8</f>
        <v>0</v>
      </c>
      <c r="P1347">
        <f>D1347/3600000*G1347*100*100/Eingaben!$D$39*(A1347-A1346)/3600</f>
        <v>0</v>
      </c>
      <c r="R1347" s="91" t="e">
        <f>('Dichte Wasser'!$B$4*AVERAGE(B1347:C1347)^3+'Dichte Wasser'!$B$3*AVERAGE(B1347:C1347)^2+'Dichte Wasser'!$B$2*AVERAGE(B1347:C1347)+'Dichte Wasser'!$B$1)/1000</f>
        <v>#DIV/0!</v>
      </c>
      <c r="S1347" s="92" t="e">
        <f t="shared" si="87"/>
        <v>#DIV/0!</v>
      </c>
    </row>
    <row r="1348" spans="2:19" x14ac:dyDescent="0.25">
      <c r="B1348" s="72"/>
      <c r="C1348" s="72"/>
      <c r="E1348" s="48"/>
      <c r="F1348" s="48"/>
      <c r="I1348" s="45">
        <f t="shared" si="84"/>
        <v>0</v>
      </c>
      <c r="J1348" s="45">
        <f t="shared" si="85"/>
        <v>-13.92489392990414</v>
      </c>
      <c r="K1348" s="39" t="e">
        <f t="shared" si="86"/>
        <v>#DIV/0!</v>
      </c>
      <c r="L1348" s="46">
        <f>-J1348/Eingaben!$D$29</f>
        <v>0.95638835726756799</v>
      </c>
      <c r="M1348" s="44" t="e">
        <f>-K1348/Eingaben!$D$8</f>
        <v>#DIV/0!</v>
      </c>
      <c r="N1348" s="46">
        <f>ABS(B1348-C1348)/Eingaben!$D$8</f>
        <v>0</v>
      </c>
      <c r="P1348">
        <f>D1348/3600000*G1348*100*100/Eingaben!$D$39*(A1348-A1347)/3600</f>
        <v>0</v>
      </c>
      <c r="R1348" s="91" t="e">
        <f>('Dichte Wasser'!$B$4*AVERAGE(B1348:C1348)^3+'Dichte Wasser'!$B$3*AVERAGE(B1348:C1348)^2+'Dichte Wasser'!$B$2*AVERAGE(B1348:C1348)+'Dichte Wasser'!$B$1)/1000</f>
        <v>#DIV/0!</v>
      </c>
      <c r="S1348" s="92" t="e">
        <f t="shared" si="87"/>
        <v>#DIV/0!</v>
      </c>
    </row>
    <row r="1349" spans="2:19" x14ac:dyDescent="0.25">
      <c r="B1349" s="72"/>
      <c r="C1349" s="72"/>
      <c r="E1349" s="48"/>
      <c r="F1349" s="48"/>
      <c r="I1349" s="45">
        <f t="shared" si="84"/>
        <v>0</v>
      </c>
      <c r="J1349" s="45">
        <f t="shared" si="85"/>
        <v>-13.92489392990414</v>
      </c>
      <c r="K1349" s="39" t="e">
        <f t="shared" si="86"/>
        <v>#DIV/0!</v>
      </c>
      <c r="L1349" s="46">
        <f>-J1349/Eingaben!$D$29</f>
        <v>0.95638835726756799</v>
      </c>
      <c r="M1349" s="44" t="e">
        <f>-K1349/Eingaben!$D$8</f>
        <v>#DIV/0!</v>
      </c>
      <c r="N1349" s="46">
        <f>ABS(B1349-C1349)/Eingaben!$D$8</f>
        <v>0</v>
      </c>
      <c r="P1349">
        <f>D1349/3600000*G1349*100*100/Eingaben!$D$39*(A1349-A1348)/3600</f>
        <v>0</v>
      </c>
      <c r="R1349" s="91" t="e">
        <f>('Dichte Wasser'!$B$4*AVERAGE(B1349:C1349)^3+'Dichte Wasser'!$B$3*AVERAGE(B1349:C1349)^2+'Dichte Wasser'!$B$2*AVERAGE(B1349:C1349)+'Dichte Wasser'!$B$1)/1000</f>
        <v>#DIV/0!</v>
      </c>
      <c r="S1349" s="92" t="e">
        <f t="shared" si="87"/>
        <v>#DIV/0!</v>
      </c>
    </row>
    <row r="1350" spans="2:19" x14ac:dyDescent="0.25">
      <c r="B1350" s="72"/>
      <c r="C1350" s="72"/>
      <c r="E1350" s="48"/>
      <c r="F1350" s="48"/>
      <c r="I1350" s="45">
        <f t="shared" si="84"/>
        <v>0</v>
      </c>
      <c r="J1350" s="45">
        <f t="shared" si="85"/>
        <v>-13.92489392990414</v>
      </c>
      <c r="K1350" s="39" t="e">
        <f t="shared" si="86"/>
        <v>#DIV/0!</v>
      </c>
      <c r="L1350" s="46">
        <f>-J1350/Eingaben!$D$29</f>
        <v>0.95638835726756799</v>
      </c>
      <c r="M1350" s="44" t="e">
        <f>-K1350/Eingaben!$D$8</f>
        <v>#DIV/0!</v>
      </c>
      <c r="N1350" s="46">
        <f>ABS(B1350-C1350)/Eingaben!$D$8</f>
        <v>0</v>
      </c>
      <c r="P1350">
        <f>D1350/3600000*G1350*100*100/Eingaben!$D$39*(A1350-A1349)/3600</f>
        <v>0</v>
      </c>
      <c r="R1350" s="91" t="e">
        <f>('Dichte Wasser'!$B$4*AVERAGE(B1350:C1350)^3+'Dichte Wasser'!$B$3*AVERAGE(B1350:C1350)^2+'Dichte Wasser'!$B$2*AVERAGE(B1350:C1350)+'Dichte Wasser'!$B$1)/1000</f>
        <v>#DIV/0!</v>
      </c>
      <c r="S1350" s="92" t="e">
        <f t="shared" si="87"/>
        <v>#DIV/0!</v>
      </c>
    </row>
    <row r="1351" spans="2:19" x14ac:dyDescent="0.25">
      <c r="B1351" s="72"/>
      <c r="C1351" s="72"/>
      <c r="E1351" s="48"/>
      <c r="F1351" s="48"/>
      <c r="I1351" s="45">
        <f t="shared" si="84"/>
        <v>0</v>
      </c>
      <c r="J1351" s="45">
        <f t="shared" si="85"/>
        <v>-13.92489392990414</v>
      </c>
      <c r="K1351" s="39" t="e">
        <f t="shared" si="86"/>
        <v>#DIV/0!</v>
      </c>
      <c r="L1351" s="46">
        <f>-J1351/Eingaben!$D$29</f>
        <v>0.95638835726756799</v>
      </c>
      <c r="M1351" s="44" t="e">
        <f>-K1351/Eingaben!$D$8</f>
        <v>#DIV/0!</v>
      </c>
      <c r="N1351" s="46">
        <f>ABS(B1351-C1351)/Eingaben!$D$8</f>
        <v>0</v>
      </c>
      <c r="P1351">
        <f>D1351/3600000*G1351*100*100/Eingaben!$D$39*(A1351-A1350)/3600</f>
        <v>0</v>
      </c>
      <c r="R1351" s="91" t="e">
        <f>('Dichte Wasser'!$B$4*AVERAGE(B1351:C1351)^3+'Dichte Wasser'!$B$3*AVERAGE(B1351:C1351)^2+'Dichte Wasser'!$B$2*AVERAGE(B1351:C1351)+'Dichte Wasser'!$B$1)/1000</f>
        <v>#DIV/0!</v>
      </c>
      <c r="S1351" s="92" t="e">
        <f t="shared" si="87"/>
        <v>#DIV/0!</v>
      </c>
    </row>
    <row r="1352" spans="2:19" x14ac:dyDescent="0.25">
      <c r="B1352" s="72"/>
      <c r="C1352" s="72"/>
      <c r="E1352" s="48"/>
      <c r="F1352" s="48"/>
      <c r="I1352" s="45">
        <f t="shared" si="84"/>
        <v>0</v>
      </c>
      <c r="J1352" s="45">
        <f t="shared" si="85"/>
        <v>-13.92489392990414</v>
      </c>
      <c r="K1352" s="39" t="e">
        <f t="shared" si="86"/>
        <v>#DIV/0!</v>
      </c>
      <c r="L1352" s="46">
        <f>-J1352/Eingaben!$D$29</f>
        <v>0.95638835726756799</v>
      </c>
      <c r="M1352" s="44" t="e">
        <f>-K1352/Eingaben!$D$8</f>
        <v>#DIV/0!</v>
      </c>
      <c r="N1352" s="46">
        <f>ABS(B1352-C1352)/Eingaben!$D$8</f>
        <v>0</v>
      </c>
      <c r="P1352">
        <f>D1352/3600000*G1352*100*100/Eingaben!$D$39*(A1352-A1351)/3600</f>
        <v>0</v>
      </c>
      <c r="R1352" s="91" t="e">
        <f>('Dichte Wasser'!$B$4*AVERAGE(B1352:C1352)^3+'Dichte Wasser'!$B$3*AVERAGE(B1352:C1352)^2+'Dichte Wasser'!$B$2*AVERAGE(B1352:C1352)+'Dichte Wasser'!$B$1)/1000</f>
        <v>#DIV/0!</v>
      </c>
      <c r="S1352" s="92" t="e">
        <f t="shared" si="87"/>
        <v>#DIV/0!</v>
      </c>
    </row>
    <row r="1353" spans="2:19" x14ac:dyDescent="0.25">
      <c r="B1353" s="72"/>
      <c r="C1353" s="72"/>
      <c r="E1353" s="48"/>
      <c r="F1353" s="48"/>
      <c r="I1353" s="45">
        <f t="shared" si="84"/>
        <v>0</v>
      </c>
      <c r="J1353" s="45">
        <f t="shared" si="85"/>
        <v>-13.92489392990414</v>
      </c>
      <c r="K1353" s="39" t="e">
        <f t="shared" si="86"/>
        <v>#DIV/0!</v>
      </c>
      <c r="L1353" s="46">
        <f>-J1353/Eingaben!$D$29</f>
        <v>0.95638835726756799</v>
      </c>
      <c r="M1353" s="44" t="e">
        <f>-K1353/Eingaben!$D$8</f>
        <v>#DIV/0!</v>
      </c>
      <c r="N1353" s="46">
        <f>ABS(B1353-C1353)/Eingaben!$D$8</f>
        <v>0</v>
      </c>
      <c r="P1353">
        <f>D1353/3600000*G1353*100*100/Eingaben!$D$39*(A1353-A1352)/3600</f>
        <v>0</v>
      </c>
      <c r="R1353" s="91" t="e">
        <f>('Dichte Wasser'!$B$4*AVERAGE(B1353:C1353)^3+'Dichte Wasser'!$B$3*AVERAGE(B1353:C1353)^2+'Dichte Wasser'!$B$2*AVERAGE(B1353:C1353)+'Dichte Wasser'!$B$1)/1000</f>
        <v>#DIV/0!</v>
      </c>
      <c r="S1353" s="92" t="e">
        <f t="shared" si="87"/>
        <v>#DIV/0!</v>
      </c>
    </row>
    <row r="1354" spans="2:19" x14ac:dyDescent="0.25">
      <c r="B1354" s="72"/>
      <c r="C1354" s="72"/>
      <c r="E1354" s="48"/>
      <c r="F1354" s="48"/>
      <c r="I1354" s="45">
        <f t="shared" si="84"/>
        <v>0</v>
      </c>
      <c r="J1354" s="45">
        <f t="shared" si="85"/>
        <v>-13.92489392990414</v>
      </c>
      <c r="K1354" s="39" t="e">
        <f t="shared" si="86"/>
        <v>#DIV/0!</v>
      </c>
      <c r="L1354" s="46">
        <f>-J1354/Eingaben!$D$29</f>
        <v>0.95638835726756799</v>
      </c>
      <c r="M1354" s="44" t="e">
        <f>-K1354/Eingaben!$D$8</f>
        <v>#DIV/0!</v>
      </c>
      <c r="N1354" s="46">
        <f>ABS(B1354-C1354)/Eingaben!$D$8</f>
        <v>0</v>
      </c>
      <c r="P1354">
        <f>D1354/3600000*G1354*100*100/Eingaben!$D$39*(A1354-A1353)/3600</f>
        <v>0</v>
      </c>
      <c r="R1354" s="91" t="e">
        <f>('Dichte Wasser'!$B$4*AVERAGE(B1354:C1354)^3+'Dichte Wasser'!$B$3*AVERAGE(B1354:C1354)^2+'Dichte Wasser'!$B$2*AVERAGE(B1354:C1354)+'Dichte Wasser'!$B$1)/1000</f>
        <v>#DIV/0!</v>
      </c>
      <c r="S1354" s="92" t="e">
        <f t="shared" si="87"/>
        <v>#DIV/0!</v>
      </c>
    </row>
    <row r="1355" spans="2:19" x14ac:dyDescent="0.25">
      <c r="B1355" s="72"/>
      <c r="C1355" s="72"/>
      <c r="E1355" s="48"/>
      <c r="F1355" s="48"/>
      <c r="I1355" s="45">
        <f t="shared" si="84"/>
        <v>0</v>
      </c>
      <c r="J1355" s="45">
        <f t="shared" si="85"/>
        <v>-13.92489392990414</v>
      </c>
      <c r="K1355" s="39" t="e">
        <f t="shared" si="86"/>
        <v>#DIV/0!</v>
      </c>
      <c r="L1355" s="46">
        <f>-J1355/Eingaben!$D$29</f>
        <v>0.95638835726756799</v>
      </c>
      <c r="M1355" s="44" t="e">
        <f>-K1355/Eingaben!$D$8</f>
        <v>#DIV/0!</v>
      </c>
      <c r="N1355" s="46">
        <f>ABS(B1355-C1355)/Eingaben!$D$8</f>
        <v>0</v>
      </c>
      <c r="P1355">
        <f>D1355/3600000*G1355*100*100/Eingaben!$D$39*(A1355-A1354)/3600</f>
        <v>0</v>
      </c>
      <c r="R1355" s="91" t="e">
        <f>('Dichte Wasser'!$B$4*AVERAGE(B1355:C1355)^3+'Dichte Wasser'!$B$3*AVERAGE(B1355:C1355)^2+'Dichte Wasser'!$B$2*AVERAGE(B1355:C1355)+'Dichte Wasser'!$B$1)/1000</f>
        <v>#DIV/0!</v>
      </c>
      <c r="S1355" s="92" t="e">
        <f t="shared" si="87"/>
        <v>#DIV/0!</v>
      </c>
    </row>
    <row r="1356" spans="2:19" x14ac:dyDescent="0.25">
      <c r="B1356" s="72"/>
      <c r="C1356" s="72"/>
      <c r="E1356" s="48"/>
      <c r="F1356" s="48"/>
      <c r="I1356" s="45">
        <f t="shared" si="84"/>
        <v>0</v>
      </c>
      <c r="J1356" s="45">
        <f t="shared" si="85"/>
        <v>-13.92489392990414</v>
      </c>
      <c r="K1356" s="39" t="e">
        <f t="shared" si="86"/>
        <v>#DIV/0!</v>
      </c>
      <c r="L1356" s="46">
        <f>-J1356/Eingaben!$D$29</f>
        <v>0.95638835726756799</v>
      </c>
      <c r="M1356" s="44" t="e">
        <f>-K1356/Eingaben!$D$8</f>
        <v>#DIV/0!</v>
      </c>
      <c r="N1356" s="46">
        <f>ABS(B1356-C1356)/Eingaben!$D$8</f>
        <v>0</v>
      </c>
      <c r="P1356">
        <f>D1356/3600000*G1356*100*100/Eingaben!$D$39*(A1356-A1355)/3600</f>
        <v>0</v>
      </c>
      <c r="R1356" s="91" t="e">
        <f>('Dichte Wasser'!$B$4*AVERAGE(B1356:C1356)^3+'Dichte Wasser'!$B$3*AVERAGE(B1356:C1356)^2+'Dichte Wasser'!$B$2*AVERAGE(B1356:C1356)+'Dichte Wasser'!$B$1)/1000</f>
        <v>#DIV/0!</v>
      </c>
      <c r="S1356" s="92" t="e">
        <f t="shared" si="87"/>
        <v>#DIV/0!</v>
      </c>
    </row>
    <row r="1357" spans="2:19" x14ac:dyDescent="0.25">
      <c r="B1357" s="72"/>
      <c r="C1357" s="72"/>
      <c r="E1357" s="48"/>
      <c r="F1357" s="48"/>
      <c r="I1357" s="45">
        <f t="shared" si="84"/>
        <v>0</v>
      </c>
      <c r="J1357" s="45">
        <f t="shared" si="85"/>
        <v>-13.92489392990414</v>
      </c>
      <c r="K1357" s="39" t="e">
        <f t="shared" si="86"/>
        <v>#DIV/0!</v>
      </c>
      <c r="L1357" s="46">
        <f>-J1357/Eingaben!$D$29</f>
        <v>0.95638835726756799</v>
      </c>
      <c r="M1357" s="44" t="e">
        <f>-K1357/Eingaben!$D$8</f>
        <v>#DIV/0!</v>
      </c>
      <c r="N1357" s="46">
        <f>ABS(B1357-C1357)/Eingaben!$D$8</f>
        <v>0</v>
      </c>
      <c r="P1357">
        <f>D1357/3600000*G1357*100*100/Eingaben!$D$39*(A1357-A1356)/3600</f>
        <v>0</v>
      </c>
      <c r="R1357" s="91" t="e">
        <f>('Dichte Wasser'!$B$4*AVERAGE(B1357:C1357)^3+'Dichte Wasser'!$B$3*AVERAGE(B1357:C1357)^2+'Dichte Wasser'!$B$2*AVERAGE(B1357:C1357)+'Dichte Wasser'!$B$1)/1000</f>
        <v>#DIV/0!</v>
      </c>
      <c r="S1357" s="92" t="e">
        <f t="shared" si="87"/>
        <v>#DIV/0!</v>
      </c>
    </row>
    <row r="1358" spans="2:19" x14ac:dyDescent="0.25">
      <c r="B1358" s="72"/>
      <c r="C1358" s="72"/>
      <c r="E1358" s="48"/>
      <c r="F1358" s="48"/>
      <c r="I1358" s="45">
        <f t="shared" si="84"/>
        <v>0</v>
      </c>
      <c r="J1358" s="45">
        <f t="shared" si="85"/>
        <v>-13.92489392990414</v>
      </c>
      <c r="K1358" s="39" t="e">
        <f t="shared" si="86"/>
        <v>#DIV/0!</v>
      </c>
      <c r="L1358" s="46">
        <f>-J1358/Eingaben!$D$29</f>
        <v>0.95638835726756799</v>
      </c>
      <c r="M1358" s="44" t="e">
        <f>-K1358/Eingaben!$D$8</f>
        <v>#DIV/0!</v>
      </c>
      <c r="N1358" s="46">
        <f>ABS(B1358-C1358)/Eingaben!$D$8</f>
        <v>0</v>
      </c>
      <c r="P1358">
        <f>D1358/3600000*G1358*100*100/Eingaben!$D$39*(A1358-A1357)/3600</f>
        <v>0</v>
      </c>
      <c r="R1358" s="91" t="e">
        <f>('Dichte Wasser'!$B$4*AVERAGE(B1358:C1358)^3+'Dichte Wasser'!$B$3*AVERAGE(B1358:C1358)^2+'Dichte Wasser'!$B$2*AVERAGE(B1358:C1358)+'Dichte Wasser'!$B$1)/1000</f>
        <v>#DIV/0!</v>
      </c>
      <c r="S1358" s="92" t="e">
        <f t="shared" si="87"/>
        <v>#DIV/0!</v>
      </c>
    </row>
    <row r="1359" spans="2:19" x14ac:dyDescent="0.25">
      <c r="B1359" s="72"/>
      <c r="C1359" s="72"/>
      <c r="E1359" s="48"/>
      <c r="F1359" s="48"/>
      <c r="I1359" s="45">
        <f t="shared" si="84"/>
        <v>0</v>
      </c>
      <c r="J1359" s="45">
        <f t="shared" si="85"/>
        <v>-13.92489392990414</v>
      </c>
      <c r="K1359" s="39" t="e">
        <f t="shared" si="86"/>
        <v>#DIV/0!</v>
      </c>
      <c r="L1359" s="46">
        <f>-J1359/Eingaben!$D$29</f>
        <v>0.95638835726756799</v>
      </c>
      <c r="M1359" s="44" t="e">
        <f>-K1359/Eingaben!$D$8</f>
        <v>#DIV/0!</v>
      </c>
      <c r="N1359" s="46">
        <f>ABS(B1359-C1359)/Eingaben!$D$8</f>
        <v>0</v>
      </c>
      <c r="P1359">
        <f>D1359/3600000*G1359*100*100/Eingaben!$D$39*(A1359-A1358)/3600</f>
        <v>0</v>
      </c>
      <c r="R1359" s="91" t="e">
        <f>('Dichte Wasser'!$B$4*AVERAGE(B1359:C1359)^3+'Dichte Wasser'!$B$3*AVERAGE(B1359:C1359)^2+'Dichte Wasser'!$B$2*AVERAGE(B1359:C1359)+'Dichte Wasser'!$B$1)/1000</f>
        <v>#DIV/0!</v>
      </c>
      <c r="S1359" s="92" t="e">
        <f t="shared" si="87"/>
        <v>#DIV/0!</v>
      </c>
    </row>
    <row r="1360" spans="2:19" x14ac:dyDescent="0.25">
      <c r="B1360" s="72"/>
      <c r="C1360" s="72"/>
      <c r="E1360" s="48"/>
      <c r="F1360" s="48"/>
      <c r="I1360" s="45">
        <f t="shared" si="84"/>
        <v>0</v>
      </c>
      <c r="J1360" s="45">
        <f t="shared" si="85"/>
        <v>-13.92489392990414</v>
      </c>
      <c r="K1360" s="39" t="e">
        <f t="shared" si="86"/>
        <v>#DIV/0!</v>
      </c>
      <c r="L1360" s="46">
        <f>-J1360/Eingaben!$D$29</f>
        <v>0.95638835726756799</v>
      </c>
      <c r="M1360" s="44" t="e">
        <f>-K1360/Eingaben!$D$8</f>
        <v>#DIV/0!</v>
      </c>
      <c r="N1360" s="46">
        <f>ABS(B1360-C1360)/Eingaben!$D$8</f>
        <v>0</v>
      </c>
      <c r="P1360">
        <f>D1360/3600000*G1360*100*100/Eingaben!$D$39*(A1360-A1359)/3600</f>
        <v>0</v>
      </c>
      <c r="R1360" s="91" t="e">
        <f>('Dichte Wasser'!$B$4*AVERAGE(B1360:C1360)^3+'Dichte Wasser'!$B$3*AVERAGE(B1360:C1360)^2+'Dichte Wasser'!$B$2*AVERAGE(B1360:C1360)+'Dichte Wasser'!$B$1)/1000</f>
        <v>#DIV/0!</v>
      </c>
      <c r="S1360" s="92" t="e">
        <f t="shared" si="87"/>
        <v>#DIV/0!</v>
      </c>
    </row>
    <row r="1361" spans="2:19" x14ac:dyDescent="0.25">
      <c r="B1361" s="72"/>
      <c r="C1361" s="72"/>
      <c r="E1361" s="48"/>
      <c r="F1361" s="48"/>
      <c r="I1361" s="45">
        <f t="shared" si="84"/>
        <v>0</v>
      </c>
      <c r="J1361" s="45">
        <f t="shared" si="85"/>
        <v>-13.92489392990414</v>
      </c>
      <c r="K1361" s="39" t="e">
        <f t="shared" si="86"/>
        <v>#DIV/0!</v>
      </c>
      <c r="L1361" s="46">
        <f>-J1361/Eingaben!$D$29</f>
        <v>0.95638835726756799</v>
      </c>
      <c r="M1361" s="44" t="e">
        <f>-K1361/Eingaben!$D$8</f>
        <v>#DIV/0!</v>
      </c>
      <c r="N1361" s="46">
        <f>ABS(B1361-C1361)/Eingaben!$D$8</f>
        <v>0</v>
      </c>
      <c r="P1361">
        <f>D1361/3600000*G1361*100*100/Eingaben!$D$39*(A1361-A1360)/3600</f>
        <v>0</v>
      </c>
      <c r="R1361" s="91" t="e">
        <f>('Dichte Wasser'!$B$4*AVERAGE(B1361:C1361)^3+'Dichte Wasser'!$B$3*AVERAGE(B1361:C1361)^2+'Dichte Wasser'!$B$2*AVERAGE(B1361:C1361)+'Dichte Wasser'!$B$1)/1000</f>
        <v>#DIV/0!</v>
      </c>
      <c r="S1361" s="92" t="e">
        <f t="shared" si="87"/>
        <v>#DIV/0!</v>
      </c>
    </row>
    <row r="1362" spans="2:19" x14ac:dyDescent="0.25">
      <c r="B1362" s="72"/>
      <c r="C1362" s="72"/>
      <c r="E1362" s="48"/>
      <c r="F1362" s="48"/>
      <c r="I1362" s="45">
        <f t="shared" si="84"/>
        <v>0</v>
      </c>
      <c r="J1362" s="45">
        <f t="shared" si="85"/>
        <v>-13.92489392990414</v>
      </c>
      <c r="K1362" s="39" t="e">
        <f t="shared" si="86"/>
        <v>#DIV/0!</v>
      </c>
      <c r="L1362" s="46">
        <f>-J1362/Eingaben!$D$29</f>
        <v>0.95638835726756799</v>
      </c>
      <c r="M1362" s="44" t="e">
        <f>-K1362/Eingaben!$D$8</f>
        <v>#DIV/0!</v>
      </c>
      <c r="N1362" s="46">
        <f>ABS(B1362-C1362)/Eingaben!$D$8</f>
        <v>0</v>
      </c>
      <c r="P1362">
        <f>D1362/3600000*G1362*100*100/Eingaben!$D$39*(A1362-A1361)/3600</f>
        <v>0</v>
      </c>
      <c r="R1362" s="91" t="e">
        <f>('Dichte Wasser'!$B$4*AVERAGE(B1362:C1362)^3+'Dichte Wasser'!$B$3*AVERAGE(B1362:C1362)^2+'Dichte Wasser'!$B$2*AVERAGE(B1362:C1362)+'Dichte Wasser'!$B$1)/1000</f>
        <v>#DIV/0!</v>
      </c>
      <c r="S1362" s="92" t="e">
        <f t="shared" si="87"/>
        <v>#DIV/0!</v>
      </c>
    </row>
    <row r="1363" spans="2:19" x14ac:dyDescent="0.25">
      <c r="B1363" s="72"/>
      <c r="C1363" s="72"/>
      <c r="E1363" s="48"/>
      <c r="F1363" s="48"/>
      <c r="I1363" s="45">
        <f t="shared" si="84"/>
        <v>0</v>
      </c>
      <c r="J1363" s="45">
        <f t="shared" si="85"/>
        <v>-13.92489392990414</v>
      </c>
      <c r="K1363" s="39" t="e">
        <f t="shared" si="86"/>
        <v>#DIV/0!</v>
      </c>
      <c r="L1363" s="46">
        <f>-J1363/Eingaben!$D$29</f>
        <v>0.95638835726756799</v>
      </c>
      <c r="M1363" s="44" t="e">
        <f>-K1363/Eingaben!$D$8</f>
        <v>#DIV/0!</v>
      </c>
      <c r="N1363" s="46">
        <f>ABS(B1363-C1363)/Eingaben!$D$8</f>
        <v>0</v>
      </c>
      <c r="P1363">
        <f>D1363/3600000*G1363*100*100/Eingaben!$D$39*(A1363-A1362)/3600</f>
        <v>0</v>
      </c>
      <c r="R1363" s="91" t="e">
        <f>('Dichte Wasser'!$B$4*AVERAGE(B1363:C1363)^3+'Dichte Wasser'!$B$3*AVERAGE(B1363:C1363)^2+'Dichte Wasser'!$B$2*AVERAGE(B1363:C1363)+'Dichte Wasser'!$B$1)/1000</f>
        <v>#DIV/0!</v>
      </c>
      <c r="S1363" s="92" t="e">
        <f t="shared" si="87"/>
        <v>#DIV/0!</v>
      </c>
    </row>
    <row r="1364" spans="2:19" x14ac:dyDescent="0.25">
      <c r="B1364" s="72"/>
      <c r="C1364" s="72"/>
      <c r="E1364" s="48"/>
      <c r="F1364" s="48"/>
      <c r="I1364" s="45">
        <f t="shared" si="84"/>
        <v>0</v>
      </c>
      <c r="J1364" s="45">
        <f t="shared" si="85"/>
        <v>-13.92489392990414</v>
      </c>
      <c r="K1364" s="39" t="e">
        <f t="shared" si="86"/>
        <v>#DIV/0!</v>
      </c>
      <c r="L1364" s="46">
        <f>-J1364/Eingaben!$D$29</f>
        <v>0.95638835726756799</v>
      </c>
      <c r="M1364" s="44" t="e">
        <f>-K1364/Eingaben!$D$8</f>
        <v>#DIV/0!</v>
      </c>
      <c r="N1364" s="46">
        <f>ABS(B1364-C1364)/Eingaben!$D$8</f>
        <v>0</v>
      </c>
      <c r="P1364">
        <f>D1364/3600000*G1364*100*100/Eingaben!$D$39*(A1364-A1363)/3600</f>
        <v>0</v>
      </c>
      <c r="R1364" s="91" t="e">
        <f>('Dichte Wasser'!$B$4*AVERAGE(B1364:C1364)^3+'Dichte Wasser'!$B$3*AVERAGE(B1364:C1364)^2+'Dichte Wasser'!$B$2*AVERAGE(B1364:C1364)+'Dichte Wasser'!$B$1)/1000</f>
        <v>#DIV/0!</v>
      </c>
      <c r="S1364" s="92" t="e">
        <f t="shared" si="87"/>
        <v>#DIV/0!</v>
      </c>
    </row>
    <row r="1365" spans="2:19" x14ac:dyDescent="0.25">
      <c r="B1365" s="72"/>
      <c r="C1365" s="72"/>
      <c r="E1365" s="48"/>
      <c r="F1365" s="48"/>
      <c r="I1365" s="45">
        <f t="shared" si="84"/>
        <v>0</v>
      </c>
      <c r="J1365" s="45">
        <f t="shared" si="85"/>
        <v>-13.92489392990414</v>
      </c>
      <c r="K1365" s="39" t="e">
        <f t="shared" si="86"/>
        <v>#DIV/0!</v>
      </c>
      <c r="L1365" s="46">
        <f>-J1365/Eingaben!$D$29</f>
        <v>0.95638835726756799</v>
      </c>
      <c r="M1365" s="44" t="e">
        <f>-K1365/Eingaben!$D$8</f>
        <v>#DIV/0!</v>
      </c>
      <c r="N1365" s="46">
        <f>ABS(B1365-C1365)/Eingaben!$D$8</f>
        <v>0</v>
      </c>
      <c r="P1365">
        <f>D1365/3600000*G1365*100*100/Eingaben!$D$39*(A1365-A1364)/3600</f>
        <v>0</v>
      </c>
      <c r="R1365" s="91" t="e">
        <f>('Dichte Wasser'!$B$4*AVERAGE(B1365:C1365)^3+'Dichte Wasser'!$B$3*AVERAGE(B1365:C1365)^2+'Dichte Wasser'!$B$2*AVERAGE(B1365:C1365)+'Dichte Wasser'!$B$1)/1000</f>
        <v>#DIV/0!</v>
      </c>
      <c r="S1365" s="92" t="e">
        <f t="shared" si="87"/>
        <v>#DIV/0!</v>
      </c>
    </row>
    <row r="1366" spans="2:19" x14ac:dyDescent="0.25">
      <c r="B1366" s="72"/>
      <c r="C1366" s="72"/>
      <c r="E1366" s="48"/>
      <c r="F1366" s="48"/>
      <c r="I1366" s="45">
        <f t="shared" si="84"/>
        <v>0</v>
      </c>
      <c r="J1366" s="45">
        <f t="shared" si="85"/>
        <v>-13.92489392990414</v>
      </c>
      <c r="K1366" s="39" t="e">
        <f t="shared" si="86"/>
        <v>#DIV/0!</v>
      </c>
      <c r="L1366" s="46">
        <f>-J1366/Eingaben!$D$29</f>
        <v>0.95638835726756799</v>
      </c>
      <c r="M1366" s="44" t="e">
        <f>-K1366/Eingaben!$D$8</f>
        <v>#DIV/0!</v>
      </c>
      <c r="N1366" s="46">
        <f>ABS(B1366-C1366)/Eingaben!$D$8</f>
        <v>0</v>
      </c>
      <c r="P1366">
        <f>D1366/3600000*G1366*100*100/Eingaben!$D$39*(A1366-A1365)/3600</f>
        <v>0</v>
      </c>
      <c r="R1366" s="91" t="e">
        <f>('Dichte Wasser'!$B$4*AVERAGE(B1366:C1366)^3+'Dichte Wasser'!$B$3*AVERAGE(B1366:C1366)^2+'Dichte Wasser'!$B$2*AVERAGE(B1366:C1366)+'Dichte Wasser'!$B$1)/1000</f>
        <v>#DIV/0!</v>
      </c>
      <c r="S1366" s="92" t="e">
        <f t="shared" si="87"/>
        <v>#DIV/0!</v>
      </c>
    </row>
    <row r="1367" spans="2:19" x14ac:dyDescent="0.25">
      <c r="B1367" s="72"/>
      <c r="C1367" s="72"/>
      <c r="E1367" s="48"/>
      <c r="F1367" s="48"/>
      <c r="I1367" s="45">
        <f t="shared" si="84"/>
        <v>0</v>
      </c>
      <c r="J1367" s="45">
        <f t="shared" si="85"/>
        <v>-13.92489392990414</v>
      </c>
      <c r="K1367" s="39" t="e">
        <f t="shared" si="86"/>
        <v>#DIV/0!</v>
      </c>
      <c r="L1367" s="46">
        <f>-J1367/Eingaben!$D$29</f>
        <v>0.95638835726756799</v>
      </c>
      <c r="M1367" s="44" t="e">
        <f>-K1367/Eingaben!$D$8</f>
        <v>#DIV/0!</v>
      </c>
      <c r="N1367" s="46">
        <f>ABS(B1367-C1367)/Eingaben!$D$8</f>
        <v>0</v>
      </c>
      <c r="P1367">
        <f>D1367/3600000*G1367*100*100/Eingaben!$D$39*(A1367-A1366)/3600</f>
        <v>0</v>
      </c>
      <c r="R1367" s="91" t="e">
        <f>('Dichte Wasser'!$B$4*AVERAGE(B1367:C1367)^3+'Dichte Wasser'!$B$3*AVERAGE(B1367:C1367)^2+'Dichte Wasser'!$B$2*AVERAGE(B1367:C1367)+'Dichte Wasser'!$B$1)/1000</f>
        <v>#DIV/0!</v>
      </c>
      <c r="S1367" s="92" t="e">
        <f t="shared" si="87"/>
        <v>#DIV/0!</v>
      </c>
    </row>
    <row r="1368" spans="2:19" x14ac:dyDescent="0.25">
      <c r="B1368" s="72"/>
      <c r="C1368" s="72"/>
      <c r="E1368" s="48"/>
      <c r="F1368" s="48"/>
      <c r="I1368" s="45">
        <f t="shared" si="84"/>
        <v>0</v>
      </c>
      <c r="J1368" s="45">
        <f t="shared" si="85"/>
        <v>-13.92489392990414</v>
      </c>
      <c r="K1368" s="39" t="e">
        <f t="shared" si="86"/>
        <v>#DIV/0!</v>
      </c>
      <c r="L1368" s="46">
        <f>-J1368/Eingaben!$D$29</f>
        <v>0.95638835726756799</v>
      </c>
      <c r="M1368" s="44" t="e">
        <f>-K1368/Eingaben!$D$8</f>
        <v>#DIV/0!</v>
      </c>
      <c r="N1368" s="46">
        <f>ABS(B1368-C1368)/Eingaben!$D$8</f>
        <v>0</v>
      </c>
      <c r="P1368">
        <f>D1368/3600000*G1368*100*100/Eingaben!$D$39*(A1368-A1367)/3600</f>
        <v>0</v>
      </c>
      <c r="R1368" s="91" t="e">
        <f>('Dichte Wasser'!$B$4*AVERAGE(B1368:C1368)^3+'Dichte Wasser'!$B$3*AVERAGE(B1368:C1368)^2+'Dichte Wasser'!$B$2*AVERAGE(B1368:C1368)+'Dichte Wasser'!$B$1)/1000</f>
        <v>#DIV/0!</v>
      </c>
      <c r="S1368" s="92" t="e">
        <f t="shared" si="87"/>
        <v>#DIV/0!</v>
      </c>
    </row>
    <row r="1369" spans="2:19" x14ac:dyDescent="0.25">
      <c r="B1369" s="72"/>
      <c r="C1369" s="72"/>
      <c r="E1369" s="48"/>
      <c r="F1369" s="48"/>
      <c r="I1369" s="45">
        <f t="shared" si="84"/>
        <v>0</v>
      </c>
      <c r="J1369" s="45">
        <f t="shared" si="85"/>
        <v>-13.92489392990414</v>
      </c>
      <c r="K1369" s="39" t="e">
        <f t="shared" si="86"/>
        <v>#DIV/0!</v>
      </c>
      <c r="L1369" s="46">
        <f>-J1369/Eingaben!$D$29</f>
        <v>0.95638835726756799</v>
      </c>
      <c r="M1369" s="44" t="e">
        <f>-K1369/Eingaben!$D$8</f>
        <v>#DIV/0!</v>
      </c>
      <c r="N1369" s="46">
        <f>ABS(B1369-C1369)/Eingaben!$D$8</f>
        <v>0</v>
      </c>
      <c r="P1369">
        <f>D1369/3600000*G1369*100*100/Eingaben!$D$39*(A1369-A1368)/3600</f>
        <v>0</v>
      </c>
      <c r="R1369" s="91" t="e">
        <f>('Dichte Wasser'!$B$4*AVERAGE(B1369:C1369)^3+'Dichte Wasser'!$B$3*AVERAGE(B1369:C1369)^2+'Dichte Wasser'!$B$2*AVERAGE(B1369:C1369)+'Dichte Wasser'!$B$1)/1000</f>
        <v>#DIV/0!</v>
      </c>
      <c r="S1369" s="92" t="e">
        <f t="shared" si="87"/>
        <v>#DIV/0!</v>
      </c>
    </row>
    <row r="1370" spans="2:19" x14ac:dyDescent="0.25">
      <c r="B1370" s="72"/>
      <c r="C1370" s="72"/>
      <c r="E1370" s="48"/>
      <c r="F1370" s="48"/>
      <c r="I1370" s="45">
        <f t="shared" si="84"/>
        <v>0</v>
      </c>
      <c r="J1370" s="45">
        <f t="shared" si="85"/>
        <v>-13.92489392990414</v>
      </c>
      <c r="K1370" s="39" t="e">
        <f t="shared" si="86"/>
        <v>#DIV/0!</v>
      </c>
      <c r="L1370" s="46">
        <f>-J1370/Eingaben!$D$29</f>
        <v>0.95638835726756799</v>
      </c>
      <c r="M1370" s="44" t="e">
        <f>-K1370/Eingaben!$D$8</f>
        <v>#DIV/0!</v>
      </c>
      <c r="N1370" s="46">
        <f>ABS(B1370-C1370)/Eingaben!$D$8</f>
        <v>0</v>
      </c>
      <c r="P1370">
        <f>D1370/3600000*G1370*100*100/Eingaben!$D$39*(A1370-A1369)/3600</f>
        <v>0</v>
      </c>
      <c r="R1370" s="91" t="e">
        <f>('Dichte Wasser'!$B$4*AVERAGE(B1370:C1370)^3+'Dichte Wasser'!$B$3*AVERAGE(B1370:C1370)^2+'Dichte Wasser'!$B$2*AVERAGE(B1370:C1370)+'Dichte Wasser'!$B$1)/1000</f>
        <v>#DIV/0!</v>
      </c>
      <c r="S1370" s="92" t="e">
        <f t="shared" si="87"/>
        <v>#DIV/0!</v>
      </c>
    </row>
    <row r="1371" spans="2:19" x14ac:dyDescent="0.25">
      <c r="B1371" s="72"/>
      <c r="C1371" s="72"/>
      <c r="E1371" s="48"/>
      <c r="F1371" s="48"/>
      <c r="I1371" s="45">
        <f t="shared" si="84"/>
        <v>0</v>
      </c>
      <c r="J1371" s="45">
        <f t="shared" si="85"/>
        <v>-13.92489392990414</v>
      </c>
      <c r="K1371" s="39" t="e">
        <f t="shared" si="86"/>
        <v>#DIV/0!</v>
      </c>
      <c r="L1371" s="46">
        <f>-J1371/Eingaben!$D$29</f>
        <v>0.95638835726756799</v>
      </c>
      <c r="M1371" s="44" t="e">
        <f>-K1371/Eingaben!$D$8</f>
        <v>#DIV/0!</v>
      </c>
      <c r="N1371" s="46">
        <f>ABS(B1371-C1371)/Eingaben!$D$8</f>
        <v>0</v>
      </c>
      <c r="P1371">
        <f>D1371/3600000*G1371*100*100/Eingaben!$D$39*(A1371-A1370)/3600</f>
        <v>0</v>
      </c>
      <c r="R1371" s="91" t="e">
        <f>('Dichte Wasser'!$B$4*AVERAGE(B1371:C1371)^3+'Dichte Wasser'!$B$3*AVERAGE(B1371:C1371)^2+'Dichte Wasser'!$B$2*AVERAGE(B1371:C1371)+'Dichte Wasser'!$B$1)/1000</f>
        <v>#DIV/0!</v>
      </c>
      <c r="S1371" s="92" t="e">
        <f t="shared" si="87"/>
        <v>#DIV/0!</v>
      </c>
    </row>
    <row r="1372" spans="2:19" x14ac:dyDescent="0.25">
      <c r="B1372" s="72"/>
      <c r="C1372" s="72"/>
      <c r="E1372" s="48"/>
      <c r="F1372" s="48"/>
      <c r="I1372" s="45">
        <f t="shared" si="84"/>
        <v>0</v>
      </c>
      <c r="J1372" s="45">
        <f t="shared" si="85"/>
        <v>-13.92489392990414</v>
      </c>
      <c r="K1372" s="39" t="e">
        <f t="shared" si="86"/>
        <v>#DIV/0!</v>
      </c>
      <c r="L1372" s="46">
        <f>-J1372/Eingaben!$D$29</f>
        <v>0.95638835726756799</v>
      </c>
      <c r="M1372" s="44" t="e">
        <f>-K1372/Eingaben!$D$8</f>
        <v>#DIV/0!</v>
      </c>
      <c r="N1372" s="46">
        <f>ABS(B1372-C1372)/Eingaben!$D$8</f>
        <v>0</v>
      </c>
      <c r="P1372">
        <f>D1372/3600000*G1372*100*100/Eingaben!$D$39*(A1372-A1371)/3600</f>
        <v>0</v>
      </c>
      <c r="R1372" s="91" t="e">
        <f>('Dichte Wasser'!$B$4*AVERAGE(B1372:C1372)^3+'Dichte Wasser'!$B$3*AVERAGE(B1372:C1372)^2+'Dichte Wasser'!$B$2*AVERAGE(B1372:C1372)+'Dichte Wasser'!$B$1)/1000</f>
        <v>#DIV/0!</v>
      </c>
      <c r="S1372" s="92" t="e">
        <f t="shared" si="87"/>
        <v>#DIV/0!</v>
      </c>
    </row>
    <row r="1373" spans="2:19" x14ac:dyDescent="0.25">
      <c r="B1373" s="72"/>
      <c r="C1373" s="72"/>
      <c r="E1373" s="48"/>
      <c r="F1373" s="48"/>
      <c r="I1373" s="45">
        <f t="shared" si="84"/>
        <v>0</v>
      </c>
      <c r="J1373" s="45">
        <f t="shared" si="85"/>
        <v>-13.92489392990414</v>
      </c>
      <c r="K1373" s="39" t="e">
        <f t="shared" si="86"/>
        <v>#DIV/0!</v>
      </c>
      <c r="L1373" s="46">
        <f>-J1373/Eingaben!$D$29</f>
        <v>0.95638835726756799</v>
      </c>
      <c r="M1373" s="44" t="e">
        <f>-K1373/Eingaben!$D$8</f>
        <v>#DIV/0!</v>
      </c>
      <c r="N1373" s="46">
        <f>ABS(B1373-C1373)/Eingaben!$D$8</f>
        <v>0</v>
      </c>
      <c r="P1373">
        <f>D1373/3600000*G1373*100*100/Eingaben!$D$39*(A1373-A1372)/3600</f>
        <v>0</v>
      </c>
      <c r="R1373" s="91" t="e">
        <f>('Dichte Wasser'!$B$4*AVERAGE(B1373:C1373)^3+'Dichte Wasser'!$B$3*AVERAGE(B1373:C1373)^2+'Dichte Wasser'!$B$2*AVERAGE(B1373:C1373)+'Dichte Wasser'!$B$1)/1000</f>
        <v>#DIV/0!</v>
      </c>
      <c r="S1373" s="92" t="e">
        <f t="shared" si="87"/>
        <v>#DIV/0!</v>
      </c>
    </row>
    <row r="1374" spans="2:19" x14ac:dyDescent="0.25">
      <c r="B1374" s="72"/>
      <c r="C1374" s="72"/>
      <c r="E1374" s="48"/>
      <c r="F1374" s="48"/>
      <c r="I1374" s="45">
        <f t="shared" si="84"/>
        <v>0</v>
      </c>
      <c r="J1374" s="45">
        <f t="shared" si="85"/>
        <v>-13.92489392990414</v>
      </c>
      <c r="K1374" s="39" t="e">
        <f t="shared" si="86"/>
        <v>#DIV/0!</v>
      </c>
      <c r="L1374" s="46">
        <f>-J1374/Eingaben!$D$29</f>
        <v>0.95638835726756799</v>
      </c>
      <c r="M1374" s="44" t="e">
        <f>-K1374/Eingaben!$D$8</f>
        <v>#DIV/0!</v>
      </c>
      <c r="N1374" s="46">
        <f>ABS(B1374-C1374)/Eingaben!$D$8</f>
        <v>0</v>
      </c>
      <c r="P1374">
        <f>D1374/3600000*G1374*100*100/Eingaben!$D$39*(A1374-A1373)/3600</f>
        <v>0</v>
      </c>
      <c r="R1374" s="91" t="e">
        <f>('Dichte Wasser'!$B$4*AVERAGE(B1374:C1374)^3+'Dichte Wasser'!$B$3*AVERAGE(B1374:C1374)^2+'Dichte Wasser'!$B$2*AVERAGE(B1374:C1374)+'Dichte Wasser'!$B$1)/1000</f>
        <v>#DIV/0!</v>
      </c>
      <c r="S1374" s="92" t="e">
        <f t="shared" si="87"/>
        <v>#DIV/0!</v>
      </c>
    </row>
    <row r="1375" spans="2:19" x14ac:dyDescent="0.25">
      <c r="B1375" s="72"/>
      <c r="C1375" s="72"/>
      <c r="E1375" s="48"/>
      <c r="F1375" s="48"/>
      <c r="I1375" s="45">
        <f t="shared" si="84"/>
        <v>0</v>
      </c>
      <c r="J1375" s="45">
        <f t="shared" si="85"/>
        <v>-13.92489392990414</v>
      </c>
      <c r="K1375" s="39" t="e">
        <f t="shared" si="86"/>
        <v>#DIV/0!</v>
      </c>
      <c r="L1375" s="46">
        <f>-J1375/Eingaben!$D$29</f>
        <v>0.95638835726756799</v>
      </c>
      <c r="M1375" s="44" t="e">
        <f>-K1375/Eingaben!$D$8</f>
        <v>#DIV/0!</v>
      </c>
      <c r="N1375" s="46">
        <f>ABS(B1375-C1375)/Eingaben!$D$8</f>
        <v>0</v>
      </c>
      <c r="P1375">
        <f>D1375/3600000*G1375*100*100/Eingaben!$D$39*(A1375-A1374)/3600</f>
        <v>0</v>
      </c>
      <c r="R1375" s="91" t="e">
        <f>('Dichte Wasser'!$B$4*AVERAGE(B1375:C1375)^3+'Dichte Wasser'!$B$3*AVERAGE(B1375:C1375)^2+'Dichte Wasser'!$B$2*AVERAGE(B1375:C1375)+'Dichte Wasser'!$B$1)/1000</f>
        <v>#DIV/0!</v>
      </c>
      <c r="S1375" s="92" t="e">
        <f t="shared" si="87"/>
        <v>#DIV/0!</v>
      </c>
    </row>
    <row r="1376" spans="2:19" x14ac:dyDescent="0.25">
      <c r="B1376" s="72"/>
      <c r="C1376" s="72"/>
      <c r="E1376" s="48"/>
      <c r="F1376" s="48"/>
      <c r="I1376" s="45">
        <f t="shared" si="84"/>
        <v>0</v>
      </c>
      <c r="J1376" s="45">
        <f t="shared" si="85"/>
        <v>-13.92489392990414</v>
      </c>
      <c r="K1376" s="39" t="e">
        <f t="shared" si="86"/>
        <v>#DIV/0!</v>
      </c>
      <c r="L1376" s="46">
        <f>-J1376/Eingaben!$D$29</f>
        <v>0.95638835726756799</v>
      </c>
      <c r="M1376" s="44" t="e">
        <f>-K1376/Eingaben!$D$8</f>
        <v>#DIV/0!</v>
      </c>
      <c r="N1376" s="46">
        <f>ABS(B1376-C1376)/Eingaben!$D$8</f>
        <v>0</v>
      </c>
      <c r="P1376">
        <f>D1376/3600000*G1376*100*100/Eingaben!$D$39*(A1376-A1375)/3600</f>
        <v>0</v>
      </c>
      <c r="R1376" s="91" t="e">
        <f>('Dichte Wasser'!$B$4*AVERAGE(B1376:C1376)^3+'Dichte Wasser'!$B$3*AVERAGE(B1376:C1376)^2+'Dichte Wasser'!$B$2*AVERAGE(B1376:C1376)+'Dichte Wasser'!$B$1)/1000</f>
        <v>#DIV/0!</v>
      </c>
      <c r="S1376" s="92" t="e">
        <f t="shared" si="87"/>
        <v>#DIV/0!</v>
      </c>
    </row>
    <row r="1377" spans="2:19" x14ac:dyDescent="0.25">
      <c r="B1377" s="72"/>
      <c r="C1377" s="72"/>
      <c r="E1377" s="48"/>
      <c r="F1377" s="48"/>
      <c r="I1377" s="45">
        <f t="shared" si="84"/>
        <v>0</v>
      </c>
      <c r="J1377" s="45">
        <f t="shared" si="85"/>
        <v>-13.92489392990414</v>
      </c>
      <c r="K1377" s="39" t="e">
        <f t="shared" si="86"/>
        <v>#DIV/0!</v>
      </c>
      <c r="L1377" s="46">
        <f>-J1377/Eingaben!$D$29</f>
        <v>0.95638835726756799</v>
      </c>
      <c r="M1377" s="44" t="e">
        <f>-K1377/Eingaben!$D$8</f>
        <v>#DIV/0!</v>
      </c>
      <c r="N1377" s="46">
        <f>ABS(B1377-C1377)/Eingaben!$D$8</f>
        <v>0</v>
      </c>
      <c r="P1377">
        <f>D1377/3600000*G1377*100*100/Eingaben!$D$39*(A1377-A1376)/3600</f>
        <v>0</v>
      </c>
      <c r="R1377" s="91" t="e">
        <f>('Dichte Wasser'!$B$4*AVERAGE(B1377:C1377)^3+'Dichte Wasser'!$B$3*AVERAGE(B1377:C1377)^2+'Dichte Wasser'!$B$2*AVERAGE(B1377:C1377)+'Dichte Wasser'!$B$1)/1000</f>
        <v>#DIV/0!</v>
      </c>
      <c r="S1377" s="92" t="e">
        <f t="shared" si="87"/>
        <v>#DIV/0!</v>
      </c>
    </row>
    <row r="1378" spans="2:19" x14ac:dyDescent="0.25">
      <c r="B1378" s="72"/>
      <c r="C1378" s="72"/>
      <c r="E1378" s="48"/>
      <c r="F1378" s="48"/>
      <c r="I1378" s="45">
        <f t="shared" si="84"/>
        <v>0</v>
      </c>
      <c r="J1378" s="45">
        <f t="shared" si="85"/>
        <v>-13.92489392990414</v>
      </c>
      <c r="K1378" s="39" t="e">
        <f t="shared" si="86"/>
        <v>#DIV/0!</v>
      </c>
      <c r="L1378" s="46">
        <f>-J1378/Eingaben!$D$29</f>
        <v>0.95638835726756799</v>
      </c>
      <c r="M1378" s="44" t="e">
        <f>-K1378/Eingaben!$D$8</f>
        <v>#DIV/0!</v>
      </c>
      <c r="N1378" s="46">
        <f>ABS(B1378-C1378)/Eingaben!$D$8</f>
        <v>0</v>
      </c>
      <c r="P1378">
        <f>D1378/3600000*G1378*100*100/Eingaben!$D$39*(A1378-A1377)/3600</f>
        <v>0</v>
      </c>
      <c r="R1378" s="91" t="e">
        <f>('Dichte Wasser'!$B$4*AVERAGE(B1378:C1378)^3+'Dichte Wasser'!$B$3*AVERAGE(B1378:C1378)^2+'Dichte Wasser'!$B$2*AVERAGE(B1378:C1378)+'Dichte Wasser'!$B$1)/1000</f>
        <v>#DIV/0!</v>
      </c>
      <c r="S1378" s="92" t="e">
        <f t="shared" si="87"/>
        <v>#DIV/0!</v>
      </c>
    </row>
    <row r="1379" spans="2:19" x14ac:dyDescent="0.25">
      <c r="B1379" s="72"/>
      <c r="C1379" s="72"/>
      <c r="E1379" s="48"/>
      <c r="F1379" s="48"/>
      <c r="I1379" s="45">
        <f t="shared" si="84"/>
        <v>0</v>
      </c>
      <c r="J1379" s="45">
        <f t="shared" si="85"/>
        <v>-13.92489392990414</v>
      </c>
      <c r="K1379" s="39" t="e">
        <f t="shared" si="86"/>
        <v>#DIV/0!</v>
      </c>
      <c r="L1379" s="46">
        <f>-J1379/Eingaben!$D$29</f>
        <v>0.95638835726756799</v>
      </c>
      <c r="M1379" s="44" t="e">
        <f>-K1379/Eingaben!$D$8</f>
        <v>#DIV/0!</v>
      </c>
      <c r="N1379" s="46">
        <f>ABS(B1379-C1379)/Eingaben!$D$8</f>
        <v>0</v>
      </c>
      <c r="P1379">
        <f>D1379/3600000*G1379*100*100/Eingaben!$D$39*(A1379-A1378)/3600</f>
        <v>0</v>
      </c>
      <c r="R1379" s="91" t="e">
        <f>('Dichte Wasser'!$B$4*AVERAGE(B1379:C1379)^3+'Dichte Wasser'!$B$3*AVERAGE(B1379:C1379)^2+'Dichte Wasser'!$B$2*AVERAGE(B1379:C1379)+'Dichte Wasser'!$B$1)/1000</f>
        <v>#DIV/0!</v>
      </c>
      <c r="S1379" s="92" t="e">
        <f t="shared" si="87"/>
        <v>#DIV/0!</v>
      </c>
    </row>
    <row r="1380" spans="2:19" x14ac:dyDescent="0.25">
      <c r="B1380" s="72"/>
      <c r="C1380" s="72"/>
      <c r="E1380" s="48"/>
      <c r="F1380" s="48"/>
      <c r="I1380" s="45">
        <f t="shared" si="84"/>
        <v>0</v>
      </c>
      <c r="J1380" s="45">
        <f t="shared" si="85"/>
        <v>-13.92489392990414</v>
      </c>
      <c r="K1380" s="39" t="e">
        <f t="shared" si="86"/>
        <v>#DIV/0!</v>
      </c>
      <c r="L1380" s="46">
        <f>-J1380/Eingaben!$D$29</f>
        <v>0.95638835726756799</v>
      </c>
      <c r="M1380" s="44" t="e">
        <f>-K1380/Eingaben!$D$8</f>
        <v>#DIV/0!</v>
      </c>
      <c r="N1380" s="46">
        <f>ABS(B1380-C1380)/Eingaben!$D$8</f>
        <v>0</v>
      </c>
      <c r="P1380">
        <f>D1380/3600000*G1380*100*100/Eingaben!$D$39*(A1380-A1379)/3600</f>
        <v>0</v>
      </c>
      <c r="R1380" s="91" t="e">
        <f>('Dichte Wasser'!$B$4*AVERAGE(B1380:C1380)^3+'Dichte Wasser'!$B$3*AVERAGE(B1380:C1380)^2+'Dichte Wasser'!$B$2*AVERAGE(B1380:C1380)+'Dichte Wasser'!$B$1)/1000</f>
        <v>#DIV/0!</v>
      </c>
      <c r="S1380" s="92" t="e">
        <f t="shared" si="87"/>
        <v>#DIV/0!</v>
      </c>
    </row>
    <row r="1381" spans="2:19" x14ac:dyDescent="0.25">
      <c r="B1381" s="72"/>
      <c r="C1381" s="72"/>
      <c r="E1381" s="48"/>
      <c r="F1381" s="48"/>
      <c r="I1381" s="45">
        <f t="shared" si="84"/>
        <v>0</v>
      </c>
      <c r="J1381" s="45">
        <f t="shared" si="85"/>
        <v>-13.92489392990414</v>
      </c>
      <c r="K1381" s="39" t="e">
        <f t="shared" si="86"/>
        <v>#DIV/0!</v>
      </c>
      <c r="L1381" s="46">
        <f>-J1381/Eingaben!$D$29</f>
        <v>0.95638835726756799</v>
      </c>
      <c r="M1381" s="44" t="e">
        <f>-K1381/Eingaben!$D$8</f>
        <v>#DIV/0!</v>
      </c>
      <c r="N1381" s="46">
        <f>ABS(B1381-C1381)/Eingaben!$D$8</f>
        <v>0</v>
      </c>
      <c r="P1381">
        <f>D1381/3600000*G1381*100*100/Eingaben!$D$39*(A1381-A1380)/3600</f>
        <v>0</v>
      </c>
      <c r="R1381" s="91" t="e">
        <f>('Dichte Wasser'!$B$4*AVERAGE(B1381:C1381)^3+'Dichte Wasser'!$B$3*AVERAGE(B1381:C1381)^2+'Dichte Wasser'!$B$2*AVERAGE(B1381:C1381)+'Dichte Wasser'!$B$1)/1000</f>
        <v>#DIV/0!</v>
      </c>
      <c r="S1381" s="92" t="e">
        <f t="shared" si="87"/>
        <v>#DIV/0!</v>
      </c>
    </row>
    <row r="1382" spans="2:19" x14ac:dyDescent="0.25">
      <c r="B1382" s="72"/>
      <c r="C1382" s="72"/>
      <c r="E1382" s="48"/>
      <c r="F1382" s="48"/>
      <c r="I1382" s="45">
        <f t="shared" si="84"/>
        <v>0</v>
      </c>
      <c r="J1382" s="45">
        <f t="shared" si="85"/>
        <v>-13.92489392990414</v>
      </c>
      <c r="K1382" s="39" t="e">
        <f t="shared" si="86"/>
        <v>#DIV/0!</v>
      </c>
      <c r="L1382" s="46">
        <f>-J1382/Eingaben!$D$29</f>
        <v>0.95638835726756799</v>
      </c>
      <c r="M1382" s="44" t="e">
        <f>-K1382/Eingaben!$D$8</f>
        <v>#DIV/0!</v>
      </c>
      <c r="N1382" s="46">
        <f>ABS(B1382-C1382)/Eingaben!$D$8</f>
        <v>0</v>
      </c>
      <c r="P1382">
        <f>D1382/3600000*G1382*100*100/Eingaben!$D$39*(A1382-A1381)/3600</f>
        <v>0</v>
      </c>
      <c r="R1382" s="91" t="e">
        <f>('Dichte Wasser'!$B$4*AVERAGE(B1382:C1382)^3+'Dichte Wasser'!$B$3*AVERAGE(B1382:C1382)^2+'Dichte Wasser'!$B$2*AVERAGE(B1382:C1382)+'Dichte Wasser'!$B$1)/1000</f>
        <v>#DIV/0!</v>
      </c>
      <c r="S1382" s="92" t="e">
        <f t="shared" si="87"/>
        <v>#DIV/0!</v>
      </c>
    </row>
    <row r="1383" spans="2:19" x14ac:dyDescent="0.25">
      <c r="B1383" s="72"/>
      <c r="C1383" s="72"/>
      <c r="E1383" s="48"/>
      <c r="F1383" s="48"/>
      <c r="I1383" s="45">
        <f t="shared" si="84"/>
        <v>0</v>
      </c>
      <c r="J1383" s="45">
        <f t="shared" si="85"/>
        <v>-13.92489392990414</v>
      </c>
      <c r="K1383" s="39" t="e">
        <f t="shared" si="86"/>
        <v>#DIV/0!</v>
      </c>
      <c r="L1383" s="46">
        <f>-J1383/Eingaben!$D$29</f>
        <v>0.95638835726756799</v>
      </c>
      <c r="M1383" s="44" t="e">
        <f>-K1383/Eingaben!$D$8</f>
        <v>#DIV/0!</v>
      </c>
      <c r="N1383" s="46">
        <f>ABS(B1383-C1383)/Eingaben!$D$8</f>
        <v>0</v>
      </c>
      <c r="P1383">
        <f>D1383/3600000*G1383*100*100/Eingaben!$D$39*(A1383-A1382)/3600</f>
        <v>0</v>
      </c>
      <c r="R1383" s="91" t="e">
        <f>('Dichte Wasser'!$B$4*AVERAGE(B1383:C1383)^3+'Dichte Wasser'!$B$3*AVERAGE(B1383:C1383)^2+'Dichte Wasser'!$B$2*AVERAGE(B1383:C1383)+'Dichte Wasser'!$B$1)/1000</f>
        <v>#DIV/0!</v>
      </c>
      <c r="S1383" s="92" t="e">
        <f t="shared" si="87"/>
        <v>#DIV/0!</v>
      </c>
    </row>
    <row r="1384" spans="2:19" x14ac:dyDescent="0.25">
      <c r="B1384" s="72"/>
      <c r="C1384" s="72"/>
      <c r="E1384" s="48"/>
      <c r="F1384" s="48"/>
      <c r="I1384" s="45">
        <f t="shared" si="84"/>
        <v>0</v>
      </c>
      <c r="J1384" s="45">
        <f t="shared" si="85"/>
        <v>-13.92489392990414</v>
      </c>
      <c r="K1384" s="39" t="e">
        <f t="shared" si="86"/>
        <v>#DIV/0!</v>
      </c>
      <c r="L1384" s="46">
        <f>-J1384/Eingaben!$D$29</f>
        <v>0.95638835726756799</v>
      </c>
      <c r="M1384" s="44" t="e">
        <f>-K1384/Eingaben!$D$8</f>
        <v>#DIV/0!</v>
      </c>
      <c r="N1384" s="46">
        <f>ABS(B1384-C1384)/Eingaben!$D$8</f>
        <v>0</v>
      </c>
      <c r="P1384">
        <f>D1384/3600000*G1384*100*100/Eingaben!$D$39*(A1384-A1383)/3600</f>
        <v>0</v>
      </c>
      <c r="R1384" s="91" t="e">
        <f>('Dichte Wasser'!$B$4*AVERAGE(B1384:C1384)^3+'Dichte Wasser'!$B$3*AVERAGE(B1384:C1384)^2+'Dichte Wasser'!$B$2*AVERAGE(B1384:C1384)+'Dichte Wasser'!$B$1)/1000</f>
        <v>#DIV/0!</v>
      </c>
      <c r="S1384" s="92" t="e">
        <f t="shared" si="87"/>
        <v>#DIV/0!</v>
      </c>
    </row>
    <row r="1385" spans="2:19" x14ac:dyDescent="0.25">
      <c r="B1385" s="72"/>
      <c r="C1385" s="72"/>
      <c r="E1385" s="48"/>
      <c r="F1385" s="48"/>
      <c r="I1385" s="45">
        <f t="shared" ref="I1385:I1448" si="88">IF(D1385&gt;0,D1385/3600*R1385*(A1385-A1384)*S1385*(B1385-C1385)/3600,0)</f>
        <v>0</v>
      </c>
      <c r="J1385" s="45">
        <f t="shared" ref="J1385:J1448" si="89">J1384+I1385</f>
        <v>-13.92489392990414</v>
      </c>
      <c r="K1385" s="39" t="e">
        <f t="shared" ref="K1385:K1448" si="90">I1385/((A1385-A1384)/3600)</f>
        <v>#DIV/0!</v>
      </c>
      <c r="L1385" s="46">
        <f>-J1385/Eingaben!$D$29</f>
        <v>0.95638835726756799</v>
      </c>
      <c r="M1385" s="44" t="e">
        <f>-K1385/Eingaben!$D$8</f>
        <v>#DIV/0!</v>
      </c>
      <c r="N1385" s="46">
        <f>ABS(B1385-C1385)/Eingaben!$D$8</f>
        <v>0</v>
      </c>
      <c r="P1385">
        <f>D1385/3600000*G1385*100*100/Eingaben!$D$39*(A1385-A1384)/3600</f>
        <v>0</v>
      </c>
      <c r="R1385" s="91" t="e">
        <f>('Dichte Wasser'!$B$4*AVERAGE(B1385:C1385)^3+'Dichte Wasser'!$B$3*AVERAGE(B1385:C1385)^2+'Dichte Wasser'!$B$2*AVERAGE(B1385:C1385)+'Dichte Wasser'!$B$1)/1000</f>
        <v>#DIV/0!</v>
      </c>
      <c r="S1385" s="92" t="e">
        <f t="shared" ref="S1385:S1448" si="91" xml:space="preserve">  0.0000000024*AVERAGE(B1385:C1385)^4 - 0.0000005979*AVERAGE(B1385:C1385)^3 + 0.0000621355*AVERAGE(B1385:C1385)^2 - 0.0026683907*AVERAGE(B1385:C1385) + 4.2176232303</f>
        <v>#DIV/0!</v>
      </c>
    </row>
    <row r="1386" spans="2:19" x14ac:dyDescent="0.25">
      <c r="B1386" s="72"/>
      <c r="C1386" s="72"/>
      <c r="E1386" s="48"/>
      <c r="F1386" s="48"/>
      <c r="I1386" s="45">
        <f t="shared" si="88"/>
        <v>0</v>
      </c>
      <c r="J1386" s="45">
        <f t="shared" si="89"/>
        <v>-13.92489392990414</v>
      </c>
      <c r="K1386" s="39" t="e">
        <f t="shared" si="90"/>
        <v>#DIV/0!</v>
      </c>
      <c r="L1386" s="46">
        <f>-J1386/Eingaben!$D$29</f>
        <v>0.95638835726756799</v>
      </c>
      <c r="M1386" s="44" t="e">
        <f>-K1386/Eingaben!$D$8</f>
        <v>#DIV/0!</v>
      </c>
      <c r="N1386" s="46">
        <f>ABS(B1386-C1386)/Eingaben!$D$8</f>
        <v>0</v>
      </c>
      <c r="P1386">
        <f>D1386/3600000*G1386*100*100/Eingaben!$D$39*(A1386-A1385)/3600</f>
        <v>0</v>
      </c>
      <c r="R1386" s="91" t="e">
        <f>('Dichte Wasser'!$B$4*AVERAGE(B1386:C1386)^3+'Dichte Wasser'!$B$3*AVERAGE(B1386:C1386)^2+'Dichte Wasser'!$B$2*AVERAGE(B1386:C1386)+'Dichte Wasser'!$B$1)/1000</f>
        <v>#DIV/0!</v>
      </c>
      <c r="S1386" s="92" t="e">
        <f t="shared" si="91"/>
        <v>#DIV/0!</v>
      </c>
    </row>
    <row r="1387" spans="2:19" x14ac:dyDescent="0.25">
      <c r="B1387" s="72"/>
      <c r="C1387" s="72"/>
      <c r="E1387" s="48"/>
      <c r="F1387" s="48"/>
      <c r="I1387" s="45">
        <f t="shared" si="88"/>
        <v>0</v>
      </c>
      <c r="J1387" s="45">
        <f t="shared" si="89"/>
        <v>-13.92489392990414</v>
      </c>
      <c r="K1387" s="39" t="e">
        <f t="shared" si="90"/>
        <v>#DIV/0!</v>
      </c>
      <c r="L1387" s="46">
        <f>-J1387/Eingaben!$D$29</f>
        <v>0.95638835726756799</v>
      </c>
      <c r="M1387" s="44" t="e">
        <f>-K1387/Eingaben!$D$8</f>
        <v>#DIV/0!</v>
      </c>
      <c r="N1387" s="46">
        <f>ABS(B1387-C1387)/Eingaben!$D$8</f>
        <v>0</v>
      </c>
      <c r="P1387">
        <f>D1387/3600000*G1387*100*100/Eingaben!$D$39*(A1387-A1386)/3600</f>
        <v>0</v>
      </c>
      <c r="R1387" s="91" t="e">
        <f>('Dichte Wasser'!$B$4*AVERAGE(B1387:C1387)^3+'Dichte Wasser'!$B$3*AVERAGE(B1387:C1387)^2+'Dichte Wasser'!$B$2*AVERAGE(B1387:C1387)+'Dichte Wasser'!$B$1)/1000</f>
        <v>#DIV/0!</v>
      </c>
      <c r="S1387" s="92" t="e">
        <f t="shared" si="91"/>
        <v>#DIV/0!</v>
      </c>
    </row>
    <row r="1388" spans="2:19" x14ac:dyDescent="0.25">
      <c r="B1388" s="72"/>
      <c r="C1388" s="72"/>
      <c r="E1388" s="48"/>
      <c r="F1388" s="48"/>
      <c r="I1388" s="45">
        <f t="shared" si="88"/>
        <v>0</v>
      </c>
      <c r="J1388" s="45">
        <f t="shared" si="89"/>
        <v>-13.92489392990414</v>
      </c>
      <c r="K1388" s="39" t="e">
        <f t="shared" si="90"/>
        <v>#DIV/0!</v>
      </c>
      <c r="L1388" s="46">
        <f>-J1388/Eingaben!$D$29</f>
        <v>0.95638835726756799</v>
      </c>
      <c r="M1388" s="44" t="e">
        <f>-K1388/Eingaben!$D$8</f>
        <v>#DIV/0!</v>
      </c>
      <c r="N1388" s="46">
        <f>ABS(B1388-C1388)/Eingaben!$D$8</f>
        <v>0</v>
      </c>
      <c r="P1388">
        <f>D1388/3600000*G1388*100*100/Eingaben!$D$39*(A1388-A1387)/3600</f>
        <v>0</v>
      </c>
      <c r="R1388" s="91" t="e">
        <f>('Dichte Wasser'!$B$4*AVERAGE(B1388:C1388)^3+'Dichte Wasser'!$B$3*AVERAGE(B1388:C1388)^2+'Dichte Wasser'!$B$2*AVERAGE(B1388:C1388)+'Dichte Wasser'!$B$1)/1000</f>
        <v>#DIV/0!</v>
      </c>
      <c r="S1388" s="92" t="e">
        <f t="shared" si="91"/>
        <v>#DIV/0!</v>
      </c>
    </row>
    <row r="1389" spans="2:19" x14ac:dyDescent="0.25">
      <c r="B1389" s="72"/>
      <c r="C1389" s="72"/>
      <c r="E1389" s="48"/>
      <c r="F1389" s="48"/>
      <c r="I1389" s="45">
        <f t="shared" si="88"/>
        <v>0</v>
      </c>
      <c r="J1389" s="45">
        <f t="shared" si="89"/>
        <v>-13.92489392990414</v>
      </c>
      <c r="K1389" s="39" t="e">
        <f t="shared" si="90"/>
        <v>#DIV/0!</v>
      </c>
      <c r="L1389" s="46">
        <f>-J1389/Eingaben!$D$29</f>
        <v>0.95638835726756799</v>
      </c>
      <c r="M1389" s="44" t="e">
        <f>-K1389/Eingaben!$D$8</f>
        <v>#DIV/0!</v>
      </c>
      <c r="N1389" s="46">
        <f>ABS(B1389-C1389)/Eingaben!$D$8</f>
        <v>0</v>
      </c>
      <c r="P1389">
        <f>D1389/3600000*G1389*100*100/Eingaben!$D$39*(A1389-A1388)/3600</f>
        <v>0</v>
      </c>
      <c r="R1389" s="91" t="e">
        <f>('Dichte Wasser'!$B$4*AVERAGE(B1389:C1389)^3+'Dichte Wasser'!$B$3*AVERAGE(B1389:C1389)^2+'Dichte Wasser'!$B$2*AVERAGE(B1389:C1389)+'Dichte Wasser'!$B$1)/1000</f>
        <v>#DIV/0!</v>
      </c>
      <c r="S1389" s="92" t="e">
        <f t="shared" si="91"/>
        <v>#DIV/0!</v>
      </c>
    </row>
    <row r="1390" spans="2:19" x14ac:dyDescent="0.25">
      <c r="B1390" s="72"/>
      <c r="C1390" s="72"/>
      <c r="E1390" s="48"/>
      <c r="F1390" s="48"/>
      <c r="I1390" s="45">
        <f t="shared" si="88"/>
        <v>0</v>
      </c>
      <c r="J1390" s="45">
        <f t="shared" si="89"/>
        <v>-13.92489392990414</v>
      </c>
      <c r="K1390" s="39" t="e">
        <f t="shared" si="90"/>
        <v>#DIV/0!</v>
      </c>
      <c r="L1390" s="46">
        <f>-J1390/Eingaben!$D$29</f>
        <v>0.95638835726756799</v>
      </c>
      <c r="M1390" s="44" t="e">
        <f>-K1390/Eingaben!$D$8</f>
        <v>#DIV/0!</v>
      </c>
      <c r="N1390" s="46">
        <f>ABS(B1390-C1390)/Eingaben!$D$8</f>
        <v>0</v>
      </c>
      <c r="P1390">
        <f>D1390/3600000*G1390*100*100/Eingaben!$D$39*(A1390-A1389)/3600</f>
        <v>0</v>
      </c>
      <c r="R1390" s="91" t="e">
        <f>('Dichte Wasser'!$B$4*AVERAGE(B1390:C1390)^3+'Dichte Wasser'!$B$3*AVERAGE(B1390:C1390)^2+'Dichte Wasser'!$B$2*AVERAGE(B1390:C1390)+'Dichte Wasser'!$B$1)/1000</f>
        <v>#DIV/0!</v>
      </c>
      <c r="S1390" s="92" t="e">
        <f t="shared" si="91"/>
        <v>#DIV/0!</v>
      </c>
    </row>
    <row r="1391" spans="2:19" x14ac:dyDescent="0.25">
      <c r="B1391" s="72"/>
      <c r="C1391" s="72"/>
      <c r="E1391" s="48"/>
      <c r="F1391" s="48"/>
      <c r="I1391" s="45">
        <f t="shared" si="88"/>
        <v>0</v>
      </c>
      <c r="J1391" s="45">
        <f t="shared" si="89"/>
        <v>-13.92489392990414</v>
      </c>
      <c r="K1391" s="39" t="e">
        <f t="shared" si="90"/>
        <v>#DIV/0!</v>
      </c>
      <c r="L1391" s="46">
        <f>-J1391/Eingaben!$D$29</f>
        <v>0.95638835726756799</v>
      </c>
      <c r="M1391" s="44" t="e">
        <f>-K1391/Eingaben!$D$8</f>
        <v>#DIV/0!</v>
      </c>
      <c r="N1391" s="46">
        <f>ABS(B1391-C1391)/Eingaben!$D$8</f>
        <v>0</v>
      </c>
      <c r="P1391">
        <f>D1391/3600000*G1391*100*100/Eingaben!$D$39*(A1391-A1390)/3600</f>
        <v>0</v>
      </c>
      <c r="R1391" s="91" t="e">
        <f>('Dichte Wasser'!$B$4*AVERAGE(B1391:C1391)^3+'Dichte Wasser'!$B$3*AVERAGE(B1391:C1391)^2+'Dichte Wasser'!$B$2*AVERAGE(B1391:C1391)+'Dichte Wasser'!$B$1)/1000</f>
        <v>#DIV/0!</v>
      </c>
      <c r="S1391" s="92" t="e">
        <f t="shared" si="91"/>
        <v>#DIV/0!</v>
      </c>
    </row>
    <row r="1392" spans="2:19" x14ac:dyDescent="0.25">
      <c r="B1392" s="72"/>
      <c r="C1392" s="72"/>
      <c r="E1392" s="48"/>
      <c r="F1392" s="48"/>
      <c r="I1392" s="45">
        <f t="shared" si="88"/>
        <v>0</v>
      </c>
      <c r="J1392" s="45">
        <f t="shared" si="89"/>
        <v>-13.92489392990414</v>
      </c>
      <c r="K1392" s="39" t="e">
        <f t="shared" si="90"/>
        <v>#DIV/0!</v>
      </c>
      <c r="L1392" s="46">
        <f>-J1392/Eingaben!$D$29</f>
        <v>0.95638835726756799</v>
      </c>
      <c r="M1392" s="44" t="e">
        <f>-K1392/Eingaben!$D$8</f>
        <v>#DIV/0!</v>
      </c>
      <c r="N1392" s="46">
        <f>ABS(B1392-C1392)/Eingaben!$D$8</f>
        <v>0</v>
      </c>
      <c r="P1392">
        <f>D1392/3600000*G1392*100*100/Eingaben!$D$39*(A1392-A1391)/3600</f>
        <v>0</v>
      </c>
      <c r="R1392" s="91" t="e">
        <f>('Dichte Wasser'!$B$4*AVERAGE(B1392:C1392)^3+'Dichte Wasser'!$B$3*AVERAGE(B1392:C1392)^2+'Dichte Wasser'!$B$2*AVERAGE(B1392:C1392)+'Dichte Wasser'!$B$1)/1000</f>
        <v>#DIV/0!</v>
      </c>
      <c r="S1392" s="92" t="e">
        <f t="shared" si="91"/>
        <v>#DIV/0!</v>
      </c>
    </row>
    <row r="1393" spans="2:19" x14ac:dyDescent="0.25">
      <c r="B1393" s="72"/>
      <c r="C1393" s="72"/>
      <c r="E1393" s="48"/>
      <c r="F1393" s="48"/>
      <c r="I1393" s="45">
        <f t="shared" si="88"/>
        <v>0</v>
      </c>
      <c r="J1393" s="45">
        <f t="shared" si="89"/>
        <v>-13.92489392990414</v>
      </c>
      <c r="K1393" s="39" t="e">
        <f t="shared" si="90"/>
        <v>#DIV/0!</v>
      </c>
      <c r="L1393" s="46">
        <f>-J1393/Eingaben!$D$29</f>
        <v>0.95638835726756799</v>
      </c>
      <c r="M1393" s="44" t="e">
        <f>-K1393/Eingaben!$D$8</f>
        <v>#DIV/0!</v>
      </c>
      <c r="N1393" s="46">
        <f>ABS(B1393-C1393)/Eingaben!$D$8</f>
        <v>0</v>
      </c>
      <c r="P1393">
        <f>D1393/3600000*G1393*100*100/Eingaben!$D$39*(A1393-A1392)/3600</f>
        <v>0</v>
      </c>
      <c r="R1393" s="91" t="e">
        <f>('Dichte Wasser'!$B$4*AVERAGE(B1393:C1393)^3+'Dichte Wasser'!$B$3*AVERAGE(B1393:C1393)^2+'Dichte Wasser'!$B$2*AVERAGE(B1393:C1393)+'Dichte Wasser'!$B$1)/1000</f>
        <v>#DIV/0!</v>
      </c>
      <c r="S1393" s="92" t="e">
        <f t="shared" si="91"/>
        <v>#DIV/0!</v>
      </c>
    </row>
    <row r="1394" spans="2:19" x14ac:dyDescent="0.25">
      <c r="B1394" s="72"/>
      <c r="C1394" s="72"/>
      <c r="E1394" s="48"/>
      <c r="F1394" s="48"/>
      <c r="I1394" s="45">
        <f t="shared" si="88"/>
        <v>0</v>
      </c>
      <c r="J1394" s="45">
        <f t="shared" si="89"/>
        <v>-13.92489392990414</v>
      </c>
      <c r="K1394" s="39" t="e">
        <f t="shared" si="90"/>
        <v>#DIV/0!</v>
      </c>
      <c r="L1394" s="46">
        <f>-J1394/Eingaben!$D$29</f>
        <v>0.95638835726756799</v>
      </c>
      <c r="M1394" s="44" t="e">
        <f>-K1394/Eingaben!$D$8</f>
        <v>#DIV/0!</v>
      </c>
      <c r="N1394" s="46">
        <f>ABS(B1394-C1394)/Eingaben!$D$8</f>
        <v>0</v>
      </c>
      <c r="P1394">
        <f>D1394/3600000*G1394*100*100/Eingaben!$D$39*(A1394-A1393)/3600</f>
        <v>0</v>
      </c>
      <c r="R1394" s="91" t="e">
        <f>('Dichte Wasser'!$B$4*AVERAGE(B1394:C1394)^3+'Dichte Wasser'!$B$3*AVERAGE(B1394:C1394)^2+'Dichte Wasser'!$B$2*AVERAGE(B1394:C1394)+'Dichte Wasser'!$B$1)/1000</f>
        <v>#DIV/0!</v>
      </c>
      <c r="S1394" s="92" t="e">
        <f t="shared" si="91"/>
        <v>#DIV/0!</v>
      </c>
    </row>
    <row r="1395" spans="2:19" x14ac:dyDescent="0.25">
      <c r="B1395" s="72"/>
      <c r="C1395" s="72"/>
      <c r="E1395" s="48"/>
      <c r="F1395" s="48"/>
      <c r="I1395" s="45">
        <f t="shared" si="88"/>
        <v>0</v>
      </c>
      <c r="J1395" s="45">
        <f t="shared" si="89"/>
        <v>-13.92489392990414</v>
      </c>
      <c r="K1395" s="39" t="e">
        <f t="shared" si="90"/>
        <v>#DIV/0!</v>
      </c>
      <c r="L1395" s="46">
        <f>-J1395/Eingaben!$D$29</f>
        <v>0.95638835726756799</v>
      </c>
      <c r="M1395" s="44" t="e">
        <f>-K1395/Eingaben!$D$8</f>
        <v>#DIV/0!</v>
      </c>
      <c r="N1395" s="46">
        <f>ABS(B1395-C1395)/Eingaben!$D$8</f>
        <v>0</v>
      </c>
      <c r="P1395">
        <f>D1395/3600000*G1395*100*100/Eingaben!$D$39*(A1395-A1394)/3600</f>
        <v>0</v>
      </c>
      <c r="R1395" s="91" t="e">
        <f>('Dichte Wasser'!$B$4*AVERAGE(B1395:C1395)^3+'Dichte Wasser'!$B$3*AVERAGE(B1395:C1395)^2+'Dichte Wasser'!$B$2*AVERAGE(B1395:C1395)+'Dichte Wasser'!$B$1)/1000</f>
        <v>#DIV/0!</v>
      </c>
      <c r="S1395" s="92" t="e">
        <f t="shared" si="91"/>
        <v>#DIV/0!</v>
      </c>
    </row>
    <row r="1396" spans="2:19" x14ac:dyDescent="0.25">
      <c r="B1396" s="72"/>
      <c r="C1396" s="72"/>
      <c r="E1396" s="48"/>
      <c r="F1396" s="48"/>
      <c r="I1396" s="45">
        <f t="shared" si="88"/>
        <v>0</v>
      </c>
      <c r="J1396" s="45">
        <f t="shared" si="89"/>
        <v>-13.92489392990414</v>
      </c>
      <c r="K1396" s="39" t="e">
        <f t="shared" si="90"/>
        <v>#DIV/0!</v>
      </c>
      <c r="L1396" s="46">
        <f>-J1396/Eingaben!$D$29</f>
        <v>0.95638835726756799</v>
      </c>
      <c r="M1396" s="44" t="e">
        <f>-K1396/Eingaben!$D$8</f>
        <v>#DIV/0!</v>
      </c>
      <c r="N1396" s="46">
        <f>ABS(B1396-C1396)/Eingaben!$D$8</f>
        <v>0</v>
      </c>
      <c r="P1396">
        <f>D1396/3600000*G1396*100*100/Eingaben!$D$39*(A1396-A1395)/3600</f>
        <v>0</v>
      </c>
      <c r="R1396" s="91" t="e">
        <f>('Dichte Wasser'!$B$4*AVERAGE(B1396:C1396)^3+'Dichte Wasser'!$B$3*AVERAGE(B1396:C1396)^2+'Dichte Wasser'!$B$2*AVERAGE(B1396:C1396)+'Dichte Wasser'!$B$1)/1000</f>
        <v>#DIV/0!</v>
      </c>
      <c r="S1396" s="92" t="e">
        <f t="shared" si="91"/>
        <v>#DIV/0!</v>
      </c>
    </row>
    <row r="1397" spans="2:19" x14ac:dyDescent="0.25">
      <c r="B1397" s="72"/>
      <c r="C1397" s="72"/>
      <c r="E1397" s="48"/>
      <c r="F1397" s="48"/>
      <c r="I1397" s="45">
        <f t="shared" si="88"/>
        <v>0</v>
      </c>
      <c r="J1397" s="45">
        <f t="shared" si="89"/>
        <v>-13.92489392990414</v>
      </c>
      <c r="K1397" s="39" t="e">
        <f t="shared" si="90"/>
        <v>#DIV/0!</v>
      </c>
      <c r="L1397" s="46">
        <f>-J1397/Eingaben!$D$29</f>
        <v>0.95638835726756799</v>
      </c>
      <c r="M1397" s="44" t="e">
        <f>-K1397/Eingaben!$D$8</f>
        <v>#DIV/0!</v>
      </c>
      <c r="N1397" s="46">
        <f>ABS(B1397-C1397)/Eingaben!$D$8</f>
        <v>0</v>
      </c>
      <c r="P1397">
        <f>D1397/3600000*G1397*100*100/Eingaben!$D$39*(A1397-A1396)/3600</f>
        <v>0</v>
      </c>
      <c r="R1397" s="91" t="e">
        <f>('Dichte Wasser'!$B$4*AVERAGE(B1397:C1397)^3+'Dichte Wasser'!$B$3*AVERAGE(B1397:C1397)^2+'Dichte Wasser'!$B$2*AVERAGE(B1397:C1397)+'Dichte Wasser'!$B$1)/1000</f>
        <v>#DIV/0!</v>
      </c>
      <c r="S1397" s="92" t="e">
        <f t="shared" si="91"/>
        <v>#DIV/0!</v>
      </c>
    </row>
    <row r="1398" spans="2:19" x14ac:dyDescent="0.25">
      <c r="B1398" s="72"/>
      <c r="C1398" s="72"/>
      <c r="E1398" s="48"/>
      <c r="F1398" s="48"/>
      <c r="I1398" s="45">
        <f t="shared" si="88"/>
        <v>0</v>
      </c>
      <c r="J1398" s="45">
        <f t="shared" si="89"/>
        <v>-13.92489392990414</v>
      </c>
      <c r="K1398" s="39" t="e">
        <f t="shared" si="90"/>
        <v>#DIV/0!</v>
      </c>
      <c r="L1398" s="46">
        <f>-J1398/Eingaben!$D$29</f>
        <v>0.95638835726756799</v>
      </c>
      <c r="M1398" s="44" t="e">
        <f>-K1398/Eingaben!$D$8</f>
        <v>#DIV/0!</v>
      </c>
      <c r="N1398" s="46">
        <f>ABS(B1398-C1398)/Eingaben!$D$8</f>
        <v>0</v>
      </c>
      <c r="P1398">
        <f>D1398/3600000*G1398*100*100/Eingaben!$D$39*(A1398-A1397)/3600</f>
        <v>0</v>
      </c>
      <c r="R1398" s="91" t="e">
        <f>('Dichte Wasser'!$B$4*AVERAGE(B1398:C1398)^3+'Dichte Wasser'!$B$3*AVERAGE(B1398:C1398)^2+'Dichte Wasser'!$B$2*AVERAGE(B1398:C1398)+'Dichte Wasser'!$B$1)/1000</f>
        <v>#DIV/0!</v>
      </c>
      <c r="S1398" s="92" t="e">
        <f t="shared" si="91"/>
        <v>#DIV/0!</v>
      </c>
    </row>
    <row r="1399" spans="2:19" x14ac:dyDescent="0.25">
      <c r="B1399" s="72"/>
      <c r="C1399" s="72"/>
      <c r="E1399" s="48"/>
      <c r="F1399" s="48"/>
      <c r="I1399" s="45">
        <f t="shared" si="88"/>
        <v>0</v>
      </c>
      <c r="J1399" s="45">
        <f t="shared" si="89"/>
        <v>-13.92489392990414</v>
      </c>
      <c r="K1399" s="39" t="e">
        <f t="shared" si="90"/>
        <v>#DIV/0!</v>
      </c>
      <c r="L1399" s="46">
        <f>-J1399/Eingaben!$D$29</f>
        <v>0.95638835726756799</v>
      </c>
      <c r="M1399" s="44" t="e">
        <f>-K1399/Eingaben!$D$8</f>
        <v>#DIV/0!</v>
      </c>
      <c r="N1399" s="46">
        <f>ABS(B1399-C1399)/Eingaben!$D$8</f>
        <v>0</v>
      </c>
      <c r="P1399">
        <f>D1399/3600000*G1399*100*100/Eingaben!$D$39*(A1399-A1398)/3600</f>
        <v>0</v>
      </c>
      <c r="R1399" s="91" t="e">
        <f>('Dichte Wasser'!$B$4*AVERAGE(B1399:C1399)^3+'Dichte Wasser'!$B$3*AVERAGE(B1399:C1399)^2+'Dichte Wasser'!$B$2*AVERAGE(B1399:C1399)+'Dichte Wasser'!$B$1)/1000</f>
        <v>#DIV/0!</v>
      </c>
      <c r="S1399" s="92" t="e">
        <f t="shared" si="91"/>
        <v>#DIV/0!</v>
      </c>
    </row>
    <row r="1400" spans="2:19" x14ac:dyDescent="0.25">
      <c r="B1400" s="72"/>
      <c r="C1400" s="72"/>
      <c r="E1400" s="48"/>
      <c r="F1400" s="48"/>
      <c r="I1400" s="45">
        <f t="shared" si="88"/>
        <v>0</v>
      </c>
      <c r="J1400" s="45">
        <f t="shared" si="89"/>
        <v>-13.92489392990414</v>
      </c>
      <c r="K1400" s="39" t="e">
        <f t="shared" si="90"/>
        <v>#DIV/0!</v>
      </c>
      <c r="L1400" s="46">
        <f>-J1400/Eingaben!$D$29</f>
        <v>0.95638835726756799</v>
      </c>
      <c r="M1400" s="44" t="e">
        <f>-K1400/Eingaben!$D$8</f>
        <v>#DIV/0!</v>
      </c>
      <c r="N1400" s="46">
        <f>ABS(B1400-C1400)/Eingaben!$D$8</f>
        <v>0</v>
      </c>
      <c r="P1400">
        <f>D1400/3600000*G1400*100*100/Eingaben!$D$39*(A1400-A1399)/3600</f>
        <v>0</v>
      </c>
      <c r="R1400" s="91" t="e">
        <f>('Dichte Wasser'!$B$4*AVERAGE(B1400:C1400)^3+'Dichte Wasser'!$B$3*AVERAGE(B1400:C1400)^2+'Dichte Wasser'!$B$2*AVERAGE(B1400:C1400)+'Dichte Wasser'!$B$1)/1000</f>
        <v>#DIV/0!</v>
      </c>
      <c r="S1400" s="92" t="e">
        <f t="shared" si="91"/>
        <v>#DIV/0!</v>
      </c>
    </row>
    <row r="1401" spans="2:19" x14ac:dyDescent="0.25">
      <c r="B1401" s="72"/>
      <c r="C1401" s="72"/>
      <c r="E1401" s="48"/>
      <c r="F1401" s="48"/>
      <c r="I1401" s="45">
        <f t="shared" si="88"/>
        <v>0</v>
      </c>
      <c r="J1401" s="45">
        <f t="shared" si="89"/>
        <v>-13.92489392990414</v>
      </c>
      <c r="K1401" s="39" t="e">
        <f t="shared" si="90"/>
        <v>#DIV/0!</v>
      </c>
      <c r="L1401" s="46">
        <f>-J1401/Eingaben!$D$29</f>
        <v>0.95638835726756799</v>
      </c>
      <c r="M1401" s="44" t="e">
        <f>-K1401/Eingaben!$D$8</f>
        <v>#DIV/0!</v>
      </c>
      <c r="N1401" s="46">
        <f>ABS(B1401-C1401)/Eingaben!$D$8</f>
        <v>0</v>
      </c>
      <c r="P1401">
        <f>D1401/3600000*G1401*100*100/Eingaben!$D$39*(A1401-A1400)/3600</f>
        <v>0</v>
      </c>
      <c r="R1401" s="91" t="e">
        <f>('Dichte Wasser'!$B$4*AVERAGE(B1401:C1401)^3+'Dichte Wasser'!$B$3*AVERAGE(B1401:C1401)^2+'Dichte Wasser'!$B$2*AVERAGE(B1401:C1401)+'Dichte Wasser'!$B$1)/1000</f>
        <v>#DIV/0!</v>
      </c>
      <c r="S1401" s="92" t="e">
        <f t="shared" si="91"/>
        <v>#DIV/0!</v>
      </c>
    </row>
    <row r="1402" spans="2:19" x14ac:dyDescent="0.25">
      <c r="B1402" s="72"/>
      <c r="C1402" s="72"/>
      <c r="E1402" s="48"/>
      <c r="F1402" s="48"/>
      <c r="I1402" s="45">
        <f t="shared" si="88"/>
        <v>0</v>
      </c>
      <c r="J1402" s="45">
        <f t="shared" si="89"/>
        <v>-13.92489392990414</v>
      </c>
      <c r="K1402" s="39" t="e">
        <f t="shared" si="90"/>
        <v>#DIV/0!</v>
      </c>
      <c r="L1402" s="46">
        <f>-J1402/Eingaben!$D$29</f>
        <v>0.95638835726756799</v>
      </c>
      <c r="M1402" s="44" t="e">
        <f>-K1402/Eingaben!$D$8</f>
        <v>#DIV/0!</v>
      </c>
      <c r="N1402" s="46">
        <f>ABS(B1402-C1402)/Eingaben!$D$8</f>
        <v>0</v>
      </c>
      <c r="P1402">
        <f>D1402/3600000*G1402*100*100/Eingaben!$D$39*(A1402-A1401)/3600</f>
        <v>0</v>
      </c>
      <c r="R1402" s="91" t="e">
        <f>('Dichte Wasser'!$B$4*AVERAGE(B1402:C1402)^3+'Dichte Wasser'!$B$3*AVERAGE(B1402:C1402)^2+'Dichte Wasser'!$B$2*AVERAGE(B1402:C1402)+'Dichte Wasser'!$B$1)/1000</f>
        <v>#DIV/0!</v>
      </c>
      <c r="S1402" s="92" t="e">
        <f t="shared" si="91"/>
        <v>#DIV/0!</v>
      </c>
    </row>
    <row r="1403" spans="2:19" x14ac:dyDescent="0.25">
      <c r="B1403" s="72"/>
      <c r="C1403" s="72"/>
      <c r="E1403" s="48"/>
      <c r="F1403" s="48"/>
      <c r="I1403" s="45">
        <f t="shared" si="88"/>
        <v>0</v>
      </c>
      <c r="J1403" s="45">
        <f t="shared" si="89"/>
        <v>-13.92489392990414</v>
      </c>
      <c r="K1403" s="39" t="e">
        <f t="shared" si="90"/>
        <v>#DIV/0!</v>
      </c>
      <c r="L1403" s="46">
        <f>-J1403/Eingaben!$D$29</f>
        <v>0.95638835726756799</v>
      </c>
      <c r="M1403" s="44" t="e">
        <f>-K1403/Eingaben!$D$8</f>
        <v>#DIV/0!</v>
      </c>
      <c r="N1403" s="46">
        <f>ABS(B1403-C1403)/Eingaben!$D$8</f>
        <v>0</v>
      </c>
      <c r="P1403">
        <f>D1403/3600000*G1403*100*100/Eingaben!$D$39*(A1403-A1402)/3600</f>
        <v>0</v>
      </c>
      <c r="R1403" s="91" t="e">
        <f>('Dichte Wasser'!$B$4*AVERAGE(B1403:C1403)^3+'Dichte Wasser'!$B$3*AVERAGE(B1403:C1403)^2+'Dichte Wasser'!$B$2*AVERAGE(B1403:C1403)+'Dichte Wasser'!$B$1)/1000</f>
        <v>#DIV/0!</v>
      </c>
      <c r="S1403" s="92" t="e">
        <f t="shared" si="91"/>
        <v>#DIV/0!</v>
      </c>
    </row>
    <row r="1404" spans="2:19" x14ac:dyDescent="0.25">
      <c r="B1404" s="72"/>
      <c r="C1404" s="72"/>
      <c r="E1404" s="48"/>
      <c r="F1404" s="48"/>
      <c r="I1404" s="45">
        <f t="shared" si="88"/>
        <v>0</v>
      </c>
      <c r="J1404" s="45">
        <f t="shared" si="89"/>
        <v>-13.92489392990414</v>
      </c>
      <c r="K1404" s="39" t="e">
        <f t="shared" si="90"/>
        <v>#DIV/0!</v>
      </c>
      <c r="L1404" s="46">
        <f>-J1404/Eingaben!$D$29</f>
        <v>0.95638835726756799</v>
      </c>
      <c r="M1404" s="44" t="e">
        <f>-K1404/Eingaben!$D$8</f>
        <v>#DIV/0!</v>
      </c>
      <c r="N1404" s="46">
        <f>ABS(B1404-C1404)/Eingaben!$D$8</f>
        <v>0</v>
      </c>
      <c r="P1404">
        <f>D1404/3600000*G1404*100*100/Eingaben!$D$39*(A1404-A1403)/3600</f>
        <v>0</v>
      </c>
      <c r="R1404" s="91" t="e">
        <f>('Dichte Wasser'!$B$4*AVERAGE(B1404:C1404)^3+'Dichte Wasser'!$B$3*AVERAGE(B1404:C1404)^2+'Dichte Wasser'!$B$2*AVERAGE(B1404:C1404)+'Dichte Wasser'!$B$1)/1000</f>
        <v>#DIV/0!</v>
      </c>
      <c r="S1404" s="92" t="e">
        <f t="shared" si="91"/>
        <v>#DIV/0!</v>
      </c>
    </row>
    <row r="1405" spans="2:19" x14ac:dyDescent="0.25">
      <c r="B1405" s="72"/>
      <c r="C1405" s="72"/>
      <c r="E1405" s="48"/>
      <c r="F1405" s="48"/>
      <c r="I1405" s="45">
        <f t="shared" si="88"/>
        <v>0</v>
      </c>
      <c r="J1405" s="45">
        <f t="shared" si="89"/>
        <v>-13.92489392990414</v>
      </c>
      <c r="K1405" s="39" t="e">
        <f t="shared" si="90"/>
        <v>#DIV/0!</v>
      </c>
      <c r="L1405" s="46">
        <f>-J1405/Eingaben!$D$29</f>
        <v>0.95638835726756799</v>
      </c>
      <c r="M1405" s="44" t="e">
        <f>-K1405/Eingaben!$D$8</f>
        <v>#DIV/0!</v>
      </c>
      <c r="N1405" s="46">
        <f>ABS(B1405-C1405)/Eingaben!$D$8</f>
        <v>0</v>
      </c>
      <c r="P1405">
        <f>D1405/3600000*G1405*100*100/Eingaben!$D$39*(A1405-A1404)/3600</f>
        <v>0</v>
      </c>
      <c r="R1405" s="91" t="e">
        <f>('Dichte Wasser'!$B$4*AVERAGE(B1405:C1405)^3+'Dichte Wasser'!$B$3*AVERAGE(B1405:C1405)^2+'Dichte Wasser'!$B$2*AVERAGE(B1405:C1405)+'Dichte Wasser'!$B$1)/1000</f>
        <v>#DIV/0!</v>
      </c>
      <c r="S1405" s="92" t="e">
        <f t="shared" si="91"/>
        <v>#DIV/0!</v>
      </c>
    </row>
    <row r="1406" spans="2:19" x14ac:dyDescent="0.25">
      <c r="B1406" s="72"/>
      <c r="C1406" s="72"/>
      <c r="E1406" s="48"/>
      <c r="F1406" s="48"/>
      <c r="I1406" s="45">
        <f t="shared" si="88"/>
        <v>0</v>
      </c>
      <c r="J1406" s="45">
        <f t="shared" si="89"/>
        <v>-13.92489392990414</v>
      </c>
      <c r="K1406" s="39" t="e">
        <f t="shared" si="90"/>
        <v>#DIV/0!</v>
      </c>
      <c r="L1406" s="46">
        <f>-J1406/Eingaben!$D$29</f>
        <v>0.95638835726756799</v>
      </c>
      <c r="M1406" s="44" t="e">
        <f>-K1406/Eingaben!$D$8</f>
        <v>#DIV/0!</v>
      </c>
      <c r="N1406" s="46">
        <f>ABS(B1406-C1406)/Eingaben!$D$8</f>
        <v>0</v>
      </c>
      <c r="P1406">
        <f>D1406/3600000*G1406*100*100/Eingaben!$D$39*(A1406-A1405)/3600</f>
        <v>0</v>
      </c>
      <c r="R1406" s="91" t="e">
        <f>('Dichte Wasser'!$B$4*AVERAGE(B1406:C1406)^3+'Dichte Wasser'!$B$3*AVERAGE(B1406:C1406)^2+'Dichte Wasser'!$B$2*AVERAGE(B1406:C1406)+'Dichte Wasser'!$B$1)/1000</f>
        <v>#DIV/0!</v>
      </c>
      <c r="S1406" s="92" t="e">
        <f t="shared" si="91"/>
        <v>#DIV/0!</v>
      </c>
    </row>
    <row r="1407" spans="2:19" x14ac:dyDescent="0.25">
      <c r="B1407" s="72"/>
      <c r="C1407" s="72"/>
      <c r="E1407" s="48"/>
      <c r="F1407" s="48"/>
      <c r="I1407" s="45">
        <f t="shared" si="88"/>
        <v>0</v>
      </c>
      <c r="J1407" s="45">
        <f t="shared" si="89"/>
        <v>-13.92489392990414</v>
      </c>
      <c r="K1407" s="39" t="e">
        <f t="shared" si="90"/>
        <v>#DIV/0!</v>
      </c>
      <c r="L1407" s="46">
        <f>-J1407/Eingaben!$D$29</f>
        <v>0.95638835726756799</v>
      </c>
      <c r="M1407" s="44" t="e">
        <f>-K1407/Eingaben!$D$8</f>
        <v>#DIV/0!</v>
      </c>
      <c r="N1407" s="46">
        <f>ABS(B1407-C1407)/Eingaben!$D$8</f>
        <v>0</v>
      </c>
      <c r="P1407">
        <f>D1407/3600000*G1407*100*100/Eingaben!$D$39*(A1407-A1406)/3600</f>
        <v>0</v>
      </c>
      <c r="R1407" s="91" t="e">
        <f>('Dichte Wasser'!$B$4*AVERAGE(B1407:C1407)^3+'Dichte Wasser'!$B$3*AVERAGE(B1407:C1407)^2+'Dichte Wasser'!$B$2*AVERAGE(B1407:C1407)+'Dichte Wasser'!$B$1)/1000</f>
        <v>#DIV/0!</v>
      </c>
      <c r="S1407" s="92" t="e">
        <f t="shared" si="91"/>
        <v>#DIV/0!</v>
      </c>
    </row>
    <row r="1408" spans="2:19" x14ac:dyDescent="0.25">
      <c r="B1408" s="72"/>
      <c r="C1408" s="72"/>
      <c r="E1408" s="48"/>
      <c r="F1408" s="48"/>
      <c r="I1408" s="45">
        <f t="shared" si="88"/>
        <v>0</v>
      </c>
      <c r="J1408" s="45">
        <f t="shared" si="89"/>
        <v>-13.92489392990414</v>
      </c>
      <c r="K1408" s="39" t="e">
        <f t="shared" si="90"/>
        <v>#DIV/0!</v>
      </c>
      <c r="L1408" s="46">
        <f>-J1408/Eingaben!$D$29</f>
        <v>0.95638835726756799</v>
      </c>
      <c r="M1408" s="44" t="e">
        <f>-K1408/Eingaben!$D$8</f>
        <v>#DIV/0!</v>
      </c>
      <c r="N1408" s="46">
        <f>ABS(B1408-C1408)/Eingaben!$D$8</f>
        <v>0</v>
      </c>
      <c r="P1408">
        <f>D1408/3600000*G1408*100*100/Eingaben!$D$39*(A1408-A1407)/3600</f>
        <v>0</v>
      </c>
      <c r="R1408" s="91" t="e">
        <f>('Dichte Wasser'!$B$4*AVERAGE(B1408:C1408)^3+'Dichte Wasser'!$B$3*AVERAGE(B1408:C1408)^2+'Dichte Wasser'!$B$2*AVERAGE(B1408:C1408)+'Dichte Wasser'!$B$1)/1000</f>
        <v>#DIV/0!</v>
      </c>
      <c r="S1408" s="92" t="e">
        <f t="shared" si="91"/>
        <v>#DIV/0!</v>
      </c>
    </row>
    <row r="1409" spans="2:19" x14ac:dyDescent="0.25">
      <c r="B1409" s="72"/>
      <c r="C1409" s="72"/>
      <c r="E1409" s="48"/>
      <c r="F1409" s="48"/>
      <c r="I1409" s="45">
        <f t="shared" si="88"/>
        <v>0</v>
      </c>
      <c r="J1409" s="45">
        <f t="shared" si="89"/>
        <v>-13.92489392990414</v>
      </c>
      <c r="K1409" s="39" t="e">
        <f t="shared" si="90"/>
        <v>#DIV/0!</v>
      </c>
      <c r="L1409" s="46">
        <f>-J1409/Eingaben!$D$29</f>
        <v>0.95638835726756799</v>
      </c>
      <c r="M1409" s="44" t="e">
        <f>-K1409/Eingaben!$D$8</f>
        <v>#DIV/0!</v>
      </c>
      <c r="N1409" s="46">
        <f>ABS(B1409-C1409)/Eingaben!$D$8</f>
        <v>0</v>
      </c>
      <c r="P1409">
        <f>D1409/3600000*G1409*100*100/Eingaben!$D$39*(A1409-A1408)/3600</f>
        <v>0</v>
      </c>
      <c r="R1409" s="91" t="e">
        <f>('Dichte Wasser'!$B$4*AVERAGE(B1409:C1409)^3+'Dichte Wasser'!$B$3*AVERAGE(B1409:C1409)^2+'Dichte Wasser'!$B$2*AVERAGE(B1409:C1409)+'Dichte Wasser'!$B$1)/1000</f>
        <v>#DIV/0!</v>
      </c>
      <c r="S1409" s="92" t="e">
        <f t="shared" si="91"/>
        <v>#DIV/0!</v>
      </c>
    </row>
    <row r="1410" spans="2:19" x14ac:dyDescent="0.25">
      <c r="B1410" s="72"/>
      <c r="C1410" s="72"/>
      <c r="E1410" s="48"/>
      <c r="F1410" s="48"/>
      <c r="I1410" s="45">
        <f t="shared" si="88"/>
        <v>0</v>
      </c>
      <c r="J1410" s="45">
        <f t="shared" si="89"/>
        <v>-13.92489392990414</v>
      </c>
      <c r="K1410" s="39" t="e">
        <f t="shared" si="90"/>
        <v>#DIV/0!</v>
      </c>
      <c r="L1410" s="46">
        <f>-J1410/Eingaben!$D$29</f>
        <v>0.95638835726756799</v>
      </c>
      <c r="M1410" s="44" t="e">
        <f>-K1410/Eingaben!$D$8</f>
        <v>#DIV/0!</v>
      </c>
      <c r="N1410" s="46">
        <f>ABS(B1410-C1410)/Eingaben!$D$8</f>
        <v>0</v>
      </c>
      <c r="P1410">
        <f>D1410/3600000*G1410*100*100/Eingaben!$D$39*(A1410-A1409)/3600</f>
        <v>0</v>
      </c>
      <c r="R1410" s="91" t="e">
        <f>('Dichte Wasser'!$B$4*AVERAGE(B1410:C1410)^3+'Dichte Wasser'!$B$3*AVERAGE(B1410:C1410)^2+'Dichte Wasser'!$B$2*AVERAGE(B1410:C1410)+'Dichte Wasser'!$B$1)/1000</f>
        <v>#DIV/0!</v>
      </c>
      <c r="S1410" s="92" t="e">
        <f t="shared" si="91"/>
        <v>#DIV/0!</v>
      </c>
    </row>
    <row r="1411" spans="2:19" x14ac:dyDescent="0.25">
      <c r="B1411" s="72"/>
      <c r="C1411" s="72"/>
      <c r="E1411" s="48"/>
      <c r="F1411" s="48"/>
      <c r="I1411" s="45">
        <f t="shared" si="88"/>
        <v>0</v>
      </c>
      <c r="J1411" s="45">
        <f t="shared" si="89"/>
        <v>-13.92489392990414</v>
      </c>
      <c r="K1411" s="39" t="e">
        <f t="shared" si="90"/>
        <v>#DIV/0!</v>
      </c>
      <c r="L1411" s="46">
        <f>-J1411/Eingaben!$D$29</f>
        <v>0.95638835726756799</v>
      </c>
      <c r="M1411" s="44" t="e">
        <f>-K1411/Eingaben!$D$8</f>
        <v>#DIV/0!</v>
      </c>
      <c r="N1411" s="46">
        <f>ABS(B1411-C1411)/Eingaben!$D$8</f>
        <v>0</v>
      </c>
      <c r="P1411">
        <f>D1411/3600000*G1411*100*100/Eingaben!$D$39*(A1411-A1410)/3600</f>
        <v>0</v>
      </c>
      <c r="R1411" s="91" t="e">
        <f>('Dichte Wasser'!$B$4*AVERAGE(B1411:C1411)^3+'Dichte Wasser'!$B$3*AVERAGE(B1411:C1411)^2+'Dichte Wasser'!$B$2*AVERAGE(B1411:C1411)+'Dichte Wasser'!$B$1)/1000</f>
        <v>#DIV/0!</v>
      </c>
      <c r="S1411" s="92" t="e">
        <f t="shared" si="91"/>
        <v>#DIV/0!</v>
      </c>
    </row>
    <row r="1412" spans="2:19" x14ac:dyDescent="0.25">
      <c r="B1412" s="72"/>
      <c r="C1412" s="72"/>
      <c r="E1412" s="48"/>
      <c r="F1412" s="48"/>
      <c r="I1412" s="45">
        <f t="shared" si="88"/>
        <v>0</v>
      </c>
      <c r="J1412" s="45">
        <f t="shared" si="89"/>
        <v>-13.92489392990414</v>
      </c>
      <c r="K1412" s="39" t="e">
        <f t="shared" si="90"/>
        <v>#DIV/0!</v>
      </c>
      <c r="L1412" s="46">
        <f>-J1412/Eingaben!$D$29</f>
        <v>0.95638835726756799</v>
      </c>
      <c r="M1412" s="44" t="e">
        <f>-K1412/Eingaben!$D$8</f>
        <v>#DIV/0!</v>
      </c>
      <c r="N1412" s="46">
        <f>ABS(B1412-C1412)/Eingaben!$D$8</f>
        <v>0</v>
      </c>
      <c r="P1412">
        <f>D1412/3600000*G1412*100*100/Eingaben!$D$39*(A1412-A1411)/3600</f>
        <v>0</v>
      </c>
      <c r="R1412" s="91" t="e">
        <f>('Dichte Wasser'!$B$4*AVERAGE(B1412:C1412)^3+'Dichte Wasser'!$B$3*AVERAGE(B1412:C1412)^2+'Dichte Wasser'!$B$2*AVERAGE(B1412:C1412)+'Dichte Wasser'!$B$1)/1000</f>
        <v>#DIV/0!</v>
      </c>
      <c r="S1412" s="92" t="e">
        <f t="shared" si="91"/>
        <v>#DIV/0!</v>
      </c>
    </row>
    <row r="1413" spans="2:19" x14ac:dyDescent="0.25">
      <c r="B1413" s="72"/>
      <c r="C1413" s="72"/>
      <c r="E1413" s="48"/>
      <c r="F1413" s="48"/>
      <c r="I1413" s="45">
        <f t="shared" si="88"/>
        <v>0</v>
      </c>
      <c r="J1413" s="45">
        <f t="shared" si="89"/>
        <v>-13.92489392990414</v>
      </c>
      <c r="K1413" s="39" t="e">
        <f t="shared" si="90"/>
        <v>#DIV/0!</v>
      </c>
      <c r="L1413" s="46">
        <f>-J1413/Eingaben!$D$29</f>
        <v>0.95638835726756799</v>
      </c>
      <c r="M1413" s="44" t="e">
        <f>-K1413/Eingaben!$D$8</f>
        <v>#DIV/0!</v>
      </c>
      <c r="N1413" s="46">
        <f>ABS(B1413-C1413)/Eingaben!$D$8</f>
        <v>0</v>
      </c>
      <c r="P1413">
        <f>D1413/3600000*G1413*100*100/Eingaben!$D$39*(A1413-A1412)/3600</f>
        <v>0</v>
      </c>
      <c r="R1413" s="91" t="e">
        <f>('Dichte Wasser'!$B$4*AVERAGE(B1413:C1413)^3+'Dichte Wasser'!$B$3*AVERAGE(B1413:C1413)^2+'Dichte Wasser'!$B$2*AVERAGE(B1413:C1413)+'Dichte Wasser'!$B$1)/1000</f>
        <v>#DIV/0!</v>
      </c>
      <c r="S1413" s="92" t="e">
        <f t="shared" si="91"/>
        <v>#DIV/0!</v>
      </c>
    </row>
    <row r="1414" spans="2:19" x14ac:dyDescent="0.25">
      <c r="B1414" s="72"/>
      <c r="C1414" s="72"/>
      <c r="E1414" s="48"/>
      <c r="F1414" s="48"/>
      <c r="I1414" s="45">
        <f t="shared" si="88"/>
        <v>0</v>
      </c>
      <c r="J1414" s="45">
        <f t="shared" si="89"/>
        <v>-13.92489392990414</v>
      </c>
      <c r="K1414" s="39" t="e">
        <f t="shared" si="90"/>
        <v>#DIV/0!</v>
      </c>
      <c r="L1414" s="46">
        <f>-J1414/Eingaben!$D$29</f>
        <v>0.95638835726756799</v>
      </c>
      <c r="M1414" s="44" t="e">
        <f>-K1414/Eingaben!$D$8</f>
        <v>#DIV/0!</v>
      </c>
      <c r="N1414" s="46">
        <f>ABS(B1414-C1414)/Eingaben!$D$8</f>
        <v>0</v>
      </c>
      <c r="P1414">
        <f>D1414/3600000*G1414*100*100/Eingaben!$D$39*(A1414-A1413)/3600</f>
        <v>0</v>
      </c>
      <c r="R1414" s="91" t="e">
        <f>('Dichte Wasser'!$B$4*AVERAGE(B1414:C1414)^3+'Dichte Wasser'!$B$3*AVERAGE(B1414:C1414)^2+'Dichte Wasser'!$B$2*AVERAGE(B1414:C1414)+'Dichte Wasser'!$B$1)/1000</f>
        <v>#DIV/0!</v>
      </c>
      <c r="S1414" s="92" t="e">
        <f t="shared" si="91"/>
        <v>#DIV/0!</v>
      </c>
    </row>
    <row r="1415" spans="2:19" x14ac:dyDescent="0.25">
      <c r="B1415" s="72"/>
      <c r="C1415" s="72"/>
      <c r="E1415" s="48"/>
      <c r="F1415" s="48"/>
      <c r="I1415" s="45">
        <f t="shared" si="88"/>
        <v>0</v>
      </c>
      <c r="J1415" s="45">
        <f t="shared" si="89"/>
        <v>-13.92489392990414</v>
      </c>
      <c r="K1415" s="39" t="e">
        <f t="shared" si="90"/>
        <v>#DIV/0!</v>
      </c>
      <c r="L1415" s="46">
        <f>-J1415/Eingaben!$D$29</f>
        <v>0.95638835726756799</v>
      </c>
      <c r="M1415" s="44" t="e">
        <f>-K1415/Eingaben!$D$8</f>
        <v>#DIV/0!</v>
      </c>
      <c r="N1415" s="46">
        <f>ABS(B1415-C1415)/Eingaben!$D$8</f>
        <v>0</v>
      </c>
      <c r="P1415">
        <f>D1415/3600000*G1415*100*100/Eingaben!$D$39*(A1415-A1414)/3600</f>
        <v>0</v>
      </c>
      <c r="R1415" s="91" t="e">
        <f>('Dichte Wasser'!$B$4*AVERAGE(B1415:C1415)^3+'Dichte Wasser'!$B$3*AVERAGE(B1415:C1415)^2+'Dichte Wasser'!$B$2*AVERAGE(B1415:C1415)+'Dichte Wasser'!$B$1)/1000</f>
        <v>#DIV/0!</v>
      </c>
      <c r="S1415" s="92" t="e">
        <f t="shared" si="91"/>
        <v>#DIV/0!</v>
      </c>
    </row>
    <row r="1416" spans="2:19" x14ac:dyDescent="0.25">
      <c r="B1416" s="72"/>
      <c r="C1416" s="72"/>
      <c r="E1416" s="48"/>
      <c r="F1416" s="48"/>
      <c r="I1416" s="45">
        <f t="shared" si="88"/>
        <v>0</v>
      </c>
      <c r="J1416" s="45">
        <f t="shared" si="89"/>
        <v>-13.92489392990414</v>
      </c>
      <c r="K1416" s="39" t="e">
        <f t="shared" si="90"/>
        <v>#DIV/0!</v>
      </c>
      <c r="L1416" s="46">
        <f>-J1416/Eingaben!$D$29</f>
        <v>0.95638835726756799</v>
      </c>
      <c r="M1416" s="44" t="e">
        <f>-K1416/Eingaben!$D$8</f>
        <v>#DIV/0!</v>
      </c>
      <c r="N1416" s="46">
        <f>ABS(B1416-C1416)/Eingaben!$D$8</f>
        <v>0</v>
      </c>
      <c r="P1416">
        <f>D1416/3600000*G1416*100*100/Eingaben!$D$39*(A1416-A1415)/3600</f>
        <v>0</v>
      </c>
      <c r="R1416" s="91" t="e">
        <f>('Dichte Wasser'!$B$4*AVERAGE(B1416:C1416)^3+'Dichte Wasser'!$B$3*AVERAGE(B1416:C1416)^2+'Dichte Wasser'!$B$2*AVERAGE(B1416:C1416)+'Dichte Wasser'!$B$1)/1000</f>
        <v>#DIV/0!</v>
      </c>
      <c r="S1416" s="92" t="e">
        <f t="shared" si="91"/>
        <v>#DIV/0!</v>
      </c>
    </row>
    <row r="1417" spans="2:19" x14ac:dyDescent="0.25">
      <c r="B1417" s="72"/>
      <c r="C1417" s="72"/>
      <c r="E1417" s="48"/>
      <c r="F1417" s="48"/>
      <c r="I1417" s="45">
        <f t="shared" si="88"/>
        <v>0</v>
      </c>
      <c r="J1417" s="45">
        <f t="shared" si="89"/>
        <v>-13.92489392990414</v>
      </c>
      <c r="K1417" s="39" t="e">
        <f t="shared" si="90"/>
        <v>#DIV/0!</v>
      </c>
      <c r="L1417" s="46">
        <f>-J1417/Eingaben!$D$29</f>
        <v>0.95638835726756799</v>
      </c>
      <c r="M1417" s="44" t="e">
        <f>-K1417/Eingaben!$D$8</f>
        <v>#DIV/0!</v>
      </c>
      <c r="N1417" s="46">
        <f>ABS(B1417-C1417)/Eingaben!$D$8</f>
        <v>0</v>
      </c>
      <c r="P1417">
        <f>D1417/3600000*G1417*100*100/Eingaben!$D$39*(A1417-A1416)/3600</f>
        <v>0</v>
      </c>
      <c r="R1417" s="91" t="e">
        <f>('Dichte Wasser'!$B$4*AVERAGE(B1417:C1417)^3+'Dichte Wasser'!$B$3*AVERAGE(B1417:C1417)^2+'Dichte Wasser'!$B$2*AVERAGE(B1417:C1417)+'Dichte Wasser'!$B$1)/1000</f>
        <v>#DIV/0!</v>
      </c>
      <c r="S1417" s="92" t="e">
        <f t="shared" si="91"/>
        <v>#DIV/0!</v>
      </c>
    </row>
    <row r="1418" spans="2:19" x14ac:dyDescent="0.25">
      <c r="B1418" s="72"/>
      <c r="C1418" s="72"/>
      <c r="E1418" s="48"/>
      <c r="F1418" s="48"/>
      <c r="I1418" s="45">
        <f t="shared" si="88"/>
        <v>0</v>
      </c>
      <c r="J1418" s="45">
        <f t="shared" si="89"/>
        <v>-13.92489392990414</v>
      </c>
      <c r="K1418" s="39" t="e">
        <f t="shared" si="90"/>
        <v>#DIV/0!</v>
      </c>
      <c r="L1418" s="46">
        <f>-J1418/Eingaben!$D$29</f>
        <v>0.95638835726756799</v>
      </c>
      <c r="M1418" s="44" t="e">
        <f>-K1418/Eingaben!$D$8</f>
        <v>#DIV/0!</v>
      </c>
      <c r="N1418" s="46">
        <f>ABS(B1418-C1418)/Eingaben!$D$8</f>
        <v>0</v>
      </c>
      <c r="P1418">
        <f>D1418/3600000*G1418*100*100/Eingaben!$D$39*(A1418-A1417)/3600</f>
        <v>0</v>
      </c>
      <c r="R1418" s="91" t="e">
        <f>('Dichte Wasser'!$B$4*AVERAGE(B1418:C1418)^3+'Dichte Wasser'!$B$3*AVERAGE(B1418:C1418)^2+'Dichte Wasser'!$B$2*AVERAGE(B1418:C1418)+'Dichte Wasser'!$B$1)/1000</f>
        <v>#DIV/0!</v>
      </c>
      <c r="S1418" s="92" t="e">
        <f t="shared" si="91"/>
        <v>#DIV/0!</v>
      </c>
    </row>
    <row r="1419" spans="2:19" x14ac:dyDescent="0.25">
      <c r="B1419" s="72"/>
      <c r="C1419" s="72"/>
      <c r="E1419" s="48"/>
      <c r="F1419" s="48"/>
      <c r="I1419" s="45">
        <f t="shared" si="88"/>
        <v>0</v>
      </c>
      <c r="J1419" s="45">
        <f t="shared" si="89"/>
        <v>-13.92489392990414</v>
      </c>
      <c r="K1419" s="39" t="e">
        <f t="shared" si="90"/>
        <v>#DIV/0!</v>
      </c>
      <c r="L1419" s="46">
        <f>-J1419/Eingaben!$D$29</f>
        <v>0.95638835726756799</v>
      </c>
      <c r="M1419" s="44" t="e">
        <f>-K1419/Eingaben!$D$8</f>
        <v>#DIV/0!</v>
      </c>
      <c r="N1419" s="46">
        <f>ABS(B1419-C1419)/Eingaben!$D$8</f>
        <v>0</v>
      </c>
      <c r="P1419">
        <f>D1419/3600000*G1419*100*100/Eingaben!$D$39*(A1419-A1418)/3600</f>
        <v>0</v>
      </c>
      <c r="R1419" s="91" t="e">
        <f>('Dichte Wasser'!$B$4*AVERAGE(B1419:C1419)^3+'Dichte Wasser'!$B$3*AVERAGE(B1419:C1419)^2+'Dichte Wasser'!$B$2*AVERAGE(B1419:C1419)+'Dichte Wasser'!$B$1)/1000</f>
        <v>#DIV/0!</v>
      </c>
      <c r="S1419" s="92" t="e">
        <f t="shared" si="91"/>
        <v>#DIV/0!</v>
      </c>
    </row>
    <row r="1420" spans="2:19" x14ac:dyDescent="0.25">
      <c r="B1420" s="72"/>
      <c r="C1420" s="72"/>
      <c r="E1420" s="48"/>
      <c r="F1420" s="48"/>
      <c r="I1420" s="45">
        <f t="shared" si="88"/>
        <v>0</v>
      </c>
      <c r="J1420" s="45">
        <f t="shared" si="89"/>
        <v>-13.92489392990414</v>
      </c>
      <c r="K1420" s="39" t="e">
        <f t="shared" si="90"/>
        <v>#DIV/0!</v>
      </c>
      <c r="L1420" s="46">
        <f>-J1420/Eingaben!$D$29</f>
        <v>0.95638835726756799</v>
      </c>
      <c r="M1420" s="44" t="e">
        <f>-K1420/Eingaben!$D$8</f>
        <v>#DIV/0!</v>
      </c>
      <c r="N1420" s="46">
        <f>ABS(B1420-C1420)/Eingaben!$D$8</f>
        <v>0</v>
      </c>
      <c r="P1420">
        <f>D1420/3600000*G1420*100*100/Eingaben!$D$39*(A1420-A1419)/3600</f>
        <v>0</v>
      </c>
      <c r="R1420" s="91" t="e">
        <f>('Dichte Wasser'!$B$4*AVERAGE(B1420:C1420)^3+'Dichte Wasser'!$B$3*AVERAGE(B1420:C1420)^2+'Dichte Wasser'!$B$2*AVERAGE(B1420:C1420)+'Dichte Wasser'!$B$1)/1000</f>
        <v>#DIV/0!</v>
      </c>
      <c r="S1420" s="92" t="e">
        <f t="shared" si="91"/>
        <v>#DIV/0!</v>
      </c>
    </row>
    <row r="1421" spans="2:19" x14ac:dyDescent="0.25">
      <c r="B1421" s="72"/>
      <c r="C1421" s="72"/>
      <c r="E1421" s="48"/>
      <c r="F1421" s="48"/>
      <c r="I1421" s="45">
        <f t="shared" si="88"/>
        <v>0</v>
      </c>
      <c r="J1421" s="45">
        <f t="shared" si="89"/>
        <v>-13.92489392990414</v>
      </c>
      <c r="K1421" s="39" t="e">
        <f t="shared" si="90"/>
        <v>#DIV/0!</v>
      </c>
      <c r="L1421" s="46">
        <f>-J1421/Eingaben!$D$29</f>
        <v>0.95638835726756799</v>
      </c>
      <c r="M1421" s="44" t="e">
        <f>-K1421/Eingaben!$D$8</f>
        <v>#DIV/0!</v>
      </c>
      <c r="N1421" s="46">
        <f>ABS(B1421-C1421)/Eingaben!$D$8</f>
        <v>0</v>
      </c>
      <c r="P1421">
        <f>D1421/3600000*G1421*100*100/Eingaben!$D$39*(A1421-A1420)/3600</f>
        <v>0</v>
      </c>
      <c r="R1421" s="91" t="e">
        <f>('Dichte Wasser'!$B$4*AVERAGE(B1421:C1421)^3+'Dichte Wasser'!$B$3*AVERAGE(B1421:C1421)^2+'Dichte Wasser'!$B$2*AVERAGE(B1421:C1421)+'Dichte Wasser'!$B$1)/1000</f>
        <v>#DIV/0!</v>
      </c>
      <c r="S1421" s="92" t="e">
        <f t="shared" si="91"/>
        <v>#DIV/0!</v>
      </c>
    </row>
    <row r="1422" spans="2:19" x14ac:dyDescent="0.25">
      <c r="B1422" s="72"/>
      <c r="C1422" s="72"/>
      <c r="E1422" s="48"/>
      <c r="F1422" s="48"/>
      <c r="I1422" s="45">
        <f t="shared" si="88"/>
        <v>0</v>
      </c>
      <c r="J1422" s="45">
        <f t="shared" si="89"/>
        <v>-13.92489392990414</v>
      </c>
      <c r="K1422" s="39" t="e">
        <f t="shared" si="90"/>
        <v>#DIV/0!</v>
      </c>
      <c r="L1422" s="46">
        <f>-J1422/Eingaben!$D$29</f>
        <v>0.95638835726756799</v>
      </c>
      <c r="M1422" s="44" t="e">
        <f>-K1422/Eingaben!$D$8</f>
        <v>#DIV/0!</v>
      </c>
      <c r="N1422" s="46">
        <f>ABS(B1422-C1422)/Eingaben!$D$8</f>
        <v>0</v>
      </c>
      <c r="P1422">
        <f>D1422/3600000*G1422*100*100/Eingaben!$D$39*(A1422-A1421)/3600</f>
        <v>0</v>
      </c>
      <c r="R1422" s="91" t="e">
        <f>('Dichte Wasser'!$B$4*AVERAGE(B1422:C1422)^3+'Dichte Wasser'!$B$3*AVERAGE(B1422:C1422)^2+'Dichte Wasser'!$B$2*AVERAGE(B1422:C1422)+'Dichte Wasser'!$B$1)/1000</f>
        <v>#DIV/0!</v>
      </c>
      <c r="S1422" s="92" t="e">
        <f t="shared" si="91"/>
        <v>#DIV/0!</v>
      </c>
    </row>
    <row r="1423" spans="2:19" x14ac:dyDescent="0.25">
      <c r="B1423" s="72"/>
      <c r="C1423" s="72"/>
      <c r="E1423" s="48"/>
      <c r="F1423" s="48"/>
      <c r="I1423" s="45">
        <f t="shared" si="88"/>
        <v>0</v>
      </c>
      <c r="J1423" s="45">
        <f t="shared" si="89"/>
        <v>-13.92489392990414</v>
      </c>
      <c r="K1423" s="39" t="e">
        <f t="shared" si="90"/>
        <v>#DIV/0!</v>
      </c>
      <c r="L1423" s="46">
        <f>-J1423/Eingaben!$D$29</f>
        <v>0.95638835726756799</v>
      </c>
      <c r="M1423" s="44" t="e">
        <f>-K1423/Eingaben!$D$8</f>
        <v>#DIV/0!</v>
      </c>
      <c r="N1423" s="46">
        <f>ABS(B1423-C1423)/Eingaben!$D$8</f>
        <v>0</v>
      </c>
      <c r="P1423">
        <f>D1423/3600000*G1423*100*100/Eingaben!$D$39*(A1423-A1422)/3600</f>
        <v>0</v>
      </c>
      <c r="R1423" s="91" t="e">
        <f>('Dichte Wasser'!$B$4*AVERAGE(B1423:C1423)^3+'Dichte Wasser'!$B$3*AVERAGE(B1423:C1423)^2+'Dichte Wasser'!$B$2*AVERAGE(B1423:C1423)+'Dichte Wasser'!$B$1)/1000</f>
        <v>#DIV/0!</v>
      </c>
      <c r="S1423" s="92" t="e">
        <f t="shared" si="91"/>
        <v>#DIV/0!</v>
      </c>
    </row>
    <row r="1424" spans="2:19" x14ac:dyDescent="0.25">
      <c r="B1424" s="72"/>
      <c r="C1424" s="72"/>
      <c r="E1424" s="48"/>
      <c r="F1424" s="48"/>
      <c r="I1424" s="45">
        <f t="shared" si="88"/>
        <v>0</v>
      </c>
      <c r="J1424" s="45">
        <f t="shared" si="89"/>
        <v>-13.92489392990414</v>
      </c>
      <c r="K1424" s="39" t="e">
        <f t="shared" si="90"/>
        <v>#DIV/0!</v>
      </c>
      <c r="L1424" s="46">
        <f>-J1424/Eingaben!$D$29</f>
        <v>0.95638835726756799</v>
      </c>
      <c r="M1424" s="44" t="e">
        <f>-K1424/Eingaben!$D$8</f>
        <v>#DIV/0!</v>
      </c>
      <c r="N1424" s="46">
        <f>ABS(B1424-C1424)/Eingaben!$D$8</f>
        <v>0</v>
      </c>
      <c r="P1424">
        <f>D1424/3600000*G1424*100*100/Eingaben!$D$39*(A1424-A1423)/3600</f>
        <v>0</v>
      </c>
      <c r="R1424" s="91" t="e">
        <f>('Dichte Wasser'!$B$4*AVERAGE(B1424:C1424)^3+'Dichte Wasser'!$B$3*AVERAGE(B1424:C1424)^2+'Dichte Wasser'!$B$2*AVERAGE(B1424:C1424)+'Dichte Wasser'!$B$1)/1000</f>
        <v>#DIV/0!</v>
      </c>
      <c r="S1424" s="92" t="e">
        <f t="shared" si="91"/>
        <v>#DIV/0!</v>
      </c>
    </row>
    <row r="1425" spans="2:19" x14ac:dyDescent="0.25">
      <c r="B1425" s="72"/>
      <c r="C1425" s="72"/>
      <c r="E1425" s="48"/>
      <c r="F1425" s="48"/>
      <c r="I1425" s="45">
        <f t="shared" si="88"/>
        <v>0</v>
      </c>
      <c r="J1425" s="45">
        <f t="shared" si="89"/>
        <v>-13.92489392990414</v>
      </c>
      <c r="K1425" s="39" t="e">
        <f t="shared" si="90"/>
        <v>#DIV/0!</v>
      </c>
      <c r="L1425" s="46">
        <f>-J1425/Eingaben!$D$29</f>
        <v>0.95638835726756799</v>
      </c>
      <c r="M1425" s="44" t="e">
        <f>-K1425/Eingaben!$D$8</f>
        <v>#DIV/0!</v>
      </c>
      <c r="N1425" s="46">
        <f>ABS(B1425-C1425)/Eingaben!$D$8</f>
        <v>0</v>
      </c>
      <c r="P1425">
        <f>D1425/3600000*G1425*100*100/Eingaben!$D$39*(A1425-A1424)/3600</f>
        <v>0</v>
      </c>
      <c r="R1425" s="91" t="e">
        <f>('Dichte Wasser'!$B$4*AVERAGE(B1425:C1425)^3+'Dichte Wasser'!$B$3*AVERAGE(B1425:C1425)^2+'Dichte Wasser'!$B$2*AVERAGE(B1425:C1425)+'Dichte Wasser'!$B$1)/1000</f>
        <v>#DIV/0!</v>
      </c>
      <c r="S1425" s="92" t="e">
        <f t="shared" si="91"/>
        <v>#DIV/0!</v>
      </c>
    </row>
    <row r="1426" spans="2:19" x14ac:dyDescent="0.25">
      <c r="B1426" s="72"/>
      <c r="C1426" s="72"/>
      <c r="E1426" s="48"/>
      <c r="F1426" s="48"/>
      <c r="I1426" s="45">
        <f t="shared" si="88"/>
        <v>0</v>
      </c>
      <c r="J1426" s="45">
        <f t="shared" si="89"/>
        <v>-13.92489392990414</v>
      </c>
      <c r="K1426" s="39" t="e">
        <f t="shared" si="90"/>
        <v>#DIV/0!</v>
      </c>
      <c r="L1426" s="46">
        <f>-J1426/Eingaben!$D$29</f>
        <v>0.95638835726756799</v>
      </c>
      <c r="M1426" s="44" t="e">
        <f>-K1426/Eingaben!$D$8</f>
        <v>#DIV/0!</v>
      </c>
      <c r="N1426" s="46">
        <f>ABS(B1426-C1426)/Eingaben!$D$8</f>
        <v>0</v>
      </c>
      <c r="P1426">
        <f>D1426/3600000*G1426*100*100/Eingaben!$D$39*(A1426-A1425)/3600</f>
        <v>0</v>
      </c>
      <c r="R1426" s="91" t="e">
        <f>('Dichte Wasser'!$B$4*AVERAGE(B1426:C1426)^3+'Dichte Wasser'!$B$3*AVERAGE(B1426:C1426)^2+'Dichte Wasser'!$B$2*AVERAGE(B1426:C1426)+'Dichte Wasser'!$B$1)/1000</f>
        <v>#DIV/0!</v>
      </c>
      <c r="S1426" s="92" t="e">
        <f t="shared" si="91"/>
        <v>#DIV/0!</v>
      </c>
    </row>
    <row r="1427" spans="2:19" x14ac:dyDescent="0.25">
      <c r="B1427" s="72"/>
      <c r="C1427" s="72"/>
      <c r="E1427" s="48"/>
      <c r="F1427" s="48"/>
      <c r="I1427" s="45">
        <f t="shared" si="88"/>
        <v>0</v>
      </c>
      <c r="J1427" s="45">
        <f t="shared" si="89"/>
        <v>-13.92489392990414</v>
      </c>
      <c r="K1427" s="39" t="e">
        <f t="shared" si="90"/>
        <v>#DIV/0!</v>
      </c>
      <c r="L1427" s="46">
        <f>-J1427/Eingaben!$D$29</f>
        <v>0.95638835726756799</v>
      </c>
      <c r="M1427" s="44" t="e">
        <f>-K1427/Eingaben!$D$8</f>
        <v>#DIV/0!</v>
      </c>
      <c r="N1427" s="46">
        <f>ABS(B1427-C1427)/Eingaben!$D$8</f>
        <v>0</v>
      </c>
      <c r="P1427">
        <f>D1427/3600000*G1427*100*100/Eingaben!$D$39*(A1427-A1426)/3600</f>
        <v>0</v>
      </c>
      <c r="R1427" s="91" t="e">
        <f>('Dichte Wasser'!$B$4*AVERAGE(B1427:C1427)^3+'Dichte Wasser'!$B$3*AVERAGE(B1427:C1427)^2+'Dichte Wasser'!$B$2*AVERAGE(B1427:C1427)+'Dichte Wasser'!$B$1)/1000</f>
        <v>#DIV/0!</v>
      </c>
      <c r="S1427" s="92" t="e">
        <f t="shared" si="91"/>
        <v>#DIV/0!</v>
      </c>
    </row>
    <row r="1428" spans="2:19" x14ac:dyDescent="0.25">
      <c r="B1428" s="72"/>
      <c r="C1428" s="72"/>
      <c r="E1428" s="48"/>
      <c r="F1428" s="48"/>
      <c r="I1428" s="45">
        <f t="shared" si="88"/>
        <v>0</v>
      </c>
      <c r="J1428" s="45">
        <f t="shared" si="89"/>
        <v>-13.92489392990414</v>
      </c>
      <c r="K1428" s="39" t="e">
        <f t="shared" si="90"/>
        <v>#DIV/0!</v>
      </c>
      <c r="L1428" s="46">
        <f>-J1428/Eingaben!$D$29</f>
        <v>0.95638835726756799</v>
      </c>
      <c r="M1428" s="44" t="e">
        <f>-K1428/Eingaben!$D$8</f>
        <v>#DIV/0!</v>
      </c>
      <c r="N1428" s="46">
        <f>ABS(B1428-C1428)/Eingaben!$D$8</f>
        <v>0</v>
      </c>
      <c r="P1428">
        <f>D1428/3600000*G1428*100*100/Eingaben!$D$39*(A1428-A1427)/3600</f>
        <v>0</v>
      </c>
      <c r="R1428" s="91" t="e">
        <f>('Dichte Wasser'!$B$4*AVERAGE(B1428:C1428)^3+'Dichte Wasser'!$B$3*AVERAGE(B1428:C1428)^2+'Dichte Wasser'!$B$2*AVERAGE(B1428:C1428)+'Dichte Wasser'!$B$1)/1000</f>
        <v>#DIV/0!</v>
      </c>
      <c r="S1428" s="92" t="e">
        <f t="shared" si="91"/>
        <v>#DIV/0!</v>
      </c>
    </row>
    <row r="1429" spans="2:19" x14ac:dyDescent="0.25">
      <c r="B1429" s="72"/>
      <c r="C1429" s="72"/>
      <c r="E1429" s="48"/>
      <c r="F1429" s="48"/>
      <c r="I1429" s="45">
        <f t="shared" si="88"/>
        <v>0</v>
      </c>
      <c r="J1429" s="45">
        <f t="shared" si="89"/>
        <v>-13.92489392990414</v>
      </c>
      <c r="K1429" s="39" t="e">
        <f t="shared" si="90"/>
        <v>#DIV/0!</v>
      </c>
      <c r="L1429" s="46">
        <f>-J1429/Eingaben!$D$29</f>
        <v>0.95638835726756799</v>
      </c>
      <c r="M1429" s="44" t="e">
        <f>-K1429/Eingaben!$D$8</f>
        <v>#DIV/0!</v>
      </c>
      <c r="N1429" s="46">
        <f>ABS(B1429-C1429)/Eingaben!$D$8</f>
        <v>0</v>
      </c>
      <c r="P1429">
        <f>D1429/3600000*G1429*100*100/Eingaben!$D$39*(A1429-A1428)/3600</f>
        <v>0</v>
      </c>
      <c r="R1429" s="91" t="e">
        <f>('Dichte Wasser'!$B$4*AVERAGE(B1429:C1429)^3+'Dichte Wasser'!$B$3*AVERAGE(B1429:C1429)^2+'Dichte Wasser'!$B$2*AVERAGE(B1429:C1429)+'Dichte Wasser'!$B$1)/1000</f>
        <v>#DIV/0!</v>
      </c>
      <c r="S1429" s="92" t="e">
        <f t="shared" si="91"/>
        <v>#DIV/0!</v>
      </c>
    </row>
    <row r="1430" spans="2:19" x14ac:dyDescent="0.25">
      <c r="B1430" s="72"/>
      <c r="C1430" s="72"/>
      <c r="E1430" s="48"/>
      <c r="F1430" s="48"/>
      <c r="I1430" s="45">
        <f t="shared" si="88"/>
        <v>0</v>
      </c>
      <c r="J1430" s="45">
        <f t="shared" si="89"/>
        <v>-13.92489392990414</v>
      </c>
      <c r="K1430" s="39" t="e">
        <f t="shared" si="90"/>
        <v>#DIV/0!</v>
      </c>
      <c r="L1430" s="46">
        <f>-J1430/Eingaben!$D$29</f>
        <v>0.95638835726756799</v>
      </c>
      <c r="M1430" s="44" t="e">
        <f>-K1430/Eingaben!$D$8</f>
        <v>#DIV/0!</v>
      </c>
      <c r="N1430" s="46">
        <f>ABS(B1430-C1430)/Eingaben!$D$8</f>
        <v>0</v>
      </c>
      <c r="P1430">
        <f>D1430/3600000*G1430*100*100/Eingaben!$D$39*(A1430-A1429)/3600</f>
        <v>0</v>
      </c>
      <c r="R1430" s="91" t="e">
        <f>('Dichte Wasser'!$B$4*AVERAGE(B1430:C1430)^3+'Dichte Wasser'!$B$3*AVERAGE(B1430:C1430)^2+'Dichte Wasser'!$B$2*AVERAGE(B1430:C1430)+'Dichte Wasser'!$B$1)/1000</f>
        <v>#DIV/0!</v>
      </c>
      <c r="S1430" s="92" t="e">
        <f t="shared" si="91"/>
        <v>#DIV/0!</v>
      </c>
    </row>
    <row r="1431" spans="2:19" x14ac:dyDescent="0.25">
      <c r="B1431" s="72"/>
      <c r="C1431" s="72"/>
      <c r="E1431" s="48"/>
      <c r="F1431" s="48"/>
      <c r="I1431" s="45">
        <f t="shared" si="88"/>
        <v>0</v>
      </c>
      <c r="J1431" s="45">
        <f t="shared" si="89"/>
        <v>-13.92489392990414</v>
      </c>
      <c r="K1431" s="39" t="e">
        <f t="shared" si="90"/>
        <v>#DIV/0!</v>
      </c>
      <c r="L1431" s="46">
        <f>-J1431/Eingaben!$D$29</f>
        <v>0.95638835726756799</v>
      </c>
      <c r="M1431" s="44" t="e">
        <f>-K1431/Eingaben!$D$8</f>
        <v>#DIV/0!</v>
      </c>
      <c r="N1431" s="46">
        <f>ABS(B1431-C1431)/Eingaben!$D$8</f>
        <v>0</v>
      </c>
      <c r="P1431">
        <f>D1431/3600000*G1431*100*100/Eingaben!$D$39*(A1431-A1430)/3600</f>
        <v>0</v>
      </c>
      <c r="R1431" s="91" t="e">
        <f>('Dichte Wasser'!$B$4*AVERAGE(B1431:C1431)^3+'Dichte Wasser'!$B$3*AVERAGE(B1431:C1431)^2+'Dichte Wasser'!$B$2*AVERAGE(B1431:C1431)+'Dichte Wasser'!$B$1)/1000</f>
        <v>#DIV/0!</v>
      </c>
      <c r="S1431" s="92" t="e">
        <f t="shared" si="91"/>
        <v>#DIV/0!</v>
      </c>
    </row>
    <row r="1432" spans="2:19" x14ac:dyDescent="0.25">
      <c r="B1432" s="72"/>
      <c r="C1432" s="72"/>
      <c r="E1432" s="48"/>
      <c r="F1432" s="48"/>
      <c r="I1432" s="45">
        <f t="shared" si="88"/>
        <v>0</v>
      </c>
      <c r="J1432" s="45">
        <f t="shared" si="89"/>
        <v>-13.92489392990414</v>
      </c>
      <c r="K1432" s="39" t="e">
        <f t="shared" si="90"/>
        <v>#DIV/0!</v>
      </c>
      <c r="L1432" s="46">
        <f>-J1432/Eingaben!$D$29</f>
        <v>0.95638835726756799</v>
      </c>
      <c r="M1432" s="44" t="e">
        <f>-K1432/Eingaben!$D$8</f>
        <v>#DIV/0!</v>
      </c>
      <c r="N1432" s="46">
        <f>ABS(B1432-C1432)/Eingaben!$D$8</f>
        <v>0</v>
      </c>
      <c r="P1432">
        <f>D1432/3600000*G1432*100*100/Eingaben!$D$39*(A1432-A1431)/3600</f>
        <v>0</v>
      </c>
      <c r="R1432" s="91" t="e">
        <f>('Dichte Wasser'!$B$4*AVERAGE(B1432:C1432)^3+'Dichte Wasser'!$B$3*AVERAGE(B1432:C1432)^2+'Dichte Wasser'!$B$2*AVERAGE(B1432:C1432)+'Dichte Wasser'!$B$1)/1000</f>
        <v>#DIV/0!</v>
      </c>
      <c r="S1432" s="92" t="e">
        <f t="shared" si="91"/>
        <v>#DIV/0!</v>
      </c>
    </row>
    <row r="1433" spans="2:19" x14ac:dyDescent="0.25">
      <c r="B1433" s="72"/>
      <c r="C1433" s="72"/>
      <c r="E1433" s="48"/>
      <c r="F1433" s="48"/>
      <c r="I1433" s="45">
        <f t="shared" si="88"/>
        <v>0</v>
      </c>
      <c r="J1433" s="45">
        <f t="shared" si="89"/>
        <v>-13.92489392990414</v>
      </c>
      <c r="K1433" s="39" t="e">
        <f t="shared" si="90"/>
        <v>#DIV/0!</v>
      </c>
      <c r="L1433" s="46">
        <f>-J1433/Eingaben!$D$29</f>
        <v>0.95638835726756799</v>
      </c>
      <c r="M1433" s="44" t="e">
        <f>-K1433/Eingaben!$D$8</f>
        <v>#DIV/0!</v>
      </c>
      <c r="N1433" s="46">
        <f>ABS(B1433-C1433)/Eingaben!$D$8</f>
        <v>0</v>
      </c>
      <c r="P1433">
        <f>D1433/3600000*G1433*100*100/Eingaben!$D$39*(A1433-A1432)/3600</f>
        <v>0</v>
      </c>
      <c r="R1433" s="91" t="e">
        <f>('Dichte Wasser'!$B$4*AVERAGE(B1433:C1433)^3+'Dichte Wasser'!$B$3*AVERAGE(B1433:C1433)^2+'Dichte Wasser'!$B$2*AVERAGE(B1433:C1433)+'Dichte Wasser'!$B$1)/1000</f>
        <v>#DIV/0!</v>
      </c>
      <c r="S1433" s="92" t="e">
        <f t="shared" si="91"/>
        <v>#DIV/0!</v>
      </c>
    </row>
    <row r="1434" spans="2:19" x14ac:dyDescent="0.25">
      <c r="B1434" s="72"/>
      <c r="C1434" s="72"/>
      <c r="E1434" s="48"/>
      <c r="F1434" s="48"/>
      <c r="I1434" s="45">
        <f t="shared" si="88"/>
        <v>0</v>
      </c>
      <c r="J1434" s="45">
        <f t="shared" si="89"/>
        <v>-13.92489392990414</v>
      </c>
      <c r="K1434" s="39" t="e">
        <f t="shared" si="90"/>
        <v>#DIV/0!</v>
      </c>
      <c r="L1434" s="46">
        <f>-J1434/Eingaben!$D$29</f>
        <v>0.95638835726756799</v>
      </c>
      <c r="M1434" s="44" t="e">
        <f>-K1434/Eingaben!$D$8</f>
        <v>#DIV/0!</v>
      </c>
      <c r="N1434" s="46">
        <f>ABS(B1434-C1434)/Eingaben!$D$8</f>
        <v>0</v>
      </c>
      <c r="P1434">
        <f>D1434/3600000*G1434*100*100/Eingaben!$D$39*(A1434-A1433)/3600</f>
        <v>0</v>
      </c>
      <c r="R1434" s="91" t="e">
        <f>('Dichte Wasser'!$B$4*AVERAGE(B1434:C1434)^3+'Dichte Wasser'!$B$3*AVERAGE(B1434:C1434)^2+'Dichte Wasser'!$B$2*AVERAGE(B1434:C1434)+'Dichte Wasser'!$B$1)/1000</f>
        <v>#DIV/0!</v>
      </c>
      <c r="S1434" s="92" t="e">
        <f t="shared" si="91"/>
        <v>#DIV/0!</v>
      </c>
    </row>
    <row r="1435" spans="2:19" x14ac:dyDescent="0.25">
      <c r="B1435" s="72"/>
      <c r="C1435" s="72"/>
      <c r="E1435" s="48"/>
      <c r="F1435" s="48"/>
      <c r="I1435" s="45">
        <f t="shared" si="88"/>
        <v>0</v>
      </c>
      <c r="J1435" s="45">
        <f t="shared" si="89"/>
        <v>-13.92489392990414</v>
      </c>
      <c r="K1435" s="39" t="e">
        <f t="shared" si="90"/>
        <v>#DIV/0!</v>
      </c>
      <c r="L1435" s="46">
        <f>-J1435/Eingaben!$D$29</f>
        <v>0.95638835726756799</v>
      </c>
      <c r="M1435" s="44" t="e">
        <f>-K1435/Eingaben!$D$8</f>
        <v>#DIV/0!</v>
      </c>
      <c r="N1435" s="46">
        <f>ABS(B1435-C1435)/Eingaben!$D$8</f>
        <v>0</v>
      </c>
      <c r="P1435">
        <f>D1435/3600000*G1435*100*100/Eingaben!$D$39*(A1435-A1434)/3600</f>
        <v>0</v>
      </c>
      <c r="R1435" s="91" t="e">
        <f>('Dichte Wasser'!$B$4*AVERAGE(B1435:C1435)^3+'Dichte Wasser'!$B$3*AVERAGE(B1435:C1435)^2+'Dichte Wasser'!$B$2*AVERAGE(B1435:C1435)+'Dichte Wasser'!$B$1)/1000</f>
        <v>#DIV/0!</v>
      </c>
      <c r="S1435" s="92" t="e">
        <f t="shared" si="91"/>
        <v>#DIV/0!</v>
      </c>
    </row>
    <row r="1436" spans="2:19" x14ac:dyDescent="0.25">
      <c r="B1436" s="72"/>
      <c r="C1436" s="72"/>
      <c r="E1436" s="48"/>
      <c r="F1436" s="48"/>
      <c r="I1436" s="45">
        <f t="shared" si="88"/>
        <v>0</v>
      </c>
      <c r="J1436" s="45">
        <f t="shared" si="89"/>
        <v>-13.92489392990414</v>
      </c>
      <c r="K1436" s="39" t="e">
        <f t="shared" si="90"/>
        <v>#DIV/0!</v>
      </c>
      <c r="L1436" s="46">
        <f>-J1436/Eingaben!$D$29</f>
        <v>0.95638835726756799</v>
      </c>
      <c r="M1436" s="44" t="e">
        <f>-K1436/Eingaben!$D$8</f>
        <v>#DIV/0!</v>
      </c>
      <c r="N1436" s="46">
        <f>ABS(B1436-C1436)/Eingaben!$D$8</f>
        <v>0</v>
      </c>
      <c r="P1436">
        <f>D1436/3600000*G1436*100*100/Eingaben!$D$39*(A1436-A1435)/3600</f>
        <v>0</v>
      </c>
      <c r="R1436" s="91" t="e">
        <f>('Dichte Wasser'!$B$4*AVERAGE(B1436:C1436)^3+'Dichte Wasser'!$B$3*AVERAGE(B1436:C1436)^2+'Dichte Wasser'!$B$2*AVERAGE(B1436:C1436)+'Dichte Wasser'!$B$1)/1000</f>
        <v>#DIV/0!</v>
      </c>
      <c r="S1436" s="92" t="e">
        <f t="shared" si="91"/>
        <v>#DIV/0!</v>
      </c>
    </row>
    <row r="1437" spans="2:19" x14ac:dyDescent="0.25">
      <c r="B1437" s="72"/>
      <c r="C1437" s="72"/>
      <c r="E1437" s="48"/>
      <c r="F1437" s="48"/>
      <c r="I1437" s="45">
        <f t="shared" si="88"/>
        <v>0</v>
      </c>
      <c r="J1437" s="45">
        <f t="shared" si="89"/>
        <v>-13.92489392990414</v>
      </c>
      <c r="K1437" s="39" t="e">
        <f t="shared" si="90"/>
        <v>#DIV/0!</v>
      </c>
      <c r="L1437" s="46">
        <f>-J1437/Eingaben!$D$29</f>
        <v>0.95638835726756799</v>
      </c>
      <c r="M1437" s="44" t="e">
        <f>-K1437/Eingaben!$D$8</f>
        <v>#DIV/0!</v>
      </c>
      <c r="N1437" s="46">
        <f>ABS(B1437-C1437)/Eingaben!$D$8</f>
        <v>0</v>
      </c>
      <c r="P1437">
        <f>D1437/3600000*G1437*100*100/Eingaben!$D$39*(A1437-A1436)/3600</f>
        <v>0</v>
      </c>
      <c r="R1437" s="91" t="e">
        <f>('Dichte Wasser'!$B$4*AVERAGE(B1437:C1437)^3+'Dichte Wasser'!$B$3*AVERAGE(B1437:C1437)^2+'Dichte Wasser'!$B$2*AVERAGE(B1437:C1437)+'Dichte Wasser'!$B$1)/1000</f>
        <v>#DIV/0!</v>
      </c>
      <c r="S1437" s="92" t="e">
        <f t="shared" si="91"/>
        <v>#DIV/0!</v>
      </c>
    </row>
    <row r="1438" spans="2:19" x14ac:dyDescent="0.25">
      <c r="B1438" s="72"/>
      <c r="C1438" s="72"/>
      <c r="E1438" s="48"/>
      <c r="F1438" s="48"/>
      <c r="I1438" s="45">
        <f t="shared" si="88"/>
        <v>0</v>
      </c>
      <c r="J1438" s="45">
        <f t="shared" si="89"/>
        <v>-13.92489392990414</v>
      </c>
      <c r="K1438" s="39" t="e">
        <f t="shared" si="90"/>
        <v>#DIV/0!</v>
      </c>
      <c r="L1438" s="46">
        <f>-J1438/Eingaben!$D$29</f>
        <v>0.95638835726756799</v>
      </c>
      <c r="M1438" s="44" t="e">
        <f>-K1438/Eingaben!$D$8</f>
        <v>#DIV/0!</v>
      </c>
      <c r="N1438" s="46">
        <f>ABS(B1438-C1438)/Eingaben!$D$8</f>
        <v>0</v>
      </c>
      <c r="P1438">
        <f>D1438/3600000*G1438*100*100/Eingaben!$D$39*(A1438-A1437)/3600</f>
        <v>0</v>
      </c>
      <c r="R1438" s="91" t="e">
        <f>('Dichte Wasser'!$B$4*AVERAGE(B1438:C1438)^3+'Dichte Wasser'!$B$3*AVERAGE(B1438:C1438)^2+'Dichte Wasser'!$B$2*AVERAGE(B1438:C1438)+'Dichte Wasser'!$B$1)/1000</f>
        <v>#DIV/0!</v>
      </c>
      <c r="S1438" s="92" t="e">
        <f t="shared" si="91"/>
        <v>#DIV/0!</v>
      </c>
    </row>
    <row r="1439" spans="2:19" x14ac:dyDescent="0.25">
      <c r="B1439" s="72"/>
      <c r="C1439" s="72"/>
      <c r="E1439" s="48"/>
      <c r="F1439" s="48"/>
      <c r="I1439" s="45">
        <f t="shared" si="88"/>
        <v>0</v>
      </c>
      <c r="J1439" s="45">
        <f t="shared" si="89"/>
        <v>-13.92489392990414</v>
      </c>
      <c r="K1439" s="39" t="e">
        <f t="shared" si="90"/>
        <v>#DIV/0!</v>
      </c>
      <c r="L1439" s="46">
        <f>-J1439/Eingaben!$D$29</f>
        <v>0.95638835726756799</v>
      </c>
      <c r="M1439" s="44" t="e">
        <f>-K1439/Eingaben!$D$8</f>
        <v>#DIV/0!</v>
      </c>
      <c r="N1439" s="46">
        <f>ABS(B1439-C1439)/Eingaben!$D$8</f>
        <v>0</v>
      </c>
      <c r="P1439">
        <f>D1439/3600000*G1439*100*100/Eingaben!$D$39*(A1439-A1438)/3600</f>
        <v>0</v>
      </c>
      <c r="R1439" s="91" t="e">
        <f>('Dichte Wasser'!$B$4*AVERAGE(B1439:C1439)^3+'Dichte Wasser'!$B$3*AVERAGE(B1439:C1439)^2+'Dichte Wasser'!$B$2*AVERAGE(B1439:C1439)+'Dichte Wasser'!$B$1)/1000</f>
        <v>#DIV/0!</v>
      </c>
      <c r="S1439" s="92" t="e">
        <f t="shared" si="91"/>
        <v>#DIV/0!</v>
      </c>
    </row>
    <row r="1440" spans="2:19" x14ac:dyDescent="0.25">
      <c r="B1440" s="72"/>
      <c r="C1440" s="72"/>
      <c r="E1440" s="48"/>
      <c r="F1440" s="48"/>
      <c r="I1440" s="45">
        <f t="shared" si="88"/>
        <v>0</v>
      </c>
      <c r="J1440" s="45">
        <f t="shared" si="89"/>
        <v>-13.92489392990414</v>
      </c>
      <c r="K1440" s="39" t="e">
        <f t="shared" si="90"/>
        <v>#DIV/0!</v>
      </c>
      <c r="L1440" s="46">
        <f>-J1440/Eingaben!$D$29</f>
        <v>0.95638835726756799</v>
      </c>
      <c r="M1440" s="44" t="e">
        <f>-K1440/Eingaben!$D$8</f>
        <v>#DIV/0!</v>
      </c>
      <c r="N1440" s="46">
        <f>ABS(B1440-C1440)/Eingaben!$D$8</f>
        <v>0</v>
      </c>
      <c r="P1440">
        <f>D1440/3600000*G1440*100*100/Eingaben!$D$39*(A1440-A1439)/3600</f>
        <v>0</v>
      </c>
      <c r="R1440" s="91" t="e">
        <f>('Dichte Wasser'!$B$4*AVERAGE(B1440:C1440)^3+'Dichte Wasser'!$B$3*AVERAGE(B1440:C1440)^2+'Dichte Wasser'!$B$2*AVERAGE(B1440:C1440)+'Dichte Wasser'!$B$1)/1000</f>
        <v>#DIV/0!</v>
      </c>
      <c r="S1440" s="92" t="e">
        <f t="shared" si="91"/>
        <v>#DIV/0!</v>
      </c>
    </row>
    <row r="1441" spans="2:19" x14ac:dyDescent="0.25">
      <c r="B1441" s="72"/>
      <c r="C1441" s="72"/>
      <c r="E1441" s="48"/>
      <c r="F1441" s="48"/>
      <c r="I1441" s="45">
        <f t="shared" si="88"/>
        <v>0</v>
      </c>
      <c r="J1441" s="45">
        <f t="shared" si="89"/>
        <v>-13.92489392990414</v>
      </c>
      <c r="K1441" s="39" t="e">
        <f t="shared" si="90"/>
        <v>#DIV/0!</v>
      </c>
      <c r="L1441" s="46">
        <f>-J1441/Eingaben!$D$29</f>
        <v>0.95638835726756799</v>
      </c>
      <c r="M1441" s="44" t="e">
        <f>-K1441/Eingaben!$D$8</f>
        <v>#DIV/0!</v>
      </c>
      <c r="N1441" s="46">
        <f>ABS(B1441-C1441)/Eingaben!$D$8</f>
        <v>0</v>
      </c>
      <c r="P1441">
        <f>D1441/3600000*G1441*100*100/Eingaben!$D$39*(A1441-A1440)/3600</f>
        <v>0</v>
      </c>
      <c r="R1441" s="91" t="e">
        <f>('Dichte Wasser'!$B$4*AVERAGE(B1441:C1441)^3+'Dichte Wasser'!$B$3*AVERAGE(B1441:C1441)^2+'Dichte Wasser'!$B$2*AVERAGE(B1441:C1441)+'Dichte Wasser'!$B$1)/1000</f>
        <v>#DIV/0!</v>
      </c>
      <c r="S1441" s="92" t="e">
        <f t="shared" si="91"/>
        <v>#DIV/0!</v>
      </c>
    </row>
    <row r="1442" spans="2:19" x14ac:dyDescent="0.25">
      <c r="B1442" s="72"/>
      <c r="C1442" s="72"/>
      <c r="E1442" s="48"/>
      <c r="F1442" s="48"/>
      <c r="I1442" s="45">
        <f t="shared" si="88"/>
        <v>0</v>
      </c>
      <c r="J1442" s="45">
        <f t="shared" si="89"/>
        <v>-13.92489392990414</v>
      </c>
      <c r="K1442" s="39" t="e">
        <f t="shared" si="90"/>
        <v>#DIV/0!</v>
      </c>
      <c r="L1442" s="46">
        <f>-J1442/Eingaben!$D$29</f>
        <v>0.95638835726756799</v>
      </c>
      <c r="M1442" s="44" t="e">
        <f>-K1442/Eingaben!$D$8</f>
        <v>#DIV/0!</v>
      </c>
      <c r="N1442" s="46">
        <f>ABS(B1442-C1442)/Eingaben!$D$8</f>
        <v>0</v>
      </c>
      <c r="P1442">
        <f>D1442/3600000*G1442*100*100/Eingaben!$D$39*(A1442-A1441)/3600</f>
        <v>0</v>
      </c>
      <c r="R1442" s="91" t="e">
        <f>('Dichte Wasser'!$B$4*AVERAGE(B1442:C1442)^3+'Dichte Wasser'!$B$3*AVERAGE(B1442:C1442)^2+'Dichte Wasser'!$B$2*AVERAGE(B1442:C1442)+'Dichte Wasser'!$B$1)/1000</f>
        <v>#DIV/0!</v>
      </c>
      <c r="S1442" s="92" t="e">
        <f t="shared" si="91"/>
        <v>#DIV/0!</v>
      </c>
    </row>
    <row r="1443" spans="2:19" x14ac:dyDescent="0.25">
      <c r="B1443" s="72"/>
      <c r="C1443" s="72"/>
      <c r="E1443" s="48"/>
      <c r="F1443" s="48"/>
      <c r="I1443" s="45">
        <f t="shared" si="88"/>
        <v>0</v>
      </c>
      <c r="J1443" s="45">
        <f t="shared" si="89"/>
        <v>-13.92489392990414</v>
      </c>
      <c r="K1443" s="39" t="e">
        <f t="shared" si="90"/>
        <v>#DIV/0!</v>
      </c>
      <c r="L1443" s="46">
        <f>-J1443/Eingaben!$D$29</f>
        <v>0.95638835726756799</v>
      </c>
      <c r="M1443" s="44" t="e">
        <f>-K1443/Eingaben!$D$8</f>
        <v>#DIV/0!</v>
      </c>
      <c r="N1443" s="46">
        <f>ABS(B1443-C1443)/Eingaben!$D$8</f>
        <v>0</v>
      </c>
      <c r="P1443">
        <f>D1443/3600000*G1443*100*100/Eingaben!$D$39*(A1443-A1442)/3600</f>
        <v>0</v>
      </c>
      <c r="R1443" s="91" t="e">
        <f>('Dichte Wasser'!$B$4*AVERAGE(B1443:C1443)^3+'Dichte Wasser'!$B$3*AVERAGE(B1443:C1443)^2+'Dichte Wasser'!$B$2*AVERAGE(B1443:C1443)+'Dichte Wasser'!$B$1)/1000</f>
        <v>#DIV/0!</v>
      </c>
      <c r="S1443" s="92" t="e">
        <f t="shared" si="91"/>
        <v>#DIV/0!</v>
      </c>
    </row>
    <row r="1444" spans="2:19" x14ac:dyDescent="0.25">
      <c r="B1444" s="72"/>
      <c r="C1444" s="72"/>
      <c r="E1444" s="48"/>
      <c r="F1444" s="48"/>
      <c r="I1444" s="45">
        <f t="shared" si="88"/>
        <v>0</v>
      </c>
      <c r="J1444" s="45">
        <f t="shared" si="89"/>
        <v>-13.92489392990414</v>
      </c>
      <c r="K1444" s="39" t="e">
        <f t="shared" si="90"/>
        <v>#DIV/0!</v>
      </c>
      <c r="L1444" s="46">
        <f>-J1444/Eingaben!$D$29</f>
        <v>0.95638835726756799</v>
      </c>
      <c r="M1444" s="44" t="e">
        <f>-K1444/Eingaben!$D$8</f>
        <v>#DIV/0!</v>
      </c>
      <c r="N1444" s="46">
        <f>ABS(B1444-C1444)/Eingaben!$D$8</f>
        <v>0</v>
      </c>
      <c r="P1444">
        <f>D1444/3600000*G1444*100*100/Eingaben!$D$39*(A1444-A1443)/3600</f>
        <v>0</v>
      </c>
      <c r="R1444" s="91" t="e">
        <f>('Dichte Wasser'!$B$4*AVERAGE(B1444:C1444)^3+'Dichte Wasser'!$B$3*AVERAGE(B1444:C1444)^2+'Dichte Wasser'!$B$2*AVERAGE(B1444:C1444)+'Dichte Wasser'!$B$1)/1000</f>
        <v>#DIV/0!</v>
      </c>
      <c r="S1444" s="92" t="e">
        <f t="shared" si="91"/>
        <v>#DIV/0!</v>
      </c>
    </row>
    <row r="1445" spans="2:19" x14ac:dyDescent="0.25">
      <c r="B1445" s="72"/>
      <c r="C1445" s="72"/>
      <c r="E1445" s="48"/>
      <c r="F1445" s="48"/>
      <c r="I1445" s="45">
        <f t="shared" si="88"/>
        <v>0</v>
      </c>
      <c r="J1445" s="45">
        <f t="shared" si="89"/>
        <v>-13.92489392990414</v>
      </c>
      <c r="K1445" s="39" t="e">
        <f t="shared" si="90"/>
        <v>#DIV/0!</v>
      </c>
      <c r="L1445" s="46">
        <f>-J1445/Eingaben!$D$29</f>
        <v>0.95638835726756799</v>
      </c>
      <c r="M1445" s="44" t="e">
        <f>-K1445/Eingaben!$D$8</f>
        <v>#DIV/0!</v>
      </c>
      <c r="N1445" s="46">
        <f>ABS(B1445-C1445)/Eingaben!$D$8</f>
        <v>0</v>
      </c>
      <c r="P1445">
        <f>D1445/3600000*G1445*100*100/Eingaben!$D$39*(A1445-A1444)/3600</f>
        <v>0</v>
      </c>
      <c r="R1445" s="91" t="e">
        <f>('Dichte Wasser'!$B$4*AVERAGE(B1445:C1445)^3+'Dichte Wasser'!$B$3*AVERAGE(B1445:C1445)^2+'Dichte Wasser'!$B$2*AVERAGE(B1445:C1445)+'Dichte Wasser'!$B$1)/1000</f>
        <v>#DIV/0!</v>
      </c>
      <c r="S1445" s="92" t="e">
        <f t="shared" si="91"/>
        <v>#DIV/0!</v>
      </c>
    </row>
    <row r="1446" spans="2:19" x14ac:dyDescent="0.25">
      <c r="B1446" s="72"/>
      <c r="C1446" s="72"/>
      <c r="E1446" s="48"/>
      <c r="F1446" s="48"/>
      <c r="I1446" s="45">
        <f t="shared" si="88"/>
        <v>0</v>
      </c>
      <c r="J1446" s="45">
        <f t="shared" si="89"/>
        <v>-13.92489392990414</v>
      </c>
      <c r="K1446" s="39" t="e">
        <f t="shared" si="90"/>
        <v>#DIV/0!</v>
      </c>
      <c r="L1446" s="46">
        <f>-J1446/Eingaben!$D$29</f>
        <v>0.95638835726756799</v>
      </c>
      <c r="M1446" s="44" t="e">
        <f>-K1446/Eingaben!$D$8</f>
        <v>#DIV/0!</v>
      </c>
      <c r="N1446" s="46">
        <f>ABS(B1446-C1446)/Eingaben!$D$8</f>
        <v>0</v>
      </c>
      <c r="P1446">
        <f>D1446/3600000*G1446*100*100/Eingaben!$D$39*(A1446-A1445)/3600</f>
        <v>0</v>
      </c>
      <c r="R1446" s="91" t="e">
        <f>('Dichte Wasser'!$B$4*AVERAGE(B1446:C1446)^3+'Dichte Wasser'!$B$3*AVERAGE(B1446:C1446)^2+'Dichte Wasser'!$B$2*AVERAGE(B1446:C1446)+'Dichte Wasser'!$B$1)/1000</f>
        <v>#DIV/0!</v>
      </c>
      <c r="S1446" s="92" t="e">
        <f t="shared" si="91"/>
        <v>#DIV/0!</v>
      </c>
    </row>
    <row r="1447" spans="2:19" x14ac:dyDescent="0.25">
      <c r="B1447" s="72"/>
      <c r="C1447" s="72"/>
      <c r="E1447" s="48"/>
      <c r="F1447" s="48"/>
      <c r="I1447" s="45">
        <f t="shared" si="88"/>
        <v>0</v>
      </c>
      <c r="J1447" s="45">
        <f t="shared" si="89"/>
        <v>-13.92489392990414</v>
      </c>
      <c r="K1447" s="39" t="e">
        <f t="shared" si="90"/>
        <v>#DIV/0!</v>
      </c>
      <c r="L1447" s="46">
        <f>-J1447/Eingaben!$D$29</f>
        <v>0.95638835726756799</v>
      </c>
      <c r="M1447" s="44" t="e">
        <f>-K1447/Eingaben!$D$8</f>
        <v>#DIV/0!</v>
      </c>
      <c r="N1447" s="46">
        <f>ABS(B1447-C1447)/Eingaben!$D$8</f>
        <v>0</v>
      </c>
      <c r="P1447">
        <f>D1447/3600000*G1447*100*100/Eingaben!$D$39*(A1447-A1446)/3600</f>
        <v>0</v>
      </c>
      <c r="R1447" s="91" t="e">
        <f>('Dichte Wasser'!$B$4*AVERAGE(B1447:C1447)^3+'Dichte Wasser'!$B$3*AVERAGE(B1447:C1447)^2+'Dichte Wasser'!$B$2*AVERAGE(B1447:C1447)+'Dichte Wasser'!$B$1)/1000</f>
        <v>#DIV/0!</v>
      </c>
      <c r="S1447" s="92" t="e">
        <f t="shared" si="91"/>
        <v>#DIV/0!</v>
      </c>
    </row>
    <row r="1448" spans="2:19" x14ac:dyDescent="0.25">
      <c r="B1448" s="72"/>
      <c r="C1448" s="72"/>
      <c r="E1448" s="48"/>
      <c r="F1448" s="48"/>
      <c r="I1448" s="45">
        <f t="shared" si="88"/>
        <v>0</v>
      </c>
      <c r="J1448" s="45">
        <f t="shared" si="89"/>
        <v>-13.92489392990414</v>
      </c>
      <c r="K1448" s="39" t="e">
        <f t="shared" si="90"/>
        <v>#DIV/0!</v>
      </c>
      <c r="L1448" s="46">
        <f>-J1448/Eingaben!$D$29</f>
        <v>0.95638835726756799</v>
      </c>
      <c r="M1448" s="44" t="e">
        <f>-K1448/Eingaben!$D$8</f>
        <v>#DIV/0!</v>
      </c>
      <c r="N1448" s="46">
        <f>ABS(B1448-C1448)/Eingaben!$D$8</f>
        <v>0</v>
      </c>
      <c r="P1448">
        <f>D1448/3600000*G1448*100*100/Eingaben!$D$39*(A1448-A1447)/3600</f>
        <v>0</v>
      </c>
      <c r="R1448" s="91" t="e">
        <f>('Dichte Wasser'!$B$4*AVERAGE(B1448:C1448)^3+'Dichte Wasser'!$B$3*AVERAGE(B1448:C1448)^2+'Dichte Wasser'!$B$2*AVERAGE(B1448:C1448)+'Dichte Wasser'!$B$1)/1000</f>
        <v>#DIV/0!</v>
      </c>
      <c r="S1448" s="92" t="e">
        <f t="shared" si="91"/>
        <v>#DIV/0!</v>
      </c>
    </row>
    <row r="1449" spans="2:19" x14ac:dyDescent="0.25">
      <c r="B1449" s="72"/>
      <c r="C1449" s="72"/>
      <c r="E1449" s="48"/>
      <c r="F1449" s="48"/>
      <c r="I1449" s="45">
        <f t="shared" ref="I1449:I1512" si="92">IF(D1449&gt;0,D1449/3600*R1449*(A1449-A1448)*S1449*(B1449-C1449)/3600,0)</f>
        <v>0</v>
      </c>
      <c r="J1449" s="45">
        <f t="shared" ref="J1449:J1512" si="93">J1448+I1449</f>
        <v>-13.92489392990414</v>
      </c>
      <c r="K1449" s="39" t="e">
        <f t="shared" ref="K1449:K1512" si="94">I1449/((A1449-A1448)/3600)</f>
        <v>#DIV/0!</v>
      </c>
      <c r="L1449" s="46">
        <f>-J1449/Eingaben!$D$29</f>
        <v>0.95638835726756799</v>
      </c>
      <c r="M1449" s="44" t="e">
        <f>-K1449/Eingaben!$D$8</f>
        <v>#DIV/0!</v>
      </c>
      <c r="N1449" s="46">
        <f>ABS(B1449-C1449)/Eingaben!$D$8</f>
        <v>0</v>
      </c>
      <c r="P1449">
        <f>D1449/3600000*G1449*100*100/Eingaben!$D$39*(A1449-A1448)/3600</f>
        <v>0</v>
      </c>
      <c r="R1449" s="91" t="e">
        <f>('Dichte Wasser'!$B$4*AVERAGE(B1449:C1449)^3+'Dichte Wasser'!$B$3*AVERAGE(B1449:C1449)^2+'Dichte Wasser'!$B$2*AVERAGE(B1449:C1449)+'Dichte Wasser'!$B$1)/1000</f>
        <v>#DIV/0!</v>
      </c>
      <c r="S1449" s="92" t="e">
        <f t="shared" ref="S1449:S1512" si="95" xml:space="preserve">  0.0000000024*AVERAGE(B1449:C1449)^4 - 0.0000005979*AVERAGE(B1449:C1449)^3 + 0.0000621355*AVERAGE(B1449:C1449)^2 - 0.0026683907*AVERAGE(B1449:C1449) + 4.2176232303</f>
        <v>#DIV/0!</v>
      </c>
    </row>
    <row r="1450" spans="2:19" x14ac:dyDescent="0.25">
      <c r="B1450" s="72"/>
      <c r="C1450" s="72"/>
      <c r="E1450" s="48"/>
      <c r="F1450" s="48"/>
      <c r="I1450" s="45">
        <f t="shared" si="92"/>
        <v>0</v>
      </c>
      <c r="J1450" s="45">
        <f t="shared" si="93"/>
        <v>-13.92489392990414</v>
      </c>
      <c r="K1450" s="39" t="e">
        <f t="shared" si="94"/>
        <v>#DIV/0!</v>
      </c>
      <c r="L1450" s="46">
        <f>-J1450/Eingaben!$D$29</f>
        <v>0.95638835726756799</v>
      </c>
      <c r="M1450" s="44" t="e">
        <f>-K1450/Eingaben!$D$8</f>
        <v>#DIV/0!</v>
      </c>
      <c r="N1450" s="46">
        <f>ABS(B1450-C1450)/Eingaben!$D$8</f>
        <v>0</v>
      </c>
      <c r="P1450">
        <f>D1450/3600000*G1450*100*100/Eingaben!$D$39*(A1450-A1449)/3600</f>
        <v>0</v>
      </c>
      <c r="R1450" s="91" t="e">
        <f>('Dichte Wasser'!$B$4*AVERAGE(B1450:C1450)^3+'Dichte Wasser'!$B$3*AVERAGE(B1450:C1450)^2+'Dichte Wasser'!$B$2*AVERAGE(B1450:C1450)+'Dichte Wasser'!$B$1)/1000</f>
        <v>#DIV/0!</v>
      </c>
      <c r="S1450" s="92" t="e">
        <f t="shared" si="95"/>
        <v>#DIV/0!</v>
      </c>
    </row>
    <row r="1451" spans="2:19" x14ac:dyDescent="0.25">
      <c r="B1451" s="72"/>
      <c r="C1451" s="72"/>
      <c r="E1451" s="48"/>
      <c r="F1451" s="48"/>
      <c r="I1451" s="45">
        <f t="shared" si="92"/>
        <v>0</v>
      </c>
      <c r="J1451" s="45">
        <f t="shared" si="93"/>
        <v>-13.92489392990414</v>
      </c>
      <c r="K1451" s="39" t="e">
        <f t="shared" si="94"/>
        <v>#DIV/0!</v>
      </c>
      <c r="L1451" s="46">
        <f>-J1451/Eingaben!$D$29</f>
        <v>0.95638835726756799</v>
      </c>
      <c r="M1451" s="44" t="e">
        <f>-K1451/Eingaben!$D$8</f>
        <v>#DIV/0!</v>
      </c>
      <c r="N1451" s="46">
        <f>ABS(B1451-C1451)/Eingaben!$D$8</f>
        <v>0</v>
      </c>
      <c r="P1451">
        <f>D1451/3600000*G1451*100*100/Eingaben!$D$39*(A1451-A1450)/3600</f>
        <v>0</v>
      </c>
      <c r="R1451" s="91" t="e">
        <f>('Dichte Wasser'!$B$4*AVERAGE(B1451:C1451)^3+'Dichte Wasser'!$B$3*AVERAGE(B1451:C1451)^2+'Dichte Wasser'!$B$2*AVERAGE(B1451:C1451)+'Dichte Wasser'!$B$1)/1000</f>
        <v>#DIV/0!</v>
      </c>
      <c r="S1451" s="92" t="e">
        <f t="shared" si="95"/>
        <v>#DIV/0!</v>
      </c>
    </row>
    <row r="1452" spans="2:19" x14ac:dyDescent="0.25">
      <c r="B1452" s="72"/>
      <c r="C1452" s="72"/>
      <c r="E1452" s="48"/>
      <c r="F1452" s="48"/>
      <c r="I1452" s="45">
        <f t="shared" si="92"/>
        <v>0</v>
      </c>
      <c r="J1452" s="45">
        <f t="shared" si="93"/>
        <v>-13.92489392990414</v>
      </c>
      <c r="K1452" s="39" t="e">
        <f t="shared" si="94"/>
        <v>#DIV/0!</v>
      </c>
      <c r="L1452" s="46">
        <f>-J1452/Eingaben!$D$29</f>
        <v>0.95638835726756799</v>
      </c>
      <c r="M1452" s="44" t="e">
        <f>-K1452/Eingaben!$D$8</f>
        <v>#DIV/0!</v>
      </c>
      <c r="N1452" s="46">
        <f>ABS(B1452-C1452)/Eingaben!$D$8</f>
        <v>0</v>
      </c>
      <c r="P1452">
        <f>D1452/3600000*G1452*100*100/Eingaben!$D$39*(A1452-A1451)/3600</f>
        <v>0</v>
      </c>
      <c r="R1452" s="91" t="e">
        <f>('Dichte Wasser'!$B$4*AVERAGE(B1452:C1452)^3+'Dichte Wasser'!$B$3*AVERAGE(B1452:C1452)^2+'Dichte Wasser'!$B$2*AVERAGE(B1452:C1452)+'Dichte Wasser'!$B$1)/1000</f>
        <v>#DIV/0!</v>
      </c>
      <c r="S1452" s="92" t="e">
        <f t="shared" si="95"/>
        <v>#DIV/0!</v>
      </c>
    </row>
    <row r="1453" spans="2:19" x14ac:dyDescent="0.25">
      <c r="B1453" s="72"/>
      <c r="C1453" s="72"/>
      <c r="E1453" s="48"/>
      <c r="F1453" s="48"/>
      <c r="I1453" s="45">
        <f t="shared" si="92"/>
        <v>0</v>
      </c>
      <c r="J1453" s="45">
        <f t="shared" si="93"/>
        <v>-13.92489392990414</v>
      </c>
      <c r="K1453" s="39" t="e">
        <f t="shared" si="94"/>
        <v>#DIV/0!</v>
      </c>
      <c r="L1453" s="46">
        <f>-J1453/Eingaben!$D$29</f>
        <v>0.95638835726756799</v>
      </c>
      <c r="M1453" s="44" t="e">
        <f>-K1453/Eingaben!$D$8</f>
        <v>#DIV/0!</v>
      </c>
      <c r="N1453" s="46">
        <f>ABS(B1453-C1453)/Eingaben!$D$8</f>
        <v>0</v>
      </c>
      <c r="P1453">
        <f>D1453/3600000*G1453*100*100/Eingaben!$D$39*(A1453-A1452)/3600</f>
        <v>0</v>
      </c>
      <c r="R1453" s="91" t="e">
        <f>('Dichte Wasser'!$B$4*AVERAGE(B1453:C1453)^3+'Dichte Wasser'!$B$3*AVERAGE(B1453:C1453)^2+'Dichte Wasser'!$B$2*AVERAGE(B1453:C1453)+'Dichte Wasser'!$B$1)/1000</f>
        <v>#DIV/0!</v>
      </c>
      <c r="S1453" s="92" t="e">
        <f t="shared" si="95"/>
        <v>#DIV/0!</v>
      </c>
    </row>
    <row r="1454" spans="2:19" x14ac:dyDescent="0.25">
      <c r="B1454" s="72"/>
      <c r="C1454" s="72"/>
      <c r="E1454" s="48"/>
      <c r="F1454" s="48"/>
      <c r="I1454" s="45">
        <f t="shared" si="92"/>
        <v>0</v>
      </c>
      <c r="J1454" s="45">
        <f t="shared" si="93"/>
        <v>-13.92489392990414</v>
      </c>
      <c r="K1454" s="39" t="e">
        <f t="shared" si="94"/>
        <v>#DIV/0!</v>
      </c>
      <c r="L1454" s="46">
        <f>-J1454/Eingaben!$D$29</f>
        <v>0.95638835726756799</v>
      </c>
      <c r="M1454" s="44" t="e">
        <f>-K1454/Eingaben!$D$8</f>
        <v>#DIV/0!</v>
      </c>
      <c r="N1454" s="46">
        <f>ABS(B1454-C1454)/Eingaben!$D$8</f>
        <v>0</v>
      </c>
      <c r="P1454">
        <f>D1454/3600000*G1454*100*100/Eingaben!$D$39*(A1454-A1453)/3600</f>
        <v>0</v>
      </c>
      <c r="R1454" s="91" t="e">
        <f>('Dichte Wasser'!$B$4*AVERAGE(B1454:C1454)^3+'Dichte Wasser'!$B$3*AVERAGE(B1454:C1454)^2+'Dichte Wasser'!$B$2*AVERAGE(B1454:C1454)+'Dichte Wasser'!$B$1)/1000</f>
        <v>#DIV/0!</v>
      </c>
      <c r="S1454" s="92" t="e">
        <f t="shared" si="95"/>
        <v>#DIV/0!</v>
      </c>
    </row>
    <row r="1455" spans="2:19" x14ac:dyDescent="0.25">
      <c r="B1455" s="72"/>
      <c r="C1455" s="72"/>
      <c r="E1455" s="48"/>
      <c r="F1455" s="48"/>
      <c r="I1455" s="45">
        <f t="shared" si="92"/>
        <v>0</v>
      </c>
      <c r="J1455" s="45">
        <f t="shared" si="93"/>
        <v>-13.92489392990414</v>
      </c>
      <c r="K1455" s="39" t="e">
        <f t="shared" si="94"/>
        <v>#DIV/0!</v>
      </c>
      <c r="L1455" s="46">
        <f>-J1455/Eingaben!$D$29</f>
        <v>0.95638835726756799</v>
      </c>
      <c r="M1455" s="44" t="e">
        <f>-K1455/Eingaben!$D$8</f>
        <v>#DIV/0!</v>
      </c>
      <c r="N1455" s="46">
        <f>ABS(B1455-C1455)/Eingaben!$D$8</f>
        <v>0</v>
      </c>
      <c r="P1455">
        <f>D1455/3600000*G1455*100*100/Eingaben!$D$39*(A1455-A1454)/3600</f>
        <v>0</v>
      </c>
      <c r="R1455" s="91" t="e">
        <f>('Dichte Wasser'!$B$4*AVERAGE(B1455:C1455)^3+'Dichte Wasser'!$B$3*AVERAGE(B1455:C1455)^2+'Dichte Wasser'!$B$2*AVERAGE(B1455:C1455)+'Dichte Wasser'!$B$1)/1000</f>
        <v>#DIV/0!</v>
      </c>
      <c r="S1455" s="92" t="e">
        <f t="shared" si="95"/>
        <v>#DIV/0!</v>
      </c>
    </row>
    <row r="1456" spans="2:19" x14ac:dyDescent="0.25">
      <c r="B1456" s="72"/>
      <c r="C1456" s="72"/>
      <c r="E1456" s="48"/>
      <c r="F1456" s="48"/>
      <c r="I1456" s="45">
        <f t="shared" si="92"/>
        <v>0</v>
      </c>
      <c r="J1456" s="45">
        <f t="shared" si="93"/>
        <v>-13.92489392990414</v>
      </c>
      <c r="K1456" s="39" t="e">
        <f t="shared" si="94"/>
        <v>#DIV/0!</v>
      </c>
      <c r="L1456" s="46">
        <f>-J1456/Eingaben!$D$29</f>
        <v>0.95638835726756799</v>
      </c>
      <c r="M1456" s="44" t="e">
        <f>-K1456/Eingaben!$D$8</f>
        <v>#DIV/0!</v>
      </c>
      <c r="N1456" s="46">
        <f>ABS(B1456-C1456)/Eingaben!$D$8</f>
        <v>0</v>
      </c>
      <c r="P1456">
        <f>D1456/3600000*G1456*100*100/Eingaben!$D$39*(A1456-A1455)/3600</f>
        <v>0</v>
      </c>
      <c r="R1456" s="91" t="e">
        <f>('Dichte Wasser'!$B$4*AVERAGE(B1456:C1456)^3+'Dichte Wasser'!$B$3*AVERAGE(B1456:C1456)^2+'Dichte Wasser'!$B$2*AVERAGE(B1456:C1456)+'Dichte Wasser'!$B$1)/1000</f>
        <v>#DIV/0!</v>
      </c>
      <c r="S1456" s="92" t="e">
        <f t="shared" si="95"/>
        <v>#DIV/0!</v>
      </c>
    </row>
    <row r="1457" spans="2:19" x14ac:dyDescent="0.25">
      <c r="B1457" s="72"/>
      <c r="C1457" s="72"/>
      <c r="E1457" s="48"/>
      <c r="F1457" s="48"/>
      <c r="I1457" s="45">
        <f t="shared" si="92"/>
        <v>0</v>
      </c>
      <c r="J1457" s="45">
        <f t="shared" si="93"/>
        <v>-13.92489392990414</v>
      </c>
      <c r="K1457" s="39" t="e">
        <f t="shared" si="94"/>
        <v>#DIV/0!</v>
      </c>
      <c r="L1457" s="46">
        <f>-J1457/Eingaben!$D$29</f>
        <v>0.95638835726756799</v>
      </c>
      <c r="M1457" s="44" t="e">
        <f>-K1457/Eingaben!$D$8</f>
        <v>#DIV/0!</v>
      </c>
      <c r="N1457" s="46">
        <f>ABS(B1457-C1457)/Eingaben!$D$8</f>
        <v>0</v>
      </c>
      <c r="P1457">
        <f>D1457/3600000*G1457*100*100/Eingaben!$D$39*(A1457-A1456)/3600</f>
        <v>0</v>
      </c>
      <c r="R1457" s="91" t="e">
        <f>('Dichte Wasser'!$B$4*AVERAGE(B1457:C1457)^3+'Dichte Wasser'!$B$3*AVERAGE(B1457:C1457)^2+'Dichte Wasser'!$B$2*AVERAGE(B1457:C1457)+'Dichte Wasser'!$B$1)/1000</f>
        <v>#DIV/0!</v>
      </c>
      <c r="S1457" s="92" t="e">
        <f t="shared" si="95"/>
        <v>#DIV/0!</v>
      </c>
    </row>
    <row r="1458" spans="2:19" x14ac:dyDescent="0.25">
      <c r="B1458" s="72"/>
      <c r="C1458" s="72"/>
      <c r="E1458" s="48"/>
      <c r="F1458" s="48"/>
      <c r="I1458" s="45">
        <f t="shared" si="92"/>
        <v>0</v>
      </c>
      <c r="J1458" s="45">
        <f t="shared" si="93"/>
        <v>-13.92489392990414</v>
      </c>
      <c r="K1458" s="39" t="e">
        <f t="shared" si="94"/>
        <v>#DIV/0!</v>
      </c>
      <c r="L1458" s="46">
        <f>-J1458/Eingaben!$D$29</f>
        <v>0.95638835726756799</v>
      </c>
      <c r="M1458" s="44" t="e">
        <f>-K1458/Eingaben!$D$8</f>
        <v>#DIV/0!</v>
      </c>
      <c r="N1458" s="46">
        <f>ABS(B1458-C1458)/Eingaben!$D$8</f>
        <v>0</v>
      </c>
      <c r="P1458">
        <f>D1458/3600000*G1458*100*100/Eingaben!$D$39*(A1458-A1457)/3600</f>
        <v>0</v>
      </c>
      <c r="R1458" s="91" t="e">
        <f>('Dichte Wasser'!$B$4*AVERAGE(B1458:C1458)^3+'Dichte Wasser'!$B$3*AVERAGE(B1458:C1458)^2+'Dichte Wasser'!$B$2*AVERAGE(B1458:C1458)+'Dichte Wasser'!$B$1)/1000</f>
        <v>#DIV/0!</v>
      </c>
      <c r="S1458" s="92" t="e">
        <f t="shared" si="95"/>
        <v>#DIV/0!</v>
      </c>
    </row>
    <row r="1459" spans="2:19" x14ac:dyDescent="0.25">
      <c r="B1459" s="72"/>
      <c r="C1459" s="72"/>
      <c r="E1459" s="48"/>
      <c r="F1459" s="48"/>
      <c r="I1459" s="45">
        <f t="shared" si="92"/>
        <v>0</v>
      </c>
      <c r="J1459" s="45">
        <f t="shared" si="93"/>
        <v>-13.92489392990414</v>
      </c>
      <c r="K1459" s="39" t="e">
        <f t="shared" si="94"/>
        <v>#DIV/0!</v>
      </c>
      <c r="L1459" s="46">
        <f>-J1459/Eingaben!$D$29</f>
        <v>0.95638835726756799</v>
      </c>
      <c r="M1459" s="44" t="e">
        <f>-K1459/Eingaben!$D$8</f>
        <v>#DIV/0!</v>
      </c>
      <c r="N1459" s="46">
        <f>ABS(B1459-C1459)/Eingaben!$D$8</f>
        <v>0</v>
      </c>
      <c r="P1459">
        <f>D1459/3600000*G1459*100*100/Eingaben!$D$39*(A1459-A1458)/3600</f>
        <v>0</v>
      </c>
      <c r="R1459" s="91" t="e">
        <f>('Dichte Wasser'!$B$4*AVERAGE(B1459:C1459)^3+'Dichte Wasser'!$B$3*AVERAGE(B1459:C1459)^2+'Dichte Wasser'!$B$2*AVERAGE(B1459:C1459)+'Dichte Wasser'!$B$1)/1000</f>
        <v>#DIV/0!</v>
      </c>
      <c r="S1459" s="92" t="e">
        <f t="shared" si="95"/>
        <v>#DIV/0!</v>
      </c>
    </row>
    <row r="1460" spans="2:19" x14ac:dyDescent="0.25">
      <c r="B1460" s="72"/>
      <c r="C1460" s="72"/>
      <c r="E1460" s="48"/>
      <c r="F1460" s="48"/>
      <c r="I1460" s="45">
        <f t="shared" si="92"/>
        <v>0</v>
      </c>
      <c r="J1460" s="45">
        <f t="shared" si="93"/>
        <v>-13.92489392990414</v>
      </c>
      <c r="K1460" s="39" t="e">
        <f t="shared" si="94"/>
        <v>#DIV/0!</v>
      </c>
      <c r="L1460" s="46">
        <f>-J1460/Eingaben!$D$29</f>
        <v>0.95638835726756799</v>
      </c>
      <c r="M1460" s="44" t="e">
        <f>-K1460/Eingaben!$D$8</f>
        <v>#DIV/0!</v>
      </c>
      <c r="N1460" s="46">
        <f>ABS(B1460-C1460)/Eingaben!$D$8</f>
        <v>0</v>
      </c>
      <c r="P1460">
        <f>D1460/3600000*G1460*100*100/Eingaben!$D$39*(A1460-A1459)/3600</f>
        <v>0</v>
      </c>
      <c r="R1460" s="91" t="e">
        <f>('Dichte Wasser'!$B$4*AVERAGE(B1460:C1460)^3+'Dichte Wasser'!$B$3*AVERAGE(B1460:C1460)^2+'Dichte Wasser'!$B$2*AVERAGE(B1460:C1460)+'Dichte Wasser'!$B$1)/1000</f>
        <v>#DIV/0!</v>
      </c>
      <c r="S1460" s="92" t="e">
        <f t="shared" si="95"/>
        <v>#DIV/0!</v>
      </c>
    </row>
    <row r="1461" spans="2:19" x14ac:dyDescent="0.25">
      <c r="B1461" s="72"/>
      <c r="C1461" s="72"/>
      <c r="E1461" s="48"/>
      <c r="F1461" s="48"/>
      <c r="I1461" s="45">
        <f t="shared" si="92"/>
        <v>0</v>
      </c>
      <c r="J1461" s="45">
        <f t="shared" si="93"/>
        <v>-13.92489392990414</v>
      </c>
      <c r="K1461" s="39" t="e">
        <f t="shared" si="94"/>
        <v>#DIV/0!</v>
      </c>
      <c r="L1461" s="46">
        <f>-J1461/Eingaben!$D$29</f>
        <v>0.95638835726756799</v>
      </c>
      <c r="M1461" s="44" t="e">
        <f>-K1461/Eingaben!$D$8</f>
        <v>#DIV/0!</v>
      </c>
      <c r="N1461" s="46">
        <f>ABS(B1461-C1461)/Eingaben!$D$8</f>
        <v>0</v>
      </c>
      <c r="P1461">
        <f>D1461/3600000*G1461*100*100/Eingaben!$D$39*(A1461-A1460)/3600</f>
        <v>0</v>
      </c>
      <c r="R1461" s="91" t="e">
        <f>('Dichte Wasser'!$B$4*AVERAGE(B1461:C1461)^3+'Dichte Wasser'!$B$3*AVERAGE(B1461:C1461)^2+'Dichte Wasser'!$B$2*AVERAGE(B1461:C1461)+'Dichte Wasser'!$B$1)/1000</f>
        <v>#DIV/0!</v>
      </c>
      <c r="S1461" s="92" t="e">
        <f t="shared" si="95"/>
        <v>#DIV/0!</v>
      </c>
    </row>
    <row r="1462" spans="2:19" x14ac:dyDescent="0.25">
      <c r="B1462" s="72"/>
      <c r="C1462" s="72"/>
      <c r="E1462" s="48"/>
      <c r="F1462" s="48"/>
      <c r="I1462" s="45">
        <f t="shared" si="92"/>
        <v>0</v>
      </c>
      <c r="J1462" s="45">
        <f t="shared" si="93"/>
        <v>-13.92489392990414</v>
      </c>
      <c r="K1462" s="39" t="e">
        <f t="shared" si="94"/>
        <v>#DIV/0!</v>
      </c>
      <c r="L1462" s="46">
        <f>-J1462/Eingaben!$D$29</f>
        <v>0.95638835726756799</v>
      </c>
      <c r="M1462" s="44" t="e">
        <f>-K1462/Eingaben!$D$8</f>
        <v>#DIV/0!</v>
      </c>
      <c r="N1462" s="46">
        <f>ABS(B1462-C1462)/Eingaben!$D$8</f>
        <v>0</v>
      </c>
      <c r="P1462">
        <f>D1462/3600000*G1462*100*100/Eingaben!$D$39*(A1462-A1461)/3600</f>
        <v>0</v>
      </c>
      <c r="R1462" s="91" t="e">
        <f>('Dichte Wasser'!$B$4*AVERAGE(B1462:C1462)^3+'Dichte Wasser'!$B$3*AVERAGE(B1462:C1462)^2+'Dichte Wasser'!$B$2*AVERAGE(B1462:C1462)+'Dichte Wasser'!$B$1)/1000</f>
        <v>#DIV/0!</v>
      </c>
      <c r="S1462" s="92" t="e">
        <f t="shared" si="95"/>
        <v>#DIV/0!</v>
      </c>
    </row>
    <row r="1463" spans="2:19" x14ac:dyDescent="0.25">
      <c r="B1463" s="72"/>
      <c r="C1463" s="72"/>
      <c r="E1463" s="48"/>
      <c r="F1463" s="48"/>
      <c r="I1463" s="45">
        <f t="shared" si="92"/>
        <v>0</v>
      </c>
      <c r="J1463" s="45">
        <f t="shared" si="93"/>
        <v>-13.92489392990414</v>
      </c>
      <c r="K1463" s="39" t="e">
        <f t="shared" si="94"/>
        <v>#DIV/0!</v>
      </c>
      <c r="L1463" s="46">
        <f>-J1463/Eingaben!$D$29</f>
        <v>0.95638835726756799</v>
      </c>
      <c r="M1463" s="44" t="e">
        <f>-K1463/Eingaben!$D$8</f>
        <v>#DIV/0!</v>
      </c>
      <c r="N1463" s="46">
        <f>ABS(B1463-C1463)/Eingaben!$D$8</f>
        <v>0</v>
      </c>
      <c r="P1463">
        <f>D1463/3600000*G1463*100*100/Eingaben!$D$39*(A1463-A1462)/3600</f>
        <v>0</v>
      </c>
      <c r="R1463" s="91" t="e">
        <f>('Dichte Wasser'!$B$4*AVERAGE(B1463:C1463)^3+'Dichte Wasser'!$B$3*AVERAGE(B1463:C1463)^2+'Dichte Wasser'!$B$2*AVERAGE(B1463:C1463)+'Dichte Wasser'!$B$1)/1000</f>
        <v>#DIV/0!</v>
      </c>
      <c r="S1463" s="92" t="e">
        <f t="shared" si="95"/>
        <v>#DIV/0!</v>
      </c>
    </row>
    <row r="1464" spans="2:19" x14ac:dyDescent="0.25">
      <c r="B1464" s="72"/>
      <c r="C1464" s="72"/>
      <c r="E1464" s="48"/>
      <c r="F1464" s="48"/>
      <c r="I1464" s="45">
        <f t="shared" si="92"/>
        <v>0</v>
      </c>
      <c r="J1464" s="45">
        <f t="shared" si="93"/>
        <v>-13.92489392990414</v>
      </c>
      <c r="K1464" s="39" t="e">
        <f t="shared" si="94"/>
        <v>#DIV/0!</v>
      </c>
      <c r="L1464" s="46">
        <f>-J1464/Eingaben!$D$29</f>
        <v>0.95638835726756799</v>
      </c>
      <c r="M1464" s="44" t="e">
        <f>-K1464/Eingaben!$D$8</f>
        <v>#DIV/0!</v>
      </c>
      <c r="N1464" s="46">
        <f>ABS(B1464-C1464)/Eingaben!$D$8</f>
        <v>0</v>
      </c>
      <c r="P1464">
        <f>D1464/3600000*G1464*100*100/Eingaben!$D$39*(A1464-A1463)/3600</f>
        <v>0</v>
      </c>
      <c r="R1464" s="91" t="e">
        <f>('Dichte Wasser'!$B$4*AVERAGE(B1464:C1464)^3+'Dichte Wasser'!$B$3*AVERAGE(B1464:C1464)^2+'Dichte Wasser'!$B$2*AVERAGE(B1464:C1464)+'Dichte Wasser'!$B$1)/1000</f>
        <v>#DIV/0!</v>
      </c>
      <c r="S1464" s="92" t="e">
        <f t="shared" si="95"/>
        <v>#DIV/0!</v>
      </c>
    </row>
    <row r="1465" spans="2:19" x14ac:dyDescent="0.25">
      <c r="B1465" s="72"/>
      <c r="C1465" s="72"/>
      <c r="E1465" s="48"/>
      <c r="F1465" s="48"/>
      <c r="I1465" s="45">
        <f t="shared" si="92"/>
        <v>0</v>
      </c>
      <c r="J1465" s="45">
        <f t="shared" si="93"/>
        <v>-13.92489392990414</v>
      </c>
      <c r="K1465" s="39" t="e">
        <f t="shared" si="94"/>
        <v>#DIV/0!</v>
      </c>
      <c r="L1465" s="46">
        <f>-J1465/Eingaben!$D$29</f>
        <v>0.95638835726756799</v>
      </c>
      <c r="M1465" s="44" t="e">
        <f>-K1465/Eingaben!$D$8</f>
        <v>#DIV/0!</v>
      </c>
      <c r="N1465" s="46">
        <f>ABS(B1465-C1465)/Eingaben!$D$8</f>
        <v>0</v>
      </c>
      <c r="P1465">
        <f>D1465/3600000*G1465*100*100/Eingaben!$D$39*(A1465-A1464)/3600</f>
        <v>0</v>
      </c>
      <c r="R1465" s="91" t="e">
        <f>('Dichte Wasser'!$B$4*AVERAGE(B1465:C1465)^3+'Dichte Wasser'!$B$3*AVERAGE(B1465:C1465)^2+'Dichte Wasser'!$B$2*AVERAGE(B1465:C1465)+'Dichte Wasser'!$B$1)/1000</f>
        <v>#DIV/0!</v>
      </c>
      <c r="S1465" s="92" t="e">
        <f t="shared" si="95"/>
        <v>#DIV/0!</v>
      </c>
    </row>
    <row r="1466" spans="2:19" x14ac:dyDescent="0.25">
      <c r="B1466" s="72"/>
      <c r="C1466" s="72"/>
      <c r="E1466" s="48"/>
      <c r="F1466" s="48"/>
      <c r="I1466" s="45">
        <f t="shared" si="92"/>
        <v>0</v>
      </c>
      <c r="J1466" s="45">
        <f t="shared" si="93"/>
        <v>-13.92489392990414</v>
      </c>
      <c r="K1466" s="39" t="e">
        <f t="shared" si="94"/>
        <v>#DIV/0!</v>
      </c>
      <c r="L1466" s="46">
        <f>-J1466/Eingaben!$D$29</f>
        <v>0.95638835726756799</v>
      </c>
      <c r="M1466" s="44" t="e">
        <f>-K1466/Eingaben!$D$8</f>
        <v>#DIV/0!</v>
      </c>
      <c r="N1466" s="46">
        <f>ABS(B1466-C1466)/Eingaben!$D$8</f>
        <v>0</v>
      </c>
      <c r="P1466">
        <f>D1466/3600000*G1466*100*100/Eingaben!$D$39*(A1466-A1465)/3600</f>
        <v>0</v>
      </c>
      <c r="R1466" s="91" t="e">
        <f>('Dichte Wasser'!$B$4*AVERAGE(B1466:C1466)^3+'Dichte Wasser'!$B$3*AVERAGE(B1466:C1466)^2+'Dichte Wasser'!$B$2*AVERAGE(B1466:C1466)+'Dichte Wasser'!$B$1)/1000</f>
        <v>#DIV/0!</v>
      </c>
      <c r="S1466" s="92" t="e">
        <f t="shared" si="95"/>
        <v>#DIV/0!</v>
      </c>
    </row>
    <row r="1467" spans="2:19" x14ac:dyDescent="0.25">
      <c r="B1467" s="72"/>
      <c r="C1467" s="72"/>
      <c r="E1467" s="48"/>
      <c r="F1467" s="48"/>
      <c r="I1467" s="45">
        <f t="shared" si="92"/>
        <v>0</v>
      </c>
      <c r="J1467" s="45">
        <f t="shared" si="93"/>
        <v>-13.92489392990414</v>
      </c>
      <c r="K1467" s="39" t="e">
        <f t="shared" si="94"/>
        <v>#DIV/0!</v>
      </c>
      <c r="L1467" s="46">
        <f>-J1467/Eingaben!$D$29</f>
        <v>0.95638835726756799</v>
      </c>
      <c r="M1467" s="44" t="e">
        <f>-K1467/Eingaben!$D$8</f>
        <v>#DIV/0!</v>
      </c>
      <c r="N1467" s="46">
        <f>ABS(B1467-C1467)/Eingaben!$D$8</f>
        <v>0</v>
      </c>
      <c r="P1467">
        <f>D1467/3600000*G1467*100*100/Eingaben!$D$39*(A1467-A1466)/3600</f>
        <v>0</v>
      </c>
      <c r="R1467" s="91" t="e">
        <f>('Dichte Wasser'!$B$4*AVERAGE(B1467:C1467)^3+'Dichte Wasser'!$B$3*AVERAGE(B1467:C1467)^2+'Dichte Wasser'!$B$2*AVERAGE(B1467:C1467)+'Dichte Wasser'!$B$1)/1000</f>
        <v>#DIV/0!</v>
      </c>
      <c r="S1467" s="92" t="e">
        <f t="shared" si="95"/>
        <v>#DIV/0!</v>
      </c>
    </row>
    <row r="1468" spans="2:19" x14ac:dyDescent="0.25">
      <c r="B1468" s="72"/>
      <c r="C1468" s="72"/>
      <c r="E1468" s="48"/>
      <c r="F1468" s="48"/>
      <c r="I1468" s="45">
        <f t="shared" si="92"/>
        <v>0</v>
      </c>
      <c r="J1468" s="45">
        <f t="shared" si="93"/>
        <v>-13.92489392990414</v>
      </c>
      <c r="K1468" s="39" t="e">
        <f t="shared" si="94"/>
        <v>#DIV/0!</v>
      </c>
      <c r="L1468" s="46">
        <f>-J1468/Eingaben!$D$29</f>
        <v>0.95638835726756799</v>
      </c>
      <c r="M1468" s="44" t="e">
        <f>-K1468/Eingaben!$D$8</f>
        <v>#DIV/0!</v>
      </c>
      <c r="N1468" s="46">
        <f>ABS(B1468-C1468)/Eingaben!$D$8</f>
        <v>0</v>
      </c>
      <c r="P1468">
        <f>D1468/3600000*G1468*100*100/Eingaben!$D$39*(A1468-A1467)/3600</f>
        <v>0</v>
      </c>
      <c r="R1468" s="91" t="e">
        <f>('Dichte Wasser'!$B$4*AVERAGE(B1468:C1468)^3+'Dichte Wasser'!$B$3*AVERAGE(B1468:C1468)^2+'Dichte Wasser'!$B$2*AVERAGE(B1468:C1468)+'Dichte Wasser'!$B$1)/1000</f>
        <v>#DIV/0!</v>
      </c>
      <c r="S1468" s="92" t="e">
        <f t="shared" si="95"/>
        <v>#DIV/0!</v>
      </c>
    </row>
    <row r="1469" spans="2:19" x14ac:dyDescent="0.25">
      <c r="B1469" s="72"/>
      <c r="C1469" s="72"/>
      <c r="E1469" s="48"/>
      <c r="F1469" s="48"/>
      <c r="I1469" s="45">
        <f t="shared" si="92"/>
        <v>0</v>
      </c>
      <c r="J1469" s="45">
        <f t="shared" si="93"/>
        <v>-13.92489392990414</v>
      </c>
      <c r="K1469" s="39" t="e">
        <f t="shared" si="94"/>
        <v>#DIV/0!</v>
      </c>
      <c r="L1469" s="46">
        <f>-J1469/Eingaben!$D$29</f>
        <v>0.95638835726756799</v>
      </c>
      <c r="M1469" s="44" t="e">
        <f>-K1469/Eingaben!$D$8</f>
        <v>#DIV/0!</v>
      </c>
      <c r="N1469" s="46">
        <f>ABS(B1469-C1469)/Eingaben!$D$8</f>
        <v>0</v>
      </c>
      <c r="P1469">
        <f>D1469/3600000*G1469*100*100/Eingaben!$D$39*(A1469-A1468)/3600</f>
        <v>0</v>
      </c>
      <c r="R1469" s="91" t="e">
        <f>('Dichte Wasser'!$B$4*AVERAGE(B1469:C1469)^3+'Dichte Wasser'!$B$3*AVERAGE(B1469:C1469)^2+'Dichte Wasser'!$B$2*AVERAGE(B1469:C1469)+'Dichte Wasser'!$B$1)/1000</f>
        <v>#DIV/0!</v>
      </c>
      <c r="S1469" s="92" t="e">
        <f t="shared" si="95"/>
        <v>#DIV/0!</v>
      </c>
    </row>
    <row r="1470" spans="2:19" x14ac:dyDescent="0.25">
      <c r="B1470" s="72"/>
      <c r="C1470" s="72"/>
      <c r="E1470" s="48"/>
      <c r="F1470" s="48"/>
      <c r="I1470" s="45">
        <f t="shared" si="92"/>
        <v>0</v>
      </c>
      <c r="J1470" s="45">
        <f t="shared" si="93"/>
        <v>-13.92489392990414</v>
      </c>
      <c r="K1470" s="39" t="e">
        <f t="shared" si="94"/>
        <v>#DIV/0!</v>
      </c>
      <c r="L1470" s="46">
        <f>-J1470/Eingaben!$D$29</f>
        <v>0.95638835726756799</v>
      </c>
      <c r="M1470" s="44" t="e">
        <f>-K1470/Eingaben!$D$8</f>
        <v>#DIV/0!</v>
      </c>
      <c r="N1470" s="46">
        <f>ABS(B1470-C1470)/Eingaben!$D$8</f>
        <v>0</v>
      </c>
      <c r="P1470">
        <f>D1470/3600000*G1470*100*100/Eingaben!$D$39*(A1470-A1469)/3600</f>
        <v>0</v>
      </c>
      <c r="R1470" s="91" t="e">
        <f>('Dichte Wasser'!$B$4*AVERAGE(B1470:C1470)^3+'Dichte Wasser'!$B$3*AVERAGE(B1470:C1470)^2+'Dichte Wasser'!$B$2*AVERAGE(B1470:C1470)+'Dichte Wasser'!$B$1)/1000</f>
        <v>#DIV/0!</v>
      </c>
      <c r="S1470" s="92" t="e">
        <f t="shared" si="95"/>
        <v>#DIV/0!</v>
      </c>
    </row>
    <row r="1471" spans="2:19" x14ac:dyDescent="0.25">
      <c r="B1471" s="72"/>
      <c r="C1471" s="72"/>
      <c r="E1471" s="48"/>
      <c r="F1471" s="48"/>
      <c r="I1471" s="45">
        <f t="shared" si="92"/>
        <v>0</v>
      </c>
      <c r="J1471" s="45">
        <f t="shared" si="93"/>
        <v>-13.92489392990414</v>
      </c>
      <c r="K1471" s="39" t="e">
        <f t="shared" si="94"/>
        <v>#DIV/0!</v>
      </c>
      <c r="L1471" s="46">
        <f>-J1471/Eingaben!$D$29</f>
        <v>0.95638835726756799</v>
      </c>
      <c r="M1471" s="44" t="e">
        <f>-K1471/Eingaben!$D$8</f>
        <v>#DIV/0!</v>
      </c>
      <c r="N1471" s="46">
        <f>ABS(B1471-C1471)/Eingaben!$D$8</f>
        <v>0</v>
      </c>
      <c r="P1471">
        <f>D1471/3600000*G1471*100*100/Eingaben!$D$39*(A1471-A1470)/3600</f>
        <v>0</v>
      </c>
      <c r="R1471" s="91" t="e">
        <f>('Dichte Wasser'!$B$4*AVERAGE(B1471:C1471)^3+'Dichte Wasser'!$B$3*AVERAGE(B1471:C1471)^2+'Dichte Wasser'!$B$2*AVERAGE(B1471:C1471)+'Dichte Wasser'!$B$1)/1000</f>
        <v>#DIV/0!</v>
      </c>
      <c r="S1471" s="92" t="e">
        <f t="shared" si="95"/>
        <v>#DIV/0!</v>
      </c>
    </row>
    <row r="1472" spans="2:19" x14ac:dyDescent="0.25">
      <c r="B1472" s="72"/>
      <c r="C1472" s="72"/>
      <c r="E1472" s="48"/>
      <c r="F1472" s="48"/>
      <c r="I1472" s="45">
        <f t="shared" si="92"/>
        <v>0</v>
      </c>
      <c r="J1472" s="45">
        <f t="shared" si="93"/>
        <v>-13.92489392990414</v>
      </c>
      <c r="K1472" s="39" t="e">
        <f t="shared" si="94"/>
        <v>#DIV/0!</v>
      </c>
      <c r="L1472" s="46">
        <f>-J1472/Eingaben!$D$29</f>
        <v>0.95638835726756799</v>
      </c>
      <c r="M1472" s="44" t="e">
        <f>-K1472/Eingaben!$D$8</f>
        <v>#DIV/0!</v>
      </c>
      <c r="N1472" s="46">
        <f>ABS(B1472-C1472)/Eingaben!$D$8</f>
        <v>0</v>
      </c>
      <c r="P1472">
        <f>D1472/3600000*G1472*100*100/Eingaben!$D$39*(A1472-A1471)/3600</f>
        <v>0</v>
      </c>
      <c r="R1472" s="91" t="e">
        <f>('Dichte Wasser'!$B$4*AVERAGE(B1472:C1472)^3+'Dichte Wasser'!$B$3*AVERAGE(B1472:C1472)^2+'Dichte Wasser'!$B$2*AVERAGE(B1472:C1472)+'Dichte Wasser'!$B$1)/1000</f>
        <v>#DIV/0!</v>
      </c>
      <c r="S1472" s="92" t="e">
        <f t="shared" si="95"/>
        <v>#DIV/0!</v>
      </c>
    </row>
    <row r="1473" spans="2:19" x14ac:dyDescent="0.25">
      <c r="B1473" s="72"/>
      <c r="C1473" s="72"/>
      <c r="E1473" s="48"/>
      <c r="F1473" s="48"/>
      <c r="I1473" s="45">
        <f t="shared" si="92"/>
        <v>0</v>
      </c>
      <c r="J1473" s="45">
        <f t="shared" si="93"/>
        <v>-13.92489392990414</v>
      </c>
      <c r="K1473" s="39" t="e">
        <f t="shared" si="94"/>
        <v>#DIV/0!</v>
      </c>
      <c r="L1473" s="46">
        <f>-J1473/Eingaben!$D$29</f>
        <v>0.95638835726756799</v>
      </c>
      <c r="M1473" s="44" t="e">
        <f>-K1473/Eingaben!$D$8</f>
        <v>#DIV/0!</v>
      </c>
      <c r="N1473" s="46">
        <f>ABS(B1473-C1473)/Eingaben!$D$8</f>
        <v>0</v>
      </c>
      <c r="P1473">
        <f>D1473/3600000*G1473*100*100/Eingaben!$D$39*(A1473-A1472)/3600</f>
        <v>0</v>
      </c>
      <c r="R1473" s="91" t="e">
        <f>('Dichte Wasser'!$B$4*AVERAGE(B1473:C1473)^3+'Dichte Wasser'!$B$3*AVERAGE(B1473:C1473)^2+'Dichte Wasser'!$B$2*AVERAGE(B1473:C1473)+'Dichte Wasser'!$B$1)/1000</f>
        <v>#DIV/0!</v>
      </c>
      <c r="S1473" s="92" t="e">
        <f t="shared" si="95"/>
        <v>#DIV/0!</v>
      </c>
    </row>
    <row r="1474" spans="2:19" x14ac:dyDescent="0.25">
      <c r="B1474" s="72"/>
      <c r="C1474" s="72"/>
      <c r="E1474" s="48"/>
      <c r="F1474" s="48"/>
      <c r="I1474" s="45">
        <f t="shared" si="92"/>
        <v>0</v>
      </c>
      <c r="J1474" s="45">
        <f t="shared" si="93"/>
        <v>-13.92489392990414</v>
      </c>
      <c r="K1474" s="39" t="e">
        <f t="shared" si="94"/>
        <v>#DIV/0!</v>
      </c>
      <c r="L1474" s="46">
        <f>-J1474/Eingaben!$D$29</f>
        <v>0.95638835726756799</v>
      </c>
      <c r="M1474" s="44" t="e">
        <f>-K1474/Eingaben!$D$8</f>
        <v>#DIV/0!</v>
      </c>
      <c r="N1474" s="46">
        <f>ABS(B1474-C1474)/Eingaben!$D$8</f>
        <v>0</v>
      </c>
      <c r="P1474">
        <f>D1474/3600000*G1474*100*100/Eingaben!$D$39*(A1474-A1473)/3600</f>
        <v>0</v>
      </c>
      <c r="R1474" s="91" t="e">
        <f>('Dichte Wasser'!$B$4*AVERAGE(B1474:C1474)^3+'Dichte Wasser'!$B$3*AVERAGE(B1474:C1474)^2+'Dichte Wasser'!$B$2*AVERAGE(B1474:C1474)+'Dichte Wasser'!$B$1)/1000</f>
        <v>#DIV/0!</v>
      </c>
      <c r="S1474" s="92" t="e">
        <f t="shared" si="95"/>
        <v>#DIV/0!</v>
      </c>
    </row>
    <row r="1475" spans="2:19" x14ac:dyDescent="0.25">
      <c r="B1475" s="72"/>
      <c r="C1475" s="72"/>
      <c r="E1475" s="48"/>
      <c r="F1475" s="48"/>
      <c r="I1475" s="45">
        <f t="shared" si="92"/>
        <v>0</v>
      </c>
      <c r="J1475" s="45">
        <f t="shared" si="93"/>
        <v>-13.92489392990414</v>
      </c>
      <c r="K1475" s="39" t="e">
        <f t="shared" si="94"/>
        <v>#DIV/0!</v>
      </c>
      <c r="L1475" s="46">
        <f>-J1475/Eingaben!$D$29</f>
        <v>0.95638835726756799</v>
      </c>
      <c r="M1475" s="44" t="e">
        <f>-K1475/Eingaben!$D$8</f>
        <v>#DIV/0!</v>
      </c>
      <c r="N1475" s="46">
        <f>ABS(B1475-C1475)/Eingaben!$D$8</f>
        <v>0</v>
      </c>
      <c r="P1475">
        <f>D1475/3600000*G1475*100*100/Eingaben!$D$39*(A1475-A1474)/3600</f>
        <v>0</v>
      </c>
      <c r="R1475" s="91" t="e">
        <f>('Dichte Wasser'!$B$4*AVERAGE(B1475:C1475)^3+'Dichte Wasser'!$B$3*AVERAGE(B1475:C1475)^2+'Dichte Wasser'!$B$2*AVERAGE(B1475:C1475)+'Dichte Wasser'!$B$1)/1000</f>
        <v>#DIV/0!</v>
      </c>
      <c r="S1475" s="92" t="e">
        <f t="shared" si="95"/>
        <v>#DIV/0!</v>
      </c>
    </row>
    <row r="1476" spans="2:19" x14ac:dyDescent="0.25">
      <c r="B1476" s="72"/>
      <c r="C1476" s="72"/>
      <c r="E1476" s="48"/>
      <c r="F1476" s="48"/>
      <c r="I1476" s="45">
        <f t="shared" si="92"/>
        <v>0</v>
      </c>
      <c r="J1476" s="45">
        <f t="shared" si="93"/>
        <v>-13.92489392990414</v>
      </c>
      <c r="K1476" s="39" t="e">
        <f t="shared" si="94"/>
        <v>#DIV/0!</v>
      </c>
      <c r="L1476" s="46">
        <f>-J1476/Eingaben!$D$29</f>
        <v>0.95638835726756799</v>
      </c>
      <c r="M1476" s="44" t="e">
        <f>-K1476/Eingaben!$D$8</f>
        <v>#DIV/0!</v>
      </c>
      <c r="N1476" s="46">
        <f>ABS(B1476-C1476)/Eingaben!$D$8</f>
        <v>0</v>
      </c>
      <c r="P1476">
        <f>D1476/3600000*G1476*100*100/Eingaben!$D$39*(A1476-A1475)/3600</f>
        <v>0</v>
      </c>
      <c r="R1476" s="91" t="e">
        <f>('Dichte Wasser'!$B$4*AVERAGE(B1476:C1476)^3+'Dichte Wasser'!$B$3*AVERAGE(B1476:C1476)^2+'Dichte Wasser'!$B$2*AVERAGE(B1476:C1476)+'Dichte Wasser'!$B$1)/1000</f>
        <v>#DIV/0!</v>
      </c>
      <c r="S1476" s="92" t="e">
        <f t="shared" si="95"/>
        <v>#DIV/0!</v>
      </c>
    </row>
    <row r="1477" spans="2:19" x14ac:dyDescent="0.25">
      <c r="B1477" s="72"/>
      <c r="C1477" s="72"/>
      <c r="E1477" s="48"/>
      <c r="F1477" s="48"/>
      <c r="I1477" s="45">
        <f t="shared" si="92"/>
        <v>0</v>
      </c>
      <c r="J1477" s="45">
        <f t="shared" si="93"/>
        <v>-13.92489392990414</v>
      </c>
      <c r="K1477" s="39" t="e">
        <f t="shared" si="94"/>
        <v>#DIV/0!</v>
      </c>
      <c r="L1477" s="46">
        <f>-J1477/Eingaben!$D$29</f>
        <v>0.95638835726756799</v>
      </c>
      <c r="M1477" s="44" t="e">
        <f>-K1477/Eingaben!$D$8</f>
        <v>#DIV/0!</v>
      </c>
      <c r="N1477" s="46">
        <f>ABS(B1477-C1477)/Eingaben!$D$8</f>
        <v>0</v>
      </c>
      <c r="P1477">
        <f>D1477/3600000*G1477*100*100/Eingaben!$D$39*(A1477-A1476)/3600</f>
        <v>0</v>
      </c>
      <c r="R1477" s="91" t="e">
        <f>('Dichte Wasser'!$B$4*AVERAGE(B1477:C1477)^3+'Dichte Wasser'!$B$3*AVERAGE(B1477:C1477)^2+'Dichte Wasser'!$B$2*AVERAGE(B1477:C1477)+'Dichte Wasser'!$B$1)/1000</f>
        <v>#DIV/0!</v>
      </c>
      <c r="S1477" s="92" t="e">
        <f t="shared" si="95"/>
        <v>#DIV/0!</v>
      </c>
    </row>
    <row r="1478" spans="2:19" x14ac:dyDescent="0.25">
      <c r="B1478" s="72"/>
      <c r="C1478" s="72"/>
      <c r="E1478" s="48"/>
      <c r="F1478" s="48"/>
      <c r="I1478" s="45">
        <f t="shared" si="92"/>
        <v>0</v>
      </c>
      <c r="J1478" s="45">
        <f t="shared" si="93"/>
        <v>-13.92489392990414</v>
      </c>
      <c r="K1478" s="39" t="e">
        <f t="shared" si="94"/>
        <v>#DIV/0!</v>
      </c>
      <c r="L1478" s="46">
        <f>-J1478/Eingaben!$D$29</f>
        <v>0.95638835726756799</v>
      </c>
      <c r="M1478" s="44" t="e">
        <f>-K1478/Eingaben!$D$8</f>
        <v>#DIV/0!</v>
      </c>
      <c r="N1478" s="46">
        <f>ABS(B1478-C1478)/Eingaben!$D$8</f>
        <v>0</v>
      </c>
      <c r="P1478">
        <f>D1478/3600000*G1478*100*100/Eingaben!$D$39*(A1478-A1477)/3600</f>
        <v>0</v>
      </c>
      <c r="R1478" s="91" t="e">
        <f>('Dichte Wasser'!$B$4*AVERAGE(B1478:C1478)^3+'Dichte Wasser'!$B$3*AVERAGE(B1478:C1478)^2+'Dichte Wasser'!$B$2*AVERAGE(B1478:C1478)+'Dichte Wasser'!$B$1)/1000</f>
        <v>#DIV/0!</v>
      </c>
      <c r="S1478" s="92" t="e">
        <f t="shared" si="95"/>
        <v>#DIV/0!</v>
      </c>
    </row>
    <row r="1479" spans="2:19" x14ac:dyDescent="0.25">
      <c r="B1479" s="72"/>
      <c r="C1479" s="72"/>
      <c r="E1479" s="48"/>
      <c r="F1479" s="48"/>
      <c r="I1479" s="45">
        <f t="shared" si="92"/>
        <v>0</v>
      </c>
      <c r="J1479" s="45">
        <f t="shared" si="93"/>
        <v>-13.92489392990414</v>
      </c>
      <c r="K1479" s="39" t="e">
        <f t="shared" si="94"/>
        <v>#DIV/0!</v>
      </c>
      <c r="L1479" s="46">
        <f>-J1479/Eingaben!$D$29</f>
        <v>0.95638835726756799</v>
      </c>
      <c r="M1479" s="44" t="e">
        <f>-K1479/Eingaben!$D$8</f>
        <v>#DIV/0!</v>
      </c>
      <c r="N1479" s="46">
        <f>ABS(B1479-C1479)/Eingaben!$D$8</f>
        <v>0</v>
      </c>
      <c r="P1479">
        <f>D1479/3600000*G1479*100*100/Eingaben!$D$39*(A1479-A1478)/3600</f>
        <v>0</v>
      </c>
      <c r="R1479" s="91" t="e">
        <f>('Dichte Wasser'!$B$4*AVERAGE(B1479:C1479)^3+'Dichte Wasser'!$B$3*AVERAGE(B1479:C1479)^2+'Dichte Wasser'!$B$2*AVERAGE(B1479:C1479)+'Dichte Wasser'!$B$1)/1000</f>
        <v>#DIV/0!</v>
      </c>
      <c r="S1479" s="92" t="e">
        <f t="shared" si="95"/>
        <v>#DIV/0!</v>
      </c>
    </row>
    <row r="1480" spans="2:19" x14ac:dyDescent="0.25">
      <c r="B1480" s="72"/>
      <c r="C1480" s="72"/>
      <c r="E1480" s="48"/>
      <c r="F1480" s="48"/>
      <c r="I1480" s="45">
        <f t="shared" si="92"/>
        <v>0</v>
      </c>
      <c r="J1480" s="45">
        <f t="shared" si="93"/>
        <v>-13.92489392990414</v>
      </c>
      <c r="K1480" s="39" t="e">
        <f t="shared" si="94"/>
        <v>#DIV/0!</v>
      </c>
      <c r="L1480" s="46">
        <f>-J1480/Eingaben!$D$29</f>
        <v>0.95638835726756799</v>
      </c>
      <c r="M1480" s="44" t="e">
        <f>-K1480/Eingaben!$D$8</f>
        <v>#DIV/0!</v>
      </c>
      <c r="N1480" s="46">
        <f>ABS(B1480-C1480)/Eingaben!$D$8</f>
        <v>0</v>
      </c>
      <c r="P1480">
        <f>D1480/3600000*G1480*100*100/Eingaben!$D$39*(A1480-A1479)/3600</f>
        <v>0</v>
      </c>
      <c r="R1480" s="91" t="e">
        <f>('Dichte Wasser'!$B$4*AVERAGE(B1480:C1480)^3+'Dichte Wasser'!$B$3*AVERAGE(B1480:C1480)^2+'Dichte Wasser'!$B$2*AVERAGE(B1480:C1480)+'Dichte Wasser'!$B$1)/1000</f>
        <v>#DIV/0!</v>
      </c>
      <c r="S1480" s="92" t="e">
        <f t="shared" si="95"/>
        <v>#DIV/0!</v>
      </c>
    </row>
    <row r="1481" spans="2:19" x14ac:dyDescent="0.25">
      <c r="B1481" s="72"/>
      <c r="C1481" s="72"/>
      <c r="E1481" s="48"/>
      <c r="F1481" s="48"/>
      <c r="I1481" s="45">
        <f t="shared" si="92"/>
        <v>0</v>
      </c>
      <c r="J1481" s="45">
        <f t="shared" si="93"/>
        <v>-13.92489392990414</v>
      </c>
      <c r="K1481" s="39" t="e">
        <f t="shared" si="94"/>
        <v>#DIV/0!</v>
      </c>
      <c r="L1481" s="46">
        <f>-J1481/Eingaben!$D$29</f>
        <v>0.95638835726756799</v>
      </c>
      <c r="M1481" s="44" t="e">
        <f>-K1481/Eingaben!$D$8</f>
        <v>#DIV/0!</v>
      </c>
      <c r="N1481" s="46">
        <f>ABS(B1481-C1481)/Eingaben!$D$8</f>
        <v>0</v>
      </c>
      <c r="P1481">
        <f>D1481/3600000*G1481*100*100/Eingaben!$D$39*(A1481-A1480)/3600</f>
        <v>0</v>
      </c>
      <c r="R1481" s="91" t="e">
        <f>('Dichte Wasser'!$B$4*AVERAGE(B1481:C1481)^3+'Dichte Wasser'!$B$3*AVERAGE(B1481:C1481)^2+'Dichte Wasser'!$B$2*AVERAGE(B1481:C1481)+'Dichte Wasser'!$B$1)/1000</f>
        <v>#DIV/0!</v>
      </c>
      <c r="S1481" s="92" t="e">
        <f t="shared" si="95"/>
        <v>#DIV/0!</v>
      </c>
    </row>
    <row r="1482" spans="2:19" x14ac:dyDescent="0.25">
      <c r="B1482" s="72"/>
      <c r="C1482" s="72"/>
      <c r="E1482" s="48"/>
      <c r="F1482" s="48"/>
      <c r="I1482" s="45">
        <f t="shared" si="92"/>
        <v>0</v>
      </c>
      <c r="J1482" s="45">
        <f t="shared" si="93"/>
        <v>-13.92489392990414</v>
      </c>
      <c r="K1482" s="39" t="e">
        <f t="shared" si="94"/>
        <v>#DIV/0!</v>
      </c>
      <c r="L1482" s="46">
        <f>-J1482/Eingaben!$D$29</f>
        <v>0.95638835726756799</v>
      </c>
      <c r="M1482" s="44" t="e">
        <f>-K1482/Eingaben!$D$8</f>
        <v>#DIV/0!</v>
      </c>
      <c r="N1482" s="46">
        <f>ABS(B1482-C1482)/Eingaben!$D$8</f>
        <v>0</v>
      </c>
      <c r="P1482">
        <f>D1482/3600000*G1482*100*100/Eingaben!$D$39*(A1482-A1481)/3600</f>
        <v>0</v>
      </c>
      <c r="R1482" s="91" t="e">
        <f>('Dichte Wasser'!$B$4*AVERAGE(B1482:C1482)^3+'Dichte Wasser'!$B$3*AVERAGE(B1482:C1482)^2+'Dichte Wasser'!$B$2*AVERAGE(B1482:C1482)+'Dichte Wasser'!$B$1)/1000</f>
        <v>#DIV/0!</v>
      </c>
      <c r="S1482" s="92" t="e">
        <f t="shared" si="95"/>
        <v>#DIV/0!</v>
      </c>
    </row>
    <row r="1483" spans="2:19" x14ac:dyDescent="0.25">
      <c r="B1483" s="72"/>
      <c r="C1483" s="72"/>
      <c r="E1483" s="48"/>
      <c r="F1483" s="48"/>
      <c r="I1483" s="45">
        <f t="shared" si="92"/>
        <v>0</v>
      </c>
      <c r="J1483" s="45">
        <f t="shared" si="93"/>
        <v>-13.92489392990414</v>
      </c>
      <c r="K1483" s="39" t="e">
        <f t="shared" si="94"/>
        <v>#DIV/0!</v>
      </c>
      <c r="L1483" s="46">
        <f>-J1483/Eingaben!$D$29</f>
        <v>0.95638835726756799</v>
      </c>
      <c r="M1483" s="44" t="e">
        <f>-K1483/Eingaben!$D$8</f>
        <v>#DIV/0!</v>
      </c>
      <c r="N1483" s="46">
        <f>ABS(B1483-C1483)/Eingaben!$D$8</f>
        <v>0</v>
      </c>
      <c r="P1483">
        <f>D1483/3600000*G1483*100*100/Eingaben!$D$39*(A1483-A1482)/3600</f>
        <v>0</v>
      </c>
      <c r="R1483" s="91" t="e">
        <f>('Dichte Wasser'!$B$4*AVERAGE(B1483:C1483)^3+'Dichte Wasser'!$B$3*AVERAGE(B1483:C1483)^2+'Dichte Wasser'!$B$2*AVERAGE(B1483:C1483)+'Dichte Wasser'!$B$1)/1000</f>
        <v>#DIV/0!</v>
      </c>
      <c r="S1483" s="92" t="e">
        <f t="shared" si="95"/>
        <v>#DIV/0!</v>
      </c>
    </row>
    <row r="1484" spans="2:19" x14ac:dyDescent="0.25">
      <c r="B1484" s="72"/>
      <c r="C1484" s="72"/>
      <c r="E1484" s="48"/>
      <c r="F1484" s="48"/>
      <c r="I1484" s="45">
        <f t="shared" si="92"/>
        <v>0</v>
      </c>
      <c r="J1484" s="45">
        <f t="shared" si="93"/>
        <v>-13.92489392990414</v>
      </c>
      <c r="K1484" s="39" t="e">
        <f t="shared" si="94"/>
        <v>#DIV/0!</v>
      </c>
      <c r="L1484" s="46">
        <f>-J1484/Eingaben!$D$29</f>
        <v>0.95638835726756799</v>
      </c>
      <c r="M1484" s="44" t="e">
        <f>-K1484/Eingaben!$D$8</f>
        <v>#DIV/0!</v>
      </c>
      <c r="N1484" s="46">
        <f>ABS(B1484-C1484)/Eingaben!$D$8</f>
        <v>0</v>
      </c>
      <c r="P1484">
        <f>D1484/3600000*G1484*100*100/Eingaben!$D$39*(A1484-A1483)/3600</f>
        <v>0</v>
      </c>
      <c r="R1484" s="91" t="e">
        <f>('Dichte Wasser'!$B$4*AVERAGE(B1484:C1484)^3+'Dichte Wasser'!$B$3*AVERAGE(B1484:C1484)^2+'Dichte Wasser'!$B$2*AVERAGE(B1484:C1484)+'Dichte Wasser'!$B$1)/1000</f>
        <v>#DIV/0!</v>
      </c>
      <c r="S1484" s="92" t="e">
        <f t="shared" si="95"/>
        <v>#DIV/0!</v>
      </c>
    </row>
    <row r="1485" spans="2:19" x14ac:dyDescent="0.25">
      <c r="B1485" s="72"/>
      <c r="C1485" s="72"/>
      <c r="E1485" s="48"/>
      <c r="F1485" s="48"/>
      <c r="I1485" s="45">
        <f t="shared" si="92"/>
        <v>0</v>
      </c>
      <c r="J1485" s="45">
        <f t="shared" si="93"/>
        <v>-13.92489392990414</v>
      </c>
      <c r="K1485" s="39" t="e">
        <f t="shared" si="94"/>
        <v>#DIV/0!</v>
      </c>
      <c r="L1485" s="46">
        <f>-J1485/Eingaben!$D$29</f>
        <v>0.95638835726756799</v>
      </c>
      <c r="M1485" s="44" t="e">
        <f>-K1485/Eingaben!$D$8</f>
        <v>#DIV/0!</v>
      </c>
      <c r="N1485" s="46">
        <f>ABS(B1485-C1485)/Eingaben!$D$8</f>
        <v>0</v>
      </c>
      <c r="P1485">
        <f>D1485/3600000*G1485*100*100/Eingaben!$D$39*(A1485-A1484)/3600</f>
        <v>0</v>
      </c>
      <c r="R1485" s="91" t="e">
        <f>('Dichte Wasser'!$B$4*AVERAGE(B1485:C1485)^3+'Dichte Wasser'!$B$3*AVERAGE(B1485:C1485)^2+'Dichte Wasser'!$B$2*AVERAGE(B1485:C1485)+'Dichte Wasser'!$B$1)/1000</f>
        <v>#DIV/0!</v>
      </c>
      <c r="S1485" s="92" t="e">
        <f t="shared" si="95"/>
        <v>#DIV/0!</v>
      </c>
    </row>
    <row r="1486" spans="2:19" x14ac:dyDescent="0.25">
      <c r="B1486" s="72"/>
      <c r="C1486" s="72"/>
      <c r="E1486" s="48"/>
      <c r="F1486" s="48"/>
      <c r="I1486" s="45">
        <f t="shared" si="92"/>
        <v>0</v>
      </c>
      <c r="J1486" s="45">
        <f t="shared" si="93"/>
        <v>-13.92489392990414</v>
      </c>
      <c r="K1486" s="39" t="e">
        <f t="shared" si="94"/>
        <v>#DIV/0!</v>
      </c>
      <c r="L1486" s="46">
        <f>-J1486/Eingaben!$D$29</f>
        <v>0.95638835726756799</v>
      </c>
      <c r="M1486" s="44" t="e">
        <f>-K1486/Eingaben!$D$8</f>
        <v>#DIV/0!</v>
      </c>
      <c r="N1486" s="46">
        <f>ABS(B1486-C1486)/Eingaben!$D$8</f>
        <v>0</v>
      </c>
      <c r="P1486">
        <f>D1486/3600000*G1486*100*100/Eingaben!$D$39*(A1486-A1485)/3600</f>
        <v>0</v>
      </c>
      <c r="R1486" s="91" t="e">
        <f>('Dichte Wasser'!$B$4*AVERAGE(B1486:C1486)^3+'Dichte Wasser'!$B$3*AVERAGE(B1486:C1486)^2+'Dichte Wasser'!$B$2*AVERAGE(B1486:C1486)+'Dichte Wasser'!$B$1)/1000</f>
        <v>#DIV/0!</v>
      </c>
      <c r="S1486" s="92" t="e">
        <f t="shared" si="95"/>
        <v>#DIV/0!</v>
      </c>
    </row>
    <row r="1487" spans="2:19" x14ac:dyDescent="0.25">
      <c r="B1487" s="72"/>
      <c r="C1487" s="72"/>
      <c r="E1487" s="48"/>
      <c r="F1487" s="48"/>
      <c r="I1487" s="45">
        <f t="shared" si="92"/>
        <v>0</v>
      </c>
      <c r="J1487" s="45">
        <f t="shared" si="93"/>
        <v>-13.92489392990414</v>
      </c>
      <c r="K1487" s="39" t="e">
        <f t="shared" si="94"/>
        <v>#DIV/0!</v>
      </c>
      <c r="L1487" s="46">
        <f>-J1487/Eingaben!$D$29</f>
        <v>0.95638835726756799</v>
      </c>
      <c r="M1487" s="44" t="e">
        <f>-K1487/Eingaben!$D$8</f>
        <v>#DIV/0!</v>
      </c>
      <c r="N1487" s="46">
        <f>ABS(B1487-C1487)/Eingaben!$D$8</f>
        <v>0</v>
      </c>
      <c r="P1487">
        <f>D1487/3600000*G1487*100*100/Eingaben!$D$39*(A1487-A1486)/3600</f>
        <v>0</v>
      </c>
      <c r="R1487" s="91" t="e">
        <f>('Dichte Wasser'!$B$4*AVERAGE(B1487:C1487)^3+'Dichte Wasser'!$B$3*AVERAGE(B1487:C1487)^2+'Dichte Wasser'!$B$2*AVERAGE(B1487:C1487)+'Dichte Wasser'!$B$1)/1000</f>
        <v>#DIV/0!</v>
      </c>
      <c r="S1487" s="92" t="e">
        <f t="shared" si="95"/>
        <v>#DIV/0!</v>
      </c>
    </row>
    <row r="1488" spans="2:19" x14ac:dyDescent="0.25">
      <c r="B1488" s="72"/>
      <c r="C1488" s="72"/>
      <c r="E1488" s="48"/>
      <c r="F1488" s="48"/>
      <c r="I1488" s="45">
        <f t="shared" si="92"/>
        <v>0</v>
      </c>
      <c r="J1488" s="45">
        <f t="shared" si="93"/>
        <v>-13.92489392990414</v>
      </c>
      <c r="K1488" s="39" t="e">
        <f t="shared" si="94"/>
        <v>#DIV/0!</v>
      </c>
      <c r="L1488" s="46">
        <f>-J1488/Eingaben!$D$29</f>
        <v>0.95638835726756799</v>
      </c>
      <c r="M1488" s="44" t="e">
        <f>-K1488/Eingaben!$D$8</f>
        <v>#DIV/0!</v>
      </c>
      <c r="N1488" s="46">
        <f>ABS(B1488-C1488)/Eingaben!$D$8</f>
        <v>0</v>
      </c>
      <c r="P1488">
        <f>D1488/3600000*G1488*100*100/Eingaben!$D$39*(A1488-A1487)/3600</f>
        <v>0</v>
      </c>
      <c r="R1488" s="91" t="e">
        <f>('Dichte Wasser'!$B$4*AVERAGE(B1488:C1488)^3+'Dichte Wasser'!$B$3*AVERAGE(B1488:C1488)^2+'Dichte Wasser'!$B$2*AVERAGE(B1488:C1488)+'Dichte Wasser'!$B$1)/1000</f>
        <v>#DIV/0!</v>
      </c>
      <c r="S1488" s="92" t="e">
        <f t="shared" si="95"/>
        <v>#DIV/0!</v>
      </c>
    </row>
    <row r="1489" spans="2:19" x14ac:dyDescent="0.25">
      <c r="B1489" s="72"/>
      <c r="C1489" s="72"/>
      <c r="E1489" s="48"/>
      <c r="F1489" s="48"/>
      <c r="I1489" s="45">
        <f t="shared" si="92"/>
        <v>0</v>
      </c>
      <c r="J1489" s="45">
        <f t="shared" si="93"/>
        <v>-13.92489392990414</v>
      </c>
      <c r="K1489" s="39" t="e">
        <f t="shared" si="94"/>
        <v>#DIV/0!</v>
      </c>
      <c r="L1489" s="46">
        <f>-J1489/Eingaben!$D$29</f>
        <v>0.95638835726756799</v>
      </c>
      <c r="M1489" s="44" t="e">
        <f>-K1489/Eingaben!$D$8</f>
        <v>#DIV/0!</v>
      </c>
      <c r="N1489" s="46">
        <f>ABS(B1489-C1489)/Eingaben!$D$8</f>
        <v>0</v>
      </c>
      <c r="P1489">
        <f>D1489/3600000*G1489*100*100/Eingaben!$D$39*(A1489-A1488)/3600</f>
        <v>0</v>
      </c>
      <c r="R1489" s="91" t="e">
        <f>('Dichte Wasser'!$B$4*AVERAGE(B1489:C1489)^3+'Dichte Wasser'!$B$3*AVERAGE(B1489:C1489)^2+'Dichte Wasser'!$B$2*AVERAGE(B1489:C1489)+'Dichte Wasser'!$B$1)/1000</f>
        <v>#DIV/0!</v>
      </c>
      <c r="S1489" s="92" t="e">
        <f t="shared" si="95"/>
        <v>#DIV/0!</v>
      </c>
    </row>
    <row r="1490" spans="2:19" x14ac:dyDescent="0.25">
      <c r="B1490" s="72"/>
      <c r="C1490" s="72"/>
      <c r="E1490" s="48"/>
      <c r="F1490" s="48"/>
      <c r="I1490" s="45">
        <f t="shared" si="92"/>
        <v>0</v>
      </c>
      <c r="J1490" s="45">
        <f t="shared" si="93"/>
        <v>-13.92489392990414</v>
      </c>
      <c r="K1490" s="39" t="e">
        <f t="shared" si="94"/>
        <v>#DIV/0!</v>
      </c>
      <c r="L1490" s="46">
        <f>-J1490/Eingaben!$D$29</f>
        <v>0.95638835726756799</v>
      </c>
      <c r="M1490" s="44" t="e">
        <f>-K1490/Eingaben!$D$8</f>
        <v>#DIV/0!</v>
      </c>
      <c r="N1490" s="46">
        <f>ABS(B1490-C1490)/Eingaben!$D$8</f>
        <v>0</v>
      </c>
      <c r="P1490">
        <f>D1490/3600000*G1490*100*100/Eingaben!$D$39*(A1490-A1489)/3600</f>
        <v>0</v>
      </c>
      <c r="R1490" s="91" t="e">
        <f>('Dichte Wasser'!$B$4*AVERAGE(B1490:C1490)^3+'Dichte Wasser'!$B$3*AVERAGE(B1490:C1490)^2+'Dichte Wasser'!$B$2*AVERAGE(B1490:C1490)+'Dichte Wasser'!$B$1)/1000</f>
        <v>#DIV/0!</v>
      </c>
      <c r="S1490" s="92" t="e">
        <f t="shared" si="95"/>
        <v>#DIV/0!</v>
      </c>
    </row>
    <row r="1491" spans="2:19" x14ac:dyDescent="0.25">
      <c r="B1491" s="72"/>
      <c r="C1491" s="72"/>
      <c r="E1491" s="48"/>
      <c r="F1491" s="48"/>
      <c r="I1491" s="45">
        <f t="shared" si="92"/>
        <v>0</v>
      </c>
      <c r="J1491" s="45">
        <f t="shared" si="93"/>
        <v>-13.92489392990414</v>
      </c>
      <c r="K1491" s="39" t="e">
        <f t="shared" si="94"/>
        <v>#DIV/0!</v>
      </c>
      <c r="L1491" s="46">
        <f>-J1491/Eingaben!$D$29</f>
        <v>0.95638835726756799</v>
      </c>
      <c r="M1491" s="44" t="e">
        <f>-K1491/Eingaben!$D$8</f>
        <v>#DIV/0!</v>
      </c>
      <c r="N1491" s="46">
        <f>ABS(B1491-C1491)/Eingaben!$D$8</f>
        <v>0</v>
      </c>
      <c r="P1491">
        <f>D1491/3600000*G1491*100*100/Eingaben!$D$39*(A1491-A1490)/3600</f>
        <v>0</v>
      </c>
      <c r="R1491" s="91" t="e">
        <f>('Dichte Wasser'!$B$4*AVERAGE(B1491:C1491)^3+'Dichte Wasser'!$B$3*AVERAGE(B1491:C1491)^2+'Dichte Wasser'!$B$2*AVERAGE(B1491:C1491)+'Dichte Wasser'!$B$1)/1000</f>
        <v>#DIV/0!</v>
      </c>
      <c r="S1491" s="92" t="e">
        <f t="shared" si="95"/>
        <v>#DIV/0!</v>
      </c>
    </row>
    <row r="1492" spans="2:19" x14ac:dyDescent="0.25">
      <c r="B1492" s="72"/>
      <c r="C1492" s="72"/>
      <c r="E1492" s="48"/>
      <c r="F1492" s="48"/>
      <c r="I1492" s="45">
        <f t="shared" si="92"/>
        <v>0</v>
      </c>
      <c r="J1492" s="45">
        <f t="shared" si="93"/>
        <v>-13.92489392990414</v>
      </c>
      <c r="K1492" s="39" t="e">
        <f t="shared" si="94"/>
        <v>#DIV/0!</v>
      </c>
      <c r="L1492" s="46">
        <f>-J1492/Eingaben!$D$29</f>
        <v>0.95638835726756799</v>
      </c>
      <c r="M1492" s="44" t="e">
        <f>-K1492/Eingaben!$D$8</f>
        <v>#DIV/0!</v>
      </c>
      <c r="N1492" s="46">
        <f>ABS(B1492-C1492)/Eingaben!$D$8</f>
        <v>0</v>
      </c>
      <c r="P1492">
        <f>D1492/3600000*G1492*100*100/Eingaben!$D$39*(A1492-A1491)/3600</f>
        <v>0</v>
      </c>
      <c r="R1492" s="91" t="e">
        <f>('Dichte Wasser'!$B$4*AVERAGE(B1492:C1492)^3+'Dichte Wasser'!$B$3*AVERAGE(B1492:C1492)^2+'Dichte Wasser'!$B$2*AVERAGE(B1492:C1492)+'Dichte Wasser'!$B$1)/1000</f>
        <v>#DIV/0!</v>
      </c>
      <c r="S1492" s="92" t="e">
        <f t="shared" si="95"/>
        <v>#DIV/0!</v>
      </c>
    </row>
    <row r="1493" spans="2:19" x14ac:dyDescent="0.25">
      <c r="B1493" s="72"/>
      <c r="C1493" s="72"/>
      <c r="E1493" s="48"/>
      <c r="F1493" s="48"/>
      <c r="I1493" s="45">
        <f t="shared" si="92"/>
        <v>0</v>
      </c>
      <c r="J1493" s="45">
        <f t="shared" si="93"/>
        <v>-13.92489392990414</v>
      </c>
      <c r="K1493" s="39" t="e">
        <f t="shared" si="94"/>
        <v>#DIV/0!</v>
      </c>
      <c r="L1493" s="46">
        <f>-J1493/Eingaben!$D$29</f>
        <v>0.95638835726756799</v>
      </c>
      <c r="M1493" s="44" t="e">
        <f>-K1493/Eingaben!$D$8</f>
        <v>#DIV/0!</v>
      </c>
      <c r="N1493" s="46">
        <f>ABS(B1493-C1493)/Eingaben!$D$8</f>
        <v>0</v>
      </c>
      <c r="P1493">
        <f>D1493/3600000*G1493*100*100/Eingaben!$D$39*(A1493-A1492)/3600</f>
        <v>0</v>
      </c>
      <c r="R1493" s="91" t="e">
        <f>('Dichte Wasser'!$B$4*AVERAGE(B1493:C1493)^3+'Dichte Wasser'!$B$3*AVERAGE(B1493:C1493)^2+'Dichte Wasser'!$B$2*AVERAGE(B1493:C1493)+'Dichte Wasser'!$B$1)/1000</f>
        <v>#DIV/0!</v>
      </c>
      <c r="S1493" s="92" t="e">
        <f t="shared" si="95"/>
        <v>#DIV/0!</v>
      </c>
    </row>
    <row r="1494" spans="2:19" x14ac:dyDescent="0.25">
      <c r="B1494" s="72"/>
      <c r="C1494" s="72"/>
      <c r="E1494" s="48"/>
      <c r="F1494" s="48"/>
      <c r="I1494" s="45">
        <f t="shared" si="92"/>
        <v>0</v>
      </c>
      <c r="J1494" s="45">
        <f t="shared" si="93"/>
        <v>-13.92489392990414</v>
      </c>
      <c r="K1494" s="39" t="e">
        <f t="shared" si="94"/>
        <v>#DIV/0!</v>
      </c>
      <c r="L1494" s="46">
        <f>-J1494/Eingaben!$D$29</f>
        <v>0.95638835726756799</v>
      </c>
      <c r="M1494" s="44" t="e">
        <f>-K1494/Eingaben!$D$8</f>
        <v>#DIV/0!</v>
      </c>
      <c r="N1494" s="46">
        <f>ABS(B1494-C1494)/Eingaben!$D$8</f>
        <v>0</v>
      </c>
      <c r="P1494">
        <f>D1494/3600000*G1494*100*100/Eingaben!$D$39*(A1494-A1493)/3600</f>
        <v>0</v>
      </c>
      <c r="R1494" s="91" t="e">
        <f>('Dichte Wasser'!$B$4*AVERAGE(B1494:C1494)^3+'Dichte Wasser'!$B$3*AVERAGE(B1494:C1494)^2+'Dichte Wasser'!$B$2*AVERAGE(B1494:C1494)+'Dichte Wasser'!$B$1)/1000</f>
        <v>#DIV/0!</v>
      </c>
      <c r="S1494" s="92" t="e">
        <f t="shared" si="95"/>
        <v>#DIV/0!</v>
      </c>
    </row>
    <row r="1495" spans="2:19" x14ac:dyDescent="0.25">
      <c r="B1495" s="72"/>
      <c r="C1495" s="72"/>
      <c r="E1495" s="48"/>
      <c r="F1495" s="48"/>
      <c r="I1495" s="45">
        <f t="shared" si="92"/>
        <v>0</v>
      </c>
      <c r="J1495" s="45">
        <f t="shared" si="93"/>
        <v>-13.92489392990414</v>
      </c>
      <c r="K1495" s="39" t="e">
        <f t="shared" si="94"/>
        <v>#DIV/0!</v>
      </c>
      <c r="L1495" s="46">
        <f>-J1495/Eingaben!$D$29</f>
        <v>0.95638835726756799</v>
      </c>
      <c r="M1495" s="44" t="e">
        <f>-K1495/Eingaben!$D$8</f>
        <v>#DIV/0!</v>
      </c>
      <c r="N1495" s="46">
        <f>ABS(B1495-C1495)/Eingaben!$D$8</f>
        <v>0</v>
      </c>
      <c r="P1495">
        <f>D1495/3600000*G1495*100*100/Eingaben!$D$39*(A1495-A1494)/3600</f>
        <v>0</v>
      </c>
      <c r="R1495" s="91" t="e">
        <f>('Dichte Wasser'!$B$4*AVERAGE(B1495:C1495)^3+'Dichte Wasser'!$B$3*AVERAGE(B1495:C1495)^2+'Dichte Wasser'!$B$2*AVERAGE(B1495:C1495)+'Dichte Wasser'!$B$1)/1000</f>
        <v>#DIV/0!</v>
      </c>
      <c r="S1495" s="92" t="e">
        <f t="shared" si="95"/>
        <v>#DIV/0!</v>
      </c>
    </row>
    <row r="1496" spans="2:19" x14ac:dyDescent="0.25">
      <c r="B1496" s="72"/>
      <c r="C1496" s="72"/>
      <c r="E1496" s="48"/>
      <c r="F1496" s="48"/>
      <c r="I1496" s="45">
        <f t="shared" si="92"/>
        <v>0</v>
      </c>
      <c r="J1496" s="45">
        <f t="shared" si="93"/>
        <v>-13.92489392990414</v>
      </c>
      <c r="K1496" s="39" t="e">
        <f t="shared" si="94"/>
        <v>#DIV/0!</v>
      </c>
      <c r="L1496" s="46">
        <f>-J1496/Eingaben!$D$29</f>
        <v>0.95638835726756799</v>
      </c>
      <c r="M1496" s="44" t="e">
        <f>-K1496/Eingaben!$D$8</f>
        <v>#DIV/0!</v>
      </c>
      <c r="N1496" s="46">
        <f>ABS(B1496-C1496)/Eingaben!$D$8</f>
        <v>0</v>
      </c>
      <c r="P1496">
        <f>D1496/3600000*G1496*100*100/Eingaben!$D$39*(A1496-A1495)/3600</f>
        <v>0</v>
      </c>
      <c r="R1496" s="91" t="e">
        <f>('Dichte Wasser'!$B$4*AVERAGE(B1496:C1496)^3+'Dichte Wasser'!$B$3*AVERAGE(B1496:C1496)^2+'Dichte Wasser'!$B$2*AVERAGE(B1496:C1496)+'Dichte Wasser'!$B$1)/1000</f>
        <v>#DIV/0!</v>
      </c>
      <c r="S1496" s="92" t="e">
        <f t="shared" si="95"/>
        <v>#DIV/0!</v>
      </c>
    </row>
    <row r="1497" spans="2:19" x14ac:dyDescent="0.25">
      <c r="B1497" s="72"/>
      <c r="C1497" s="72"/>
      <c r="E1497" s="48"/>
      <c r="F1497" s="48"/>
      <c r="I1497" s="45">
        <f t="shared" si="92"/>
        <v>0</v>
      </c>
      <c r="J1497" s="45">
        <f t="shared" si="93"/>
        <v>-13.92489392990414</v>
      </c>
      <c r="K1497" s="39" t="e">
        <f t="shared" si="94"/>
        <v>#DIV/0!</v>
      </c>
      <c r="L1497" s="46">
        <f>-J1497/Eingaben!$D$29</f>
        <v>0.95638835726756799</v>
      </c>
      <c r="M1497" s="44" t="e">
        <f>-K1497/Eingaben!$D$8</f>
        <v>#DIV/0!</v>
      </c>
      <c r="N1497" s="46">
        <f>ABS(B1497-C1497)/Eingaben!$D$8</f>
        <v>0</v>
      </c>
      <c r="P1497">
        <f>D1497/3600000*G1497*100*100/Eingaben!$D$39*(A1497-A1496)/3600</f>
        <v>0</v>
      </c>
      <c r="R1497" s="91" t="e">
        <f>('Dichte Wasser'!$B$4*AVERAGE(B1497:C1497)^3+'Dichte Wasser'!$B$3*AVERAGE(B1497:C1497)^2+'Dichte Wasser'!$B$2*AVERAGE(B1497:C1497)+'Dichte Wasser'!$B$1)/1000</f>
        <v>#DIV/0!</v>
      </c>
      <c r="S1497" s="92" t="e">
        <f t="shared" si="95"/>
        <v>#DIV/0!</v>
      </c>
    </row>
    <row r="1498" spans="2:19" x14ac:dyDescent="0.25">
      <c r="B1498" s="72"/>
      <c r="C1498" s="72"/>
      <c r="E1498" s="48"/>
      <c r="F1498" s="48"/>
      <c r="I1498" s="45">
        <f t="shared" si="92"/>
        <v>0</v>
      </c>
      <c r="J1498" s="45">
        <f t="shared" si="93"/>
        <v>-13.92489392990414</v>
      </c>
      <c r="K1498" s="39" t="e">
        <f t="shared" si="94"/>
        <v>#DIV/0!</v>
      </c>
      <c r="L1498" s="46">
        <f>-J1498/Eingaben!$D$29</f>
        <v>0.95638835726756799</v>
      </c>
      <c r="M1498" s="44" t="e">
        <f>-K1498/Eingaben!$D$8</f>
        <v>#DIV/0!</v>
      </c>
      <c r="N1498" s="46">
        <f>ABS(B1498-C1498)/Eingaben!$D$8</f>
        <v>0</v>
      </c>
      <c r="P1498">
        <f>D1498/3600000*G1498*100*100/Eingaben!$D$39*(A1498-A1497)/3600</f>
        <v>0</v>
      </c>
      <c r="R1498" s="91" t="e">
        <f>('Dichte Wasser'!$B$4*AVERAGE(B1498:C1498)^3+'Dichte Wasser'!$B$3*AVERAGE(B1498:C1498)^2+'Dichte Wasser'!$B$2*AVERAGE(B1498:C1498)+'Dichte Wasser'!$B$1)/1000</f>
        <v>#DIV/0!</v>
      </c>
      <c r="S1498" s="92" t="e">
        <f t="shared" si="95"/>
        <v>#DIV/0!</v>
      </c>
    </row>
    <row r="1499" spans="2:19" x14ac:dyDescent="0.25">
      <c r="B1499" s="72"/>
      <c r="C1499" s="72"/>
      <c r="E1499" s="48"/>
      <c r="F1499" s="48"/>
      <c r="I1499" s="45">
        <f t="shared" si="92"/>
        <v>0</v>
      </c>
      <c r="J1499" s="45">
        <f t="shared" si="93"/>
        <v>-13.92489392990414</v>
      </c>
      <c r="K1499" s="39" t="e">
        <f t="shared" si="94"/>
        <v>#DIV/0!</v>
      </c>
      <c r="L1499" s="46">
        <f>-J1499/Eingaben!$D$29</f>
        <v>0.95638835726756799</v>
      </c>
      <c r="M1499" s="44" t="e">
        <f>-K1499/Eingaben!$D$8</f>
        <v>#DIV/0!</v>
      </c>
      <c r="N1499" s="46">
        <f>ABS(B1499-C1499)/Eingaben!$D$8</f>
        <v>0</v>
      </c>
      <c r="P1499">
        <f>D1499/3600000*G1499*100*100/Eingaben!$D$39*(A1499-A1498)/3600</f>
        <v>0</v>
      </c>
      <c r="R1499" s="91" t="e">
        <f>('Dichte Wasser'!$B$4*AVERAGE(B1499:C1499)^3+'Dichte Wasser'!$B$3*AVERAGE(B1499:C1499)^2+'Dichte Wasser'!$B$2*AVERAGE(B1499:C1499)+'Dichte Wasser'!$B$1)/1000</f>
        <v>#DIV/0!</v>
      </c>
      <c r="S1499" s="92" t="e">
        <f t="shared" si="95"/>
        <v>#DIV/0!</v>
      </c>
    </row>
    <row r="1500" spans="2:19" x14ac:dyDescent="0.25">
      <c r="B1500" s="72"/>
      <c r="C1500" s="72"/>
      <c r="E1500" s="48"/>
      <c r="F1500" s="48"/>
      <c r="I1500" s="45">
        <f t="shared" si="92"/>
        <v>0</v>
      </c>
      <c r="J1500" s="45">
        <f t="shared" si="93"/>
        <v>-13.92489392990414</v>
      </c>
      <c r="K1500" s="39" t="e">
        <f t="shared" si="94"/>
        <v>#DIV/0!</v>
      </c>
      <c r="L1500" s="46">
        <f>-J1500/Eingaben!$D$29</f>
        <v>0.95638835726756799</v>
      </c>
      <c r="M1500" s="44" t="e">
        <f>-K1500/Eingaben!$D$8</f>
        <v>#DIV/0!</v>
      </c>
      <c r="N1500" s="46">
        <f>ABS(B1500-C1500)/Eingaben!$D$8</f>
        <v>0</v>
      </c>
      <c r="P1500">
        <f>D1500/3600000*G1500*100*100/Eingaben!$D$39*(A1500-A1499)/3600</f>
        <v>0</v>
      </c>
      <c r="R1500" s="91" t="e">
        <f>('Dichte Wasser'!$B$4*AVERAGE(B1500:C1500)^3+'Dichte Wasser'!$B$3*AVERAGE(B1500:C1500)^2+'Dichte Wasser'!$B$2*AVERAGE(B1500:C1500)+'Dichte Wasser'!$B$1)/1000</f>
        <v>#DIV/0!</v>
      </c>
      <c r="S1500" s="92" t="e">
        <f t="shared" si="95"/>
        <v>#DIV/0!</v>
      </c>
    </row>
    <row r="1501" spans="2:19" x14ac:dyDescent="0.25">
      <c r="B1501" s="72"/>
      <c r="C1501" s="72"/>
      <c r="E1501" s="48"/>
      <c r="F1501" s="48"/>
      <c r="I1501" s="45">
        <f t="shared" si="92"/>
        <v>0</v>
      </c>
      <c r="J1501" s="45">
        <f t="shared" si="93"/>
        <v>-13.92489392990414</v>
      </c>
      <c r="K1501" s="39" t="e">
        <f t="shared" si="94"/>
        <v>#DIV/0!</v>
      </c>
      <c r="L1501" s="46">
        <f>-J1501/Eingaben!$D$29</f>
        <v>0.95638835726756799</v>
      </c>
      <c r="M1501" s="44" t="e">
        <f>-K1501/Eingaben!$D$8</f>
        <v>#DIV/0!</v>
      </c>
      <c r="N1501" s="46">
        <f>ABS(B1501-C1501)/Eingaben!$D$8</f>
        <v>0</v>
      </c>
      <c r="P1501">
        <f>D1501/3600000*G1501*100*100/Eingaben!$D$39*(A1501-A1500)/3600</f>
        <v>0</v>
      </c>
      <c r="R1501" s="91" t="e">
        <f>('Dichte Wasser'!$B$4*AVERAGE(B1501:C1501)^3+'Dichte Wasser'!$B$3*AVERAGE(B1501:C1501)^2+'Dichte Wasser'!$B$2*AVERAGE(B1501:C1501)+'Dichte Wasser'!$B$1)/1000</f>
        <v>#DIV/0!</v>
      </c>
      <c r="S1501" s="92" t="e">
        <f t="shared" si="95"/>
        <v>#DIV/0!</v>
      </c>
    </row>
    <row r="1502" spans="2:19" x14ac:dyDescent="0.25">
      <c r="B1502" s="72"/>
      <c r="C1502" s="72"/>
      <c r="E1502" s="48"/>
      <c r="F1502" s="48"/>
      <c r="I1502" s="45">
        <f t="shared" si="92"/>
        <v>0</v>
      </c>
      <c r="J1502" s="45">
        <f t="shared" si="93"/>
        <v>-13.92489392990414</v>
      </c>
      <c r="K1502" s="39" t="e">
        <f t="shared" si="94"/>
        <v>#DIV/0!</v>
      </c>
      <c r="L1502" s="46">
        <f>-J1502/Eingaben!$D$29</f>
        <v>0.95638835726756799</v>
      </c>
      <c r="M1502" s="44" t="e">
        <f>-K1502/Eingaben!$D$8</f>
        <v>#DIV/0!</v>
      </c>
      <c r="N1502" s="46">
        <f>ABS(B1502-C1502)/Eingaben!$D$8</f>
        <v>0</v>
      </c>
      <c r="P1502">
        <f>D1502/3600000*G1502*100*100/Eingaben!$D$39*(A1502-A1501)/3600</f>
        <v>0</v>
      </c>
      <c r="R1502" s="91" t="e">
        <f>('Dichte Wasser'!$B$4*AVERAGE(B1502:C1502)^3+'Dichte Wasser'!$B$3*AVERAGE(B1502:C1502)^2+'Dichte Wasser'!$B$2*AVERAGE(B1502:C1502)+'Dichte Wasser'!$B$1)/1000</f>
        <v>#DIV/0!</v>
      </c>
      <c r="S1502" s="92" t="e">
        <f t="shared" si="95"/>
        <v>#DIV/0!</v>
      </c>
    </row>
    <row r="1503" spans="2:19" x14ac:dyDescent="0.25">
      <c r="B1503" s="72"/>
      <c r="C1503" s="72"/>
      <c r="E1503" s="48"/>
      <c r="F1503" s="48"/>
      <c r="I1503" s="45">
        <f t="shared" si="92"/>
        <v>0</v>
      </c>
      <c r="J1503" s="45">
        <f t="shared" si="93"/>
        <v>-13.92489392990414</v>
      </c>
      <c r="K1503" s="39" t="e">
        <f t="shared" si="94"/>
        <v>#DIV/0!</v>
      </c>
      <c r="L1503" s="46">
        <f>-J1503/Eingaben!$D$29</f>
        <v>0.95638835726756799</v>
      </c>
      <c r="M1503" s="44" t="e">
        <f>-K1503/Eingaben!$D$8</f>
        <v>#DIV/0!</v>
      </c>
      <c r="N1503" s="46">
        <f>ABS(B1503-C1503)/Eingaben!$D$8</f>
        <v>0</v>
      </c>
      <c r="P1503">
        <f>D1503/3600000*G1503*100*100/Eingaben!$D$39*(A1503-A1502)/3600</f>
        <v>0</v>
      </c>
      <c r="R1503" s="91" t="e">
        <f>('Dichte Wasser'!$B$4*AVERAGE(B1503:C1503)^3+'Dichte Wasser'!$B$3*AVERAGE(B1503:C1503)^2+'Dichte Wasser'!$B$2*AVERAGE(B1503:C1503)+'Dichte Wasser'!$B$1)/1000</f>
        <v>#DIV/0!</v>
      </c>
      <c r="S1503" s="92" t="e">
        <f t="shared" si="95"/>
        <v>#DIV/0!</v>
      </c>
    </row>
    <row r="1504" spans="2:19" x14ac:dyDescent="0.25">
      <c r="B1504" s="72"/>
      <c r="C1504" s="72"/>
      <c r="E1504" s="48"/>
      <c r="F1504" s="48"/>
      <c r="I1504" s="45">
        <f t="shared" si="92"/>
        <v>0</v>
      </c>
      <c r="J1504" s="45">
        <f t="shared" si="93"/>
        <v>-13.92489392990414</v>
      </c>
      <c r="K1504" s="39" t="e">
        <f t="shared" si="94"/>
        <v>#DIV/0!</v>
      </c>
      <c r="L1504" s="46">
        <f>-J1504/Eingaben!$D$29</f>
        <v>0.95638835726756799</v>
      </c>
      <c r="M1504" s="44" t="e">
        <f>-K1504/Eingaben!$D$8</f>
        <v>#DIV/0!</v>
      </c>
      <c r="N1504" s="46">
        <f>ABS(B1504-C1504)/Eingaben!$D$8</f>
        <v>0</v>
      </c>
      <c r="P1504">
        <f>D1504/3600000*G1504*100*100/Eingaben!$D$39*(A1504-A1503)/3600</f>
        <v>0</v>
      </c>
      <c r="R1504" s="91" t="e">
        <f>('Dichte Wasser'!$B$4*AVERAGE(B1504:C1504)^3+'Dichte Wasser'!$B$3*AVERAGE(B1504:C1504)^2+'Dichte Wasser'!$B$2*AVERAGE(B1504:C1504)+'Dichte Wasser'!$B$1)/1000</f>
        <v>#DIV/0!</v>
      </c>
      <c r="S1504" s="92" t="e">
        <f t="shared" si="95"/>
        <v>#DIV/0!</v>
      </c>
    </row>
    <row r="1505" spans="2:19" x14ac:dyDescent="0.25">
      <c r="B1505" s="72"/>
      <c r="C1505" s="72"/>
      <c r="E1505" s="48"/>
      <c r="F1505" s="48"/>
      <c r="I1505" s="45">
        <f t="shared" si="92"/>
        <v>0</v>
      </c>
      <c r="J1505" s="45">
        <f t="shared" si="93"/>
        <v>-13.92489392990414</v>
      </c>
      <c r="K1505" s="39" t="e">
        <f t="shared" si="94"/>
        <v>#DIV/0!</v>
      </c>
      <c r="L1505" s="46">
        <f>-J1505/Eingaben!$D$29</f>
        <v>0.95638835726756799</v>
      </c>
      <c r="M1505" s="44" t="e">
        <f>-K1505/Eingaben!$D$8</f>
        <v>#DIV/0!</v>
      </c>
      <c r="N1505" s="46">
        <f>ABS(B1505-C1505)/Eingaben!$D$8</f>
        <v>0</v>
      </c>
      <c r="P1505">
        <f>D1505/3600000*G1505*100*100/Eingaben!$D$39*(A1505-A1504)/3600</f>
        <v>0</v>
      </c>
      <c r="R1505" s="91" t="e">
        <f>('Dichte Wasser'!$B$4*AVERAGE(B1505:C1505)^3+'Dichte Wasser'!$B$3*AVERAGE(B1505:C1505)^2+'Dichte Wasser'!$B$2*AVERAGE(B1505:C1505)+'Dichte Wasser'!$B$1)/1000</f>
        <v>#DIV/0!</v>
      </c>
      <c r="S1505" s="92" t="e">
        <f t="shared" si="95"/>
        <v>#DIV/0!</v>
      </c>
    </row>
    <row r="1506" spans="2:19" x14ac:dyDescent="0.25">
      <c r="B1506" s="72"/>
      <c r="C1506" s="72"/>
      <c r="E1506" s="48"/>
      <c r="F1506" s="48"/>
      <c r="I1506" s="45">
        <f t="shared" si="92"/>
        <v>0</v>
      </c>
      <c r="J1506" s="45">
        <f t="shared" si="93"/>
        <v>-13.92489392990414</v>
      </c>
      <c r="K1506" s="39" t="e">
        <f t="shared" si="94"/>
        <v>#DIV/0!</v>
      </c>
      <c r="L1506" s="46">
        <f>-J1506/Eingaben!$D$29</f>
        <v>0.95638835726756799</v>
      </c>
      <c r="M1506" s="44" t="e">
        <f>-K1506/Eingaben!$D$8</f>
        <v>#DIV/0!</v>
      </c>
      <c r="N1506" s="46">
        <f>ABS(B1506-C1506)/Eingaben!$D$8</f>
        <v>0</v>
      </c>
      <c r="P1506">
        <f>D1506/3600000*G1506*100*100/Eingaben!$D$39*(A1506-A1505)/3600</f>
        <v>0</v>
      </c>
      <c r="R1506" s="91" t="e">
        <f>('Dichte Wasser'!$B$4*AVERAGE(B1506:C1506)^3+'Dichte Wasser'!$B$3*AVERAGE(B1506:C1506)^2+'Dichte Wasser'!$B$2*AVERAGE(B1506:C1506)+'Dichte Wasser'!$B$1)/1000</f>
        <v>#DIV/0!</v>
      </c>
      <c r="S1506" s="92" t="e">
        <f t="shared" si="95"/>
        <v>#DIV/0!</v>
      </c>
    </row>
    <row r="1507" spans="2:19" x14ac:dyDescent="0.25">
      <c r="B1507" s="72"/>
      <c r="C1507" s="72"/>
      <c r="E1507" s="48"/>
      <c r="F1507" s="48"/>
      <c r="I1507" s="45">
        <f t="shared" si="92"/>
        <v>0</v>
      </c>
      <c r="J1507" s="45">
        <f t="shared" si="93"/>
        <v>-13.92489392990414</v>
      </c>
      <c r="K1507" s="39" t="e">
        <f t="shared" si="94"/>
        <v>#DIV/0!</v>
      </c>
      <c r="L1507" s="46">
        <f>-J1507/Eingaben!$D$29</f>
        <v>0.95638835726756799</v>
      </c>
      <c r="M1507" s="44" t="e">
        <f>-K1507/Eingaben!$D$8</f>
        <v>#DIV/0!</v>
      </c>
      <c r="N1507" s="46">
        <f>ABS(B1507-C1507)/Eingaben!$D$8</f>
        <v>0</v>
      </c>
      <c r="P1507">
        <f>D1507/3600000*G1507*100*100/Eingaben!$D$39*(A1507-A1506)/3600</f>
        <v>0</v>
      </c>
      <c r="R1507" s="91" t="e">
        <f>('Dichte Wasser'!$B$4*AVERAGE(B1507:C1507)^3+'Dichte Wasser'!$B$3*AVERAGE(B1507:C1507)^2+'Dichte Wasser'!$B$2*AVERAGE(B1507:C1507)+'Dichte Wasser'!$B$1)/1000</f>
        <v>#DIV/0!</v>
      </c>
      <c r="S1507" s="92" t="e">
        <f t="shared" si="95"/>
        <v>#DIV/0!</v>
      </c>
    </row>
    <row r="1508" spans="2:19" x14ac:dyDescent="0.25">
      <c r="B1508" s="72"/>
      <c r="C1508" s="72"/>
      <c r="E1508" s="48"/>
      <c r="F1508" s="48"/>
      <c r="I1508" s="45">
        <f t="shared" si="92"/>
        <v>0</v>
      </c>
      <c r="J1508" s="45">
        <f t="shared" si="93"/>
        <v>-13.92489392990414</v>
      </c>
      <c r="K1508" s="39" t="e">
        <f t="shared" si="94"/>
        <v>#DIV/0!</v>
      </c>
      <c r="L1508" s="46">
        <f>-J1508/Eingaben!$D$29</f>
        <v>0.95638835726756799</v>
      </c>
      <c r="M1508" s="44" t="e">
        <f>-K1508/Eingaben!$D$8</f>
        <v>#DIV/0!</v>
      </c>
      <c r="N1508" s="46">
        <f>ABS(B1508-C1508)/Eingaben!$D$8</f>
        <v>0</v>
      </c>
      <c r="P1508">
        <f>D1508/3600000*G1508*100*100/Eingaben!$D$39*(A1508-A1507)/3600</f>
        <v>0</v>
      </c>
      <c r="R1508" s="91" t="e">
        <f>('Dichte Wasser'!$B$4*AVERAGE(B1508:C1508)^3+'Dichte Wasser'!$B$3*AVERAGE(B1508:C1508)^2+'Dichte Wasser'!$B$2*AVERAGE(B1508:C1508)+'Dichte Wasser'!$B$1)/1000</f>
        <v>#DIV/0!</v>
      </c>
      <c r="S1508" s="92" t="e">
        <f t="shared" si="95"/>
        <v>#DIV/0!</v>
      </c>
    </row>
    <row r="1509" spans="2:19" x14ac:dyDescent="0.25">
      <c r="B1509" s="72"/>
      <c r="C1509" s="72"/>
      <c r="E1509" s="48"/>
      <c r="F1509" s="48"/>
      <c r="I1509" s="45">
        <f t="shared" si="92"/>
        <v>0</v>
      </c>
      <c r="J1509" s="45">
        <f t="shared" si="93"/>
        <v>-13.92489392990414</v>
      </c>
      <c r="K1509" s="39" t="e">
        <f t="shared" si="94"/>
        <v>#DIV/0!</v>
      </c>
      <c r="L1509" s="46">
        <f>-J1509/Eingaben!$D$29</f>
        <v>0.95638835726756799</v>
      </c>
      <c r="M1509" s="44" t="e">
        <f>-K1509/Eingaben!$D$8</f>
        <v>#DIV/0!</v>
      </c>
      <c r="N1509" s="46">
        <f>ABS(B1509-C1509)/Eingaben!$D$8</f>
        <v>0</v>
      </c>
      <c r="P1509">
        <f>D1509/3600000*G1509*100*100/Eingaben!$D$39*(A1509-A1508)/3600</f>
        <v>0</v>
      </c>
      <c r="R1509" s="91" t="e">
        <f>('Dichte Wasser'!$B$4*AVERAGE(B1509:C1509)^3+'Dichte Wasser'!$B$3*AVERAGE(B1509:C1509)^2+'Dichte Wasser'!$B$2*AVERAGE(B1509:C1509)+'Dichte Wasser'!$B$1)/1000</f>
        <v>#DIV/0!</v>
      </c>
      <c r="S1509" s="92" t="e">
        <f t="shared" si="95"/>
        <v>#DIV/0!</v>
      </c>
    </row>
    <row r="1510" spans="2:19" x14ac:dyDescent="0.25">
      <c r="B1510" s="72"/>
      <c r="C1510" s="72"/>
      <c r="E1510" s="48"/>
      <c r="F1510" s="48"/>
      <c r="I1510" s="45">
        <f t="shared" si="92"/>
        <v>0</v>
      </c>
      <c r="J1510" s="45">
        <f t="shared" si="93"/>
        <v>-13.92489392990414</v>
      </c>
      <c r="K1510" s="39" t="e">
        <f t="shared" si="94"/>
        <v>#DIV/0!</v>
      </c>
      <c r="L1510" s="46">
        <f>-J1510/Eingaben!$D$29</f>
        <v>0.95638835726756799</v>
      </c>
      <c r="M1510" s="44" t="e">
        <f>-K1510/Eingaben!$D$8</f>
        <v>#DIV/0!</v>
      </c>
      <c r="N1510" s="46">
        <f>ABS(B1510-C1510)/Eingaben!$D$8</f>
        <v>0</v>
      </c>
      <c r="P1510">
        <f>D1510/3600000*G1510*100*100/Eingaben!$D$39*(A1510-A1509)/3600</f>
        <v>0</v>
      </c>
      <c r="R1510" s="91" t="e">
        <f>('Dichte Wasser'!$B$4*AVERAGE(B1510:C1510)^3+'Dichte Wasser'!$B$3*AVERAGE(B1510:C1510)^2+'Dichte Wasser'!$B$2*AVERAGE(B1510:C1510)+'Dichte Wasser'!$B$1)/1000</f>
        <v>#DIV/0!</v>
      </c>
      <c r="S1510" s="92" t="e">
        <f t="shared" si="95"/>
        <v>#DIV/0!</v>
      </c>
    </row>
    <row r="1511" spans="2:19" x14ac:dyDescent="0.25">
      <c r="B1511" s="72"/>
      <c r="C1511" s="72"/>
      <c r="E1511" s="48"/>
      <c r="F1511" s="48"/>
      <c r="I1511" s="45">
        <f t="shared" si="92"/>
        <v>0</v>
      </c>
      <c r="J1511" s="45">
        <f t="shared" si="93"/>
        <v>-13.92489392990414</v>
      </c>
      <c r="K1511" s="39" t="e">
        <f t="shared" si="94"/>
        <v>#DIV/0!</v>
      </c>
      <c r="L1511" s="46">
        <f>-J1511/Eingaben!$D$29</f>
        <v>0.95638835726756799</v>
      </c>
      <c r="M1511" s="44" t="e">
        <f>-K1511/Eingaben!$D$8</f>
        <v>#DIV/0!</v>
      </c>
      <c r="N1511" s="46">
        <f>ABS(B1511-C1511)/Eingaben!$D$8</f>
        <v>0</v>
      </c>
      <c r="P1511">
        <f>D1511/3600000*G1511*100*100/Eingaben!$D$39*(A1511-A1510)/3600</f>
        <v>0</v>
      </c>
      <c r="R1511" s="91" t="e">
        <f>('Dichte Wasser'!$B$4*AVERAGE(B1511:C1511)^3+'Dichte Wasser'!$B$3*AVERAGE(B1511:C1511)^2+'Dichte Wasser'!$B$2*AVERAGE(B1511:C1511)+'Dichte Wasser'!$B$1)/1000</f>
        <v>#DIV/0!</v>
      </c>
      <c r="S1511" s="92" t="e">
        <f t="shared" si="95"/>
        <v>#DIV/0!</v>
      </c>
    </row>
    <row r="1512" spans="2:19" x14ac:dyDescent="0.25">
      <c r="B1512" s="72"/>
      <c r="C1512" s="72"/>
      <c r="E1512" s="48"/>
      <c r="F1512" s="48"/>
      <c r="I1512" s="45">
        <f t="shared" si="92"/>
        <v>0</v>
      </c>
      <c r="J1512" s="45">
        <f t="shared" si="93"/>
        <v>-13.92489392990414</v>
      </c>
      <c r="K1512" s="39" t="e">
        <f t="shared" si="94"/>
        <v>#DIV/0!</v>
      </c>
      <c r="L1512" s="46">
        <f>-J1512/Eingaben!$D$29</f>
        <v>0.95638835726756799</v>
      </c>
      <c r="M1512" s="44" t="e">
        <f>-K1512/Eingaben!$D$8</f>
        <v>#DIV/0!</v>
      </c>
      <c r="N1512" s="46">
        <f>ABS(B1512-C1512)/Eingaben!$D$8</f>
        <v>0</v>
      </c>
      <c r="P1512">
        <f>D1512/3600000*G1512*100*100/Eingaben!$D$39*(A1512-A1511)/3600</f>
        <v>0</v>
      </c>
      <c r="R1512" s="91" t="e">
        <f>('Dichte Wasser'!$B$4*AVERAGE(B1512:C1512)^3+'Dichte Wasser'!$B$3*AVERAGE(B1512:C1512)^2+'Dichte Wasser'!$B$2*AVERAGE(B1512:C1512)+'Dichte Wasser'!$B$1)/1000</f>
        <v>#DIV/0!</v>
      </c>
      <c r="S1512" s="92" t="e">
        <f t="shared" si="95"/>
        <v>#DIV/0!</v>
      </c>
    </row>
    <row r="1513" spans="2:19" x14ac:dyDescent="0.25">
      <c r="B1513" s="72"/>
      <c r="C1513" s="72"/>
      <c r="E1513" s="48"/>
      <c r="F1513" s="48"/>
      <c r="I1513" s="45">
        <f t="shared" ref="I1513:I1576" si="96">IF(D1513&gt;0,D1513/3600*R1513*(A1513-A1512)*S1513*(B1513-C1513)/3600,0)</f>
        <v>0</v>
      </c>
      <c r="J1513" s="45">
        <f t="shared" ref="J1513:J1576" si="97">J1512+I1513</f>
        <v>-13.92489392990414</v>
      </c>
      <c r="K1513" s="39" t="e">
        <f t="shared" ref="K1513:K1576" si="98">I1513/((A1513-A1512)/3600)</f>
        <v>#DIV/0!</v>
      </c>
      <c r="L1513" s="46">
        <f>-J1513/Eingaben!$D$29</f>
        <v>0.95638835726756799</v>
      </c>
      <c r="M1513" s="44" t="e">
        <f>-K1513/Eingaben!$D$8</f>
        <v>#DIV/0!</v>
      </c>
      <c r="N1513" s="46">
        <f>ABS(B1513-C1513)/Eingaben!$D$8</f>
        <v>0</v>
      </c>
      <c r="P1513">
        <f>D1513/3600000*G1513*100*100/Eingaben!$D$39*(A1513-A1512)/3600</f>
        <v>0</v>
      </c>
      <c r="R1513" s="91" t="e">
        <f>('Dichte Wasser'!$B$4*AVERAGE(B1513:C1513)^3+'Dichte Wasser'!$B$3*AVERAGE(B1513:C1513)^2+'Dichte Wasser'!$B$2*AVERAGE(B1513:C1513)+'Dichte Wasser'!$B$1)/1000</f>
        <v>#DIV/0!</v>
      </c>
      <c r="S1513" s="92" t="e">
        <f t="shared" ref="S1513:S1576" si="99" xml:space="preserve">  0.0000000024*AVERAGE(B1513:C1513)^4 - 0.0000005979*AVERAGE(B1513:C1513)^3 + 0.0000621355*AVERAGE(B1513:C1513)^2 - 0.0026683907*AVERAGE(B1513:C1513) + 4.2176232303</f>
        <v>#DIV/0!</v>
      </c>
    </row>
    <row r="1514" spans="2:19" x14ac:dyDescent="0.25">
      <c r="B1514" s="72"/>
      <c r="C1514" s="72"/>
      <c r="E1514" s="48"/>
      <c r="F1514" s="48"/>
      <c r="I1514" s="45">
        <f t="shared" si="96"/>
        <v>0</v>
      </c>
      <c r="J1514" s="45">
        <f t="shared" si="97"/>
        <v>-13.92489392990414</v>
      </c>
      <c r="K1514" s="39" t="e">
        <f t="shared" si="98"/>
        <v>#DIV/0!</v>
      </c>
      <c r="L1514" s="46">
        <f>-J1514/Eingaben!$D$29</f>
        <v>0.95638835726756799</v>
      </c>
      <c r="M1514" s="44" t="e">
        <f>-K1514/Eingaben!$D$8</f>
        <v>#DIV/0!</v>
      </c>
      <c r="N1514" s="46">
        <f>ABS(B1514-C1514)/Eingaben!$D$8</f>
        <v>0</v>
      </c>
      <c r="P1514">
        <f>D1514/3600000*G1514*100*100/Eingaben!$D$39*(A1514-A1513)/3600</f>
        <v>0</v>
      </c>
      <c r="R1514" s="91" t="e">
        <f>('Dichte Wasser'!$B$4*AVERAGE(B1514:C1514)^3+'Dichte Wasser'!$B$3*AVERAGE(B1514:C1514)^2+'Dichte Wasser'!$B$2*AVERAGE(B1514:C1514)+'Dichte Wasser'!$B$1)/1000</f>
        <v>#DIV/0!</v>
      </c>
      <c r="S1514" s="92" t="e">
        <f t="shared" si="99"/>
        <v>#DIV/0!</v>
      </c>
    </row>
    <row r="1515" spans="2:19" x14ac:dyDescent="0.25">
      <c r="B1515" s="72"/>
      <c r="C1515" s="72"/>
      <c r="E1515" s="48"/>
      <c r="F1515" s="48"/>
      <c r="I1515" s="45">
        <f t="shared" si="96"/>
        <v>0</v>
      </c>
      <c r="J1515" s="45">
        <f t="shared" si="97"/>
        <v>-13.92489392990414</v>
      </c>
      <c r="K1515" s="39" t="e">
        <f t="shared" si="98"/>
        <v>#DIV/0!</v>
      </c>
      <c r="L1515" s="46">
        <f>-J1515/Eingaben!$D$29</f>
        <v>0.95638835726756799</v>
      </c>
      <c r="M1515" s="44" t="e">
        <f>-K1515/Eingaben!$D$8</f>
        <v>#DIV/0!</v>
      </c>
      <c r="N1515" s="46">
        <f>ABS(B1515-C1515)/Eingaben!$D$8</f>
        <v>0</v>
      </c>
      <c r="P1515">
        <f>D1515/3600000*G1515*100*100/Eingaben!$D$39*(A1515-A1514)/3600</f>
        <v>0</v>
      </c>
      <c r="R1515" s="91" t="e">
        <f>('Dichte Wasser'!$B$4*AVERAGE(B1515:C1515)^3+'Dichte Wasser'!$B$3*AVERAGE(B1515:C1515)^2+'Dichte Wasser'!$B$2*AVERAGE(B1515:C1515)+'Dichte Wasser'!$B$1)/1000</f>
        <v>#DIV/0!</v>
      </c>
      <c r="S1515" s="92" t="e">
        <f t="shared" si="99"/>
        <v>#DIV/0!</v>
      </c>
    </row>
    <row r="1516" spans="2:19" x14ac:dyDescent="0.25">
      <c r="B1516" s="72"/>
      <c r="C1516" s="72"/>
      <c r="E1516" s="48"/>
      <c r="F1516" s="48"/>
      <c r="I1516" s="45">
        <f t="shared" si="96"/>
        <v>0</v>
      </c>
      <c r="J1516" s="45">
        <f t="shared" si="97"/>
        <v>-13.92489392990414</v>
      </c>
      <c r="K1516" s="39" t="e">
        <f t="shared" si="98"/>
        <v>#DIV/0!</v>
      </c>
      <c r="L1516" s="46">
        <f>-J1516/Eingaben!$D$29</f>
        <v>0.95638835726756799</v>
      </c>
      <c r="M1516" s="44" t="e">
        <f>-K1516/Eingaben!$D$8</f>
        <v>#DIV/0!</v>
      </c>
      <c r="N1516" s="46">
        <f>ABS(B1516-C1516)/Eingaben!$D$8</f>
        <v>0</v>
      </c>
      <c r="P1516">
        <f>D1516/3600000*G1516*100*100/Eingaben!$D$39*(A1516-A1515)/3600</f>
        <v>0</v>
      </c>
      <c r="R1516" s="91" t="e">
        <f>('Dichte Wasser'!$B$4*AVERAGE(B1516:C1516)^3+'Dichte Wasser'!$B$3*AVERAGE(B1516:C1516)^2+'Dichte Wasser'!$B$2*AVERAGE(B1516:C1516)+'Dichte Wasser'!$B$1)/1000</f>
        <v>#DIV/0!</v>
      </c>
      <c r="S1516" s="92" t="e">
        <f t="shared" si="99"/>
        <v>#DIV/0!</v>
      </c>
    </row>
    <row r="1517" spans="2:19" x14ac:dyDescent="0.25">
      <c r="B1517" s="72"/>
      <c r="C1517" s="72"/>
      <c r="E1517" s="48"/>
      <c r="F1517" s="48"/>
      <c r="I1517" s="45">
        <f t="shared" si="96"/>
        <v>0</v>
      </c>
      <c r="J1517" s="45">
        <f t="shared" si="97"/>
        <v>-13.92489392990414</v>
      </c>
      <c r="K1517" s="39" t="e">
        <f t="shared" si="98"/>
        <v>#DIV/0!</v>
      </c>
      <c r="L1517" s="46">
        <f>-J1517/Eingaben!$D$29</f>
        <v>0.95638835726756799</v>
      </c>
      <c r="M1517" s="44" t="e">
        <f>-K1517/Eingaben!$D$8</f>
        <v>#DIV/0!</v>
      </c>
      <c r="N1517" s="46">
        <f>ABS(B1517-C1517)/Eingaben!$D$8</f>
        <v>0</v>
      </c>
      <c r="P1517">
        <f>D1517/3600000*G1517*100*100/Eingaben!$D$39*(A1517-A1516)/3600</f>
        <v>0</v>
      </c>
      <c r="R1517" s="91" t="e">
        <f>('Dichte Wasser'!$B$4*AVERAGE(B1517:C1517)^3+'Dichte Wasser'!$B$3*AVERAGE(B1517:C1517)^2+'Dichte Wasser'!$B$2*AVERAGE(B1517:C1517)+'Dichte Wasser'!$B$1)/1000</f>
        <v>#DIV/0!</v>
      </c>
      <c r="S1517" s="92" t="e">
        <f t="shared" si="99"/>
        <v>#DIV/0!</v>
      </c>
    </row>
    <row r="1518" spans="2:19" x14ac:dyDescent="0.25">
      <c r="B1518" s="72"/>
      <c r="C1518" s="72"/>
      <c r="E1518" s="48"/>
      <c r="F1518" s="48"/>
      <c r="I1518" s="45">
        <f t="shared" si="96"/>
        <v>0</v>
      </c>
      <c r="J1518" s="45">
        <f t="shared" si="97"/>
        <v>-13.92489392990414</v>
      </c>
      <c r="K1518" s="39" t="e">
        <f t="shared" si="98"/>
        <v>#DIV/0!</v>
      </c>
      <c r="L1518" s="46">
        <f>-J1518/Eingaben!$D$29</f>
        <v>0.95638835726756799</v>
      </c>
      <c r="M1518" s="44" t="e">
        <f>-K1518/Eingaben!$D$8</f>
        <v>#DIV/0!</v>
      </c>
      <c r="N1518" s="46">
        <f>ABS(B1518-C1518)/Eingaben!$D$8</f>
        <v>0</v>
      </c>
      <c r="P1518">
        <f>D1518/3600000*G1518*100*100/Eingaben!$D$39*(A1518-A1517)/3600</f>
        <v>0</v>
      </c>
      <c r="R1518" s="91" t="e">
        <f>('Dichte Wasser'!$B$4*AVERAGE(B1518:C1518)^3+'Dichte Wasser'!$B$3*AVERAGE(B1518:C1518)^2+'Dichte Wasser'!$B$2*AVERAGE(B1518:C1518)+'Dichte Wasser'!$B$1)/1000</f>
        <v>#DIV/0!</v>
      </c>
      <c r="S1518" s="92" t="e">
        <f t="shared" si="99"/>
        <v>#DIV/0!</v>
      </c>
    </row>
    <row r="1519" spans="2:19" x14ac:dyDescent="0.25">
      <c r="B1519" s="72"/>
      <c r="C1519" s="72"/>
      <c r="E1519" s="48"/>
      <c r="F1519" s="48"/>
      <c r="I1519" s="45">
        <f t="shared" si="96"/>
        <v>0</v>
      </c>
      <c r="J1519" s="45">
        <f t="shared" si="97"/>
        <v>-13.92489392990414</v>
      </c>
      <c r="K1519" s="39" t="e">
        <f t="shared" si="98"/>
        <v>#DIV/0!</v>
      </c>
      <c r="L1519" s="46">
        <f>-J1519/Eingaben!$D$29</f>
        <v>0.95638835726756799</v>
      </c>
      <c r="M1519" s="44" t="e">
        <f>-K1519/Eingaben!$D$8</f>
        <v>#DIV/0!</v>
      </c>
      <c r="N1519" s="46">
        <f>ABS(B1519-C1519)/Eingaben!$D$8</f>
        <v>0</v>
      </c>
      <c r="P1519">
        <f>D1519/3600000*G1519*100*100/Eingaben!$D$39*(A1519-A1518)/3600</f>
        <v>0</v>
      </c>
      <c r="R1519" s="91" t="e">
        <f>('Dichte Wasser'!$B$4*AVERAGE(B1519:C1519)^3+'Dichte Wasser'!$B$3*AVERAGE(B1519:C1519)^2+'Dichte Wasser'!$B$2*AVERAGE(B1519:C1519)+'Dichte Wasser'!$B$1)/1000</f>
        <v>#DIV/0!</v>
      </c>
      <c r="S1519" s="92" t="e">
        <f t="shared" si="99"/>
        <v>#DIV/0!</v>
      </c>
    </row>
    <row r="1520" spans="2:19" x14ac:dyDescent="0.25">
      <c r="B1520" s="72"/>
      <c r="C1520" s="72"/>
      <c r="E1520" s="48"/>
      <c r="F1520" s="48"/>
      <c r="I1520" s="45">
        <f t="shared" si="96"/>
        <v>0</v>
      </c>
      <c r="J1520" s="45">
        <f t="shared" si="97"/>
        <v>-13.92489392990414</v>
      </c>
      <c r="K1520" s="39" t="e">
        <f t="shared" si="98"/>
        <v>#DIV/0!</v>
      </c>
      <c r="L1520" s="46">
        <f>-J1520/Eingaben!$D$29</f>
        <v>0.95638835726756799</v>
      </c>
      <c r="M1520" s="44" t="e">
        <f>-K1520/Eingaben!$D$8</f>
        <v>#DIV/0!</v>
      </c>
      <c r="N1520" s="46">
        <f>ABS(B1520-C1520)/Eingaben!$D$8</f>
        <v>0</v>
      </c>
      <c r="P1520">
        <f>D1520/3600000*G1520*100*100/Eingaben!$D$39*(A1520-A1519)/3600</f>
        <v>0</v>
      </c>
      <c r="R1520" s="91" t="e">
        <f>('Dichte Wasser'!$B$4*AVERAGE(B1520:C1520)^3+'Dichte Wasser'!$B$3*AVERAGE(B1520:C1520)^2+'Dichte Wasser'!$B$2*AVERAGE(B1520:C1520)+'Dichte Wasser'!$B$1)/1000</f>
        <v>#DIV/0!</v>
      </c>
      <c r="S1520" s="92" t="e">
        <f t="shared" si="99"/>
        <v>#DIV/0!</v>
      </c>
    </row>
    <row r="1521" spans="2:19" x14ac:dyDescent="0.25">
      <c r="B1521" s="72"/>
      <c r="C1521" s="72"/>
      <c r="E1521" s="48"/>
      <c r="F1521" s="48"/>
      <c r="I1521" s="45">
        <f t="shared" si="96"/>
        <v>0</v>
      </c>
      <c r="J1521" s="45">
        <f t="shared" si="97"/>
        <v>-13.92489392990414</v>
      </c>
      <c r="K1521" s="39" t="e">
        <f t="shared" si="98"/>
        <v>#DIV/0!</v>
      </c>
      <c r="L1521" s="46">
        <f>-J1521/Eingaben!$D$29</f>
        <v>0.95638835726756799</v>
      </c>
      <c r="M1521" s="44" t="e">
        <f>-K1521/Eingaben!$D$8</f>
        <v>#DIV/0!</v>
      </c>
      <c r="N1521" s="46">
        <f>ABS(B1521-C1521)/Eingaben!$D$8</f>
        <v>0</v>
      </c>
      <c r="P1521">
        <f>D1521/3600000*G1521*100*100/Eingaben!$D$39*(A1521-A1520)/3600</f>
        <v>0</v>
      </c>
      <c r="R1521" s="91" t="e">
        <f>('Dichte Wasser'!$B$4*AVERAGE(B1521:C1521)^3+'Dichte Wasser'!$B$3*AVERAGE(B1521:C1521)^2+'Dichte Wasser'!$B$2*AVERAGE(B1521:C1521)+'Dichte Wasser'!$B$1)/1000</f>
        <v>#DIV/0!</v>
      </c>
      <c r="S1521" s="92" t="e">
        <f t="shared" si="99"/>
        <v>#DIV/0!</v>
      </c>
    </row>
    <row r="1522" spans="2:19" x14ac:dyDescent="0.25">
      <c r="B1522" s="72"/>
      <c r="C1522" s="72"/>
      <c r="E1522" s="48"/>
      <c r="F1522" s="48"/>
      <c r="I1522" s="45">
        <f t="shared" si="96"/>
        <v>0</v>
      </c>
      <c r="J1522" s="45">
        <f t="shared" si="97"/>
        <v>-13.92489392990414</v>
      </c>
      <c r="K1522" s="39" t="e">
        <f t="shared" si="98"/>
        <v>#DIV/0!</v>
      </c>
      <c r="L1522" s="46">
        <f>-J1522/Eingaben!$D$29</f>
        <v>0.95638835726756799</v>
      </c>
      <c r="M1522" s="44" t="e">
        <f>-K1522/Eingaben!$D$8</f>
        <v>#DIV/0!</v>
      </c>
      <c r="N1522" s="46">
        <f>ABS(B1522-C1522)/Eingaben!$D$8</f>
        <v>0</v>
      </c>
      <c r="P1522">
        <f>D1522/3600000*G1522*100*100/Eingaben!$D$39*(A1522-A1521)/3600</f>
        <v>0</v>
      </c>
      <c r="R1522" s="91" t="e">
        <f>('Dichte Wasser'!$B$4*AVERAGE(B1522:C1522)^3+'Dichte Wasser'!$B$3*AVERAGE(B1522:C1522)^2+'Dichte Wasser'!$B$2*AVERAGE(B1522:C1522)+'Dichte Wasser'!$B$1)/1000</f>
        <v>#DIV/0!</v>
      </c>
      <c r="S1522" s="92" t="e">
        <f t="shared" si="99"/>
        <v>#DIV/0!</v>
      </c>
    </row>
    <row r="1523" spans="2:19" x14ac:dyDescent="0.25">
      <c r="B1523" s="72"/>
      <c r="C1523" s="72"/>
      <c r="E1523" s="48"/>
      <c r="F1523" s="48"/>
      <c r="I1523" s="45">
        <f t="shared" si="96"/>
        <v>0</v>
      </c>
      <c r="J1523" s="45">
        <f t="shared" si="97"/>
        <v>-13.92489392990414</v>
      </c>
      <c r="K1523" s="39" t="e">
        <f t="shared" si="98"/>
        <v>#DIV/0!</v>
      </c>
      <c r="L1523" s="46">
        <f>-J1523/Eingaben!$D$29</f>
        <v>0.95638835726756799</v>
      </c>
      <c r="M1523" s="44" t="e">
        <f>-K1523/Eingaben!$D$8</f>
        <v>#DIV/0!</v>
      </c>
      <c r="N1523" s="46">
        <f>ABS(B1523-C1523)/Eingaben!$D$8</f>
        <v>0</v>
      </c>
      <c r="P1523">
        <f>D1523/3600000*G1523*100*100/Eingaben!$D$39*(A1523-A1522)/3600</f>
        <v>0</v>
      </c>
      <c r="R1523" s="91" t="e">
        <f>('Dichte Wasser'!$B$4*AVERAGE(B1523:C1523)^3+'Dichte Wasser'!$B$3*AVERAGE(B1523:C1523)^2+'Dichte Wasser'!$B$2*AVERAGE(B1523:C1523)+'Dichte Wasser'!$B$1)/1000</f>
        <v>#DIV/0!</v>
      </c>
      <c r="S1523" s="92" t="e">
        <f t="shared" si="99"/>
        <v>#DIV/0!</v>
      </c>
    </row>
    <row r="1524" spans="2:19" x14ac:dyDescent="0.25">
      <c r="B1524" s="72"/>
      <c r="C1524" s="72"/>
      <c r="E1524" s="48"/>
      <c r="F1524" s="48"/>
      <c r="I1524" s="45">
        <f t="shared" si="96"/>
        <v>0</v>
      </c>
      <c r="J1524" s="45">
        <f t="shared" si="97"/>
        <v>-13.92489392990414</v>
      </c>
      <c r="K1524" s="39" t="e">
        <f t="shared" si="98"/>
        <v>#DIV/0!</v>
      </c>
      <c r="L1524" s="46">
        <f>-J1524/Eingaben!$D$29</f>
        <v>0.95638835726756799</v>
      </c>
      <c r="M1524" s="44" t="e">
        <f>-K1524/Eingaben!$D$8</f>
        <v>#DIV/0!</v>
      </c>
      <c r="N1524" s="46">
        <f>ABS(B1524-C1524)/Eingaben!$D$8</f>
        <v>0</v>
      </c>
      <c r="P1524">
        <f>D1524/3600000*G1524*100*100/Eingaben!$D$39*(A1524-A1523)/3600</f>
        <v>0</v>
      </c>
      <c r="R1524" s="91" t="e">
        <f>('Dichte Wasser'!$B$4*AVERAGE(B1524:C1524)^3+'Dichte Wasser'!$B$3*AVERAGE(B1524:C1524)^2+'Dichte Wasser'!$B$2*AVERAGE(B1524:C1524)+'Dichte Wasser'!$B$1)/1000</f>
        <v>#DIV/0!</v>
      </c>
      <c r="S1524" s="92" t="e">
        <f t="shared" si="99"/>
        <v>#DIV/0!</v>
      </c>
    </row>
    <row r="1525" spans="2:19" x14ac:dyDescent="0.25">
      <c r="B1525" s="72"/>
      <c r="C1525" s="72"/>
      <c r="E1525" s="48"/>
      <c r="F1525" s="48"/>
      <c r="I1525" s="45">
        <f t="shared" si="96"/>
        <v>0</v>
      </c>
      <c r="J1525" s="45">
        <f t="shared" si="97"/>
        <v>-13.92489392990414</v>
      </c>
      <c r="K1525" s="39" t="e">
        <f t="shared" si="98"/>
        <v>#DIV/0!</v>
      </c>
      <c r="L1525" s="46">
        <f>-J1525/Eingaben!$D$29</f>
        <v>0.95638835726756799</v>
      </c>
      <c r="M1525" s="44" t="e">
        <f>-K1525/Eingaben!$D$8</f>
        <v>#DIV/0!</v>
      </c>
      <c r="N1525" s="46">
        <f>ABS(B1525-C1525)/Eingaben!$D$8</f>
        <v>0</v>
      </c>
      <c r="P1525">
        <f>D1525/3600000*G1525*100*100/Eingaben!$D$39*(A1525-A1524)/3600</f>
        <v>0</v>
      </c>
      <c r="R1525" s="91" t="e">
        <f>('Dichte Wasser'!$B$4*AVERAGE(B1525:C1525)^3+'Dichte Wasser'!$B$3*AVERAGE(B1525:C1525)^2+'Dichte Wasser'!$B$2*AVERAGE(B1525:C1525)+'Dichte Wasser'!$B$1)/1000</f>
        <v>#DIV/0!</v>
      </c>
      <c r="S1525" s="92" t="e">
        <f t="shared" si="99"/>
        <v>#DIV/0!</v>
      </c>
    </row>
    <row r="1526" spans="2:19" x14ac:dyDescent="0.25">
      <c r="B1526" s="72"/>
      <c r="C1526" s="72"/>
      <c r="E1526" s="48"/>
      <c r="F1526" s="48"/>
      <c r="I1526" s="45">
        <f t="shared" si="96"/>
        <v>0</v>
      </c>
      <c r="J1526" s="45">
        <f t="shared" si="97"/>
        <v>-13.92489392990414</v>
      </c>
      <c r="K1526" s="39" t="e">
        <f t="shared" si="98"/>
        <v>#DIV/0!</v>
      </c>
      <c r="L1526" s="46">
        <f>-J1526/Eingaben!$D$29</f>
        <v>0.95638835726756799</v>
      </c>
      <c r="M1526" s="44" t="e">
        <f>-K1526/Eingaben!$D$8</f>
        <v>#DIV/0!</v>
      </c>
      <c r="N1526" s="46">
        <f>ABS(B1526-C1526)/Eingaben!$D$8</f>
        <v>0</v>
      </c>
      <c r="P1526">
        <f>D1526/3600000*G1526*100*100/Eingaben!$D$39*(A1526-A1525)/3600</f>
        <v>0</v>
      </c>
      <c r="R1526" s="91" t="e">
        <f>('Dichte Wasser'!$B$4*AVERAGE(B1526:C1526)^3+'Dichte Wasser'!$B$3*AVERAGE(B1526:C1526)^2+'Dichte Wasser'!$B$2*AVERAGE(B1526:C1526)+'Dichte Wasser'!$B$1)/1000</f>
        <v>#DIV/0!</v>
      </c>
      <c r="S1526" s="92" t="e">
        <f t="shared" si="99"/>
        <v>#DIV/0!</v>
      </c>
    </row>
    <row r="1527" spans="2:19" x14ac:dyDescent="0.25">
      <c r="B1527" s="72"/>
      <c r="C1527" s="72"/>
      <c r="E1527" s="48"/>
      <c r="F1527" s="48"/>
      <c r="I1527" s="45">
        <f t="shared" si="96"/>
        <v>0</v>
      </c>
      <c r="J1527" s="45">
        <f t="shared" si="97"/>
        <v>-13.92489392990414</v>
      </c>
      <c r="K1527" s="39" t="e">
        <f t="shared" si="98"/>
        <v>#DIV/0!</v>
      </c>
      <c r="L1527" s="46">
        <f>-J1527/Eingaben!$D$29</f>
        <v>0.95638835726756799</v>
      </c>
      <c r="M1527" s="44" t="e">
        <f>-K1527/Eingaben!$D$8</f>
        <v>#DIV/0!</v>
      </c>
      <c r="N1527" s="46">
        <f>ABS(B1527-C1527)/Eingaben!$D$8</f>
        <v>0</v>
      </c>
      <c r="P1527">
        <f>D1527/3600000*G1527*100*100/Eingaben!$D$39*(A1527-A1526)/3600</f>
        <v>0</v>
      </c>
      <c r="R1527" s="91" t="e">
        <f>('Dichte Wasser'!$B$4*AVERAGE(B1527:C1527)^3+'Dichte Wasser'!$B$3*AVERAGE(B1527:C1527)^2+'Dichte Wasser'!$B$2*AVERAGE(B1527:C1527)+'Dichte Wasser'!$B$1)/1000</f>
        <v>#DIV/0!</v>
      </c>
      <c r="S1527" s="92" t="e">
        <f t="shared" si="99"/>
        <v>#DIV/0!</v>
      </c>
    </row>
    <row r="1528" spans="2:19" x14ac:dyDescent="0.25">
      <c r="B1528" s="72"/>
      <c r="C1528" s="72"/>
      <c r="E1528" s="48"/>
      <c r="F1528" s="48"/>
      <c r="I1528" s="45">
        <f t="shared" si="96"/>
        <v>0</v>
      </c>
      <c r="J1528" s="45">
        <f t="shared" si="97"/>
        <v>-13.92489392990414</v>
      </c>
      <c r="K1528" s="39" t="e">
        <f t="shared" si="98"/>
        <v>#DIV/0!</v>
      </c>
      <c r="L1528" s="46">
        <f>-J1528/Eingaben!$D$29</f>
        <v>0.95638835726756799</v>
      </c>
      <c r="M1528" s="44" t="e">
        <f>-K1528/Eingaben!$D$8</f>
        <v>#DIV/0!</v>
      </c>
      <c r="N1528" s="46">
        <f>ABS(B1528-C1528)/Eingaben!$D$8</f>
        <v>0</v>
      </c>
      <c r="P1528">
        <f>D1528/3600000*G1528*100*100/Eingaben!$D$39*(A1528-A1527)/3600</f>
        <v>0</v>
      </c>
      <c r="R1528" s="91" t="e">
        <f>('Dichte Wasser'!$B$4*AVERAGE(B1528:C1528)^3+'Dichte Wasser'!$B$3*AVERAGE(B1528:C1528)^2+'Dichte Wasser'!$B$2*AVERAGE(B1528:C1528)+'Dichte Wasser'!$B$1)/1000</f>
        <v>#DIV/0!</v>
      </c>
      <c r="S1528" s="92" t="e">
        <f t="shared" si="99"/>
        <v>#DIV/0!</v>
      </c>
    </row>
    <row r="1529" spans="2:19" x14ac:dyDescent="0.25">
      <c r="B1529" s="72"/>
      <c r="C1529" s="72"/>
      <c r="E1529" s="48"/>
      <c r="F1529" s="48"/>
      <c r="I1529" s="45">
        <f t="shared" si="96"/>
        <v>0</v>
      </c>
      <c r="J1529" s="45">
        <f t="shared" si="97"/>
        <v>-13.92489392990414</v>
      </c>
      <c r="K1529" s="39" t="e">
        <f t="shared" si="98"/>
        <v>#DIV/0!</v>
      </c>
      <c r="L1529" s="46">
        <f>-J1529/Eingaben!$D$29</f>
        <v>0.95638835726756799</v>
      </c>
      <c r="M1529" s="44" t="e">
        <f>-K1529/Eingaben!$D$8</f>
        <v>#DIV/0!</v>
      </c>
      <c r="N1529" s="46">
        <f>ABS(B1529-C1529)/Eingaben!$D$8</f>
        <v>0</v>
      </c>
      <c r="P1529">
        <f>D1529/3600000*G1529*100*100/Eingaben!$D$39*(A1529-A1528)/3600</f>
        <v>0</v>
      </c>
      <c r="R1529" s="91" t="e">
        <f>('Dichte Wasser'!$B$4*AVERAGE(B1529:C1529)^3+'Dichte Wasser'!$B$3*AVERAGE(B1529:C1529)^2+'Dichte Wasser'!$B$2*AVERAGE(B1529:C1529)+'Dichte Wasser'!$B$1)/1000</f>
        <v>#DIV/0!</v>
      </c>
      <c r="S1529" s="92" t="e">
        <f t="shared" si="99"/>
        <v>#DIV/0!</v>
      </c>
    </row>
    <row r="1530" spans="2:19" x14ac:dyDescent="0.25">
      <c r="B1530" s="72"/>
      <c r="C1530" s="72"/>
      <c r="E1530" s="48"/>
      <c r="F1530" s="48"/>
      <c r="I1530" s="45">
        <f t="shared" si="96"/>
        <v>0</v>
      </c>
      <c r="J1530" s="45">
        <f t="shared" si="97"/>
        <v>-13.92489392990414</v>
      </c>
      <c r="K1530" s="39" t="e">
        <f t="shared" si="98"/>
        <v>#DIV/0!</v>
      </c>
      <c r="L1530" s="46">
        <f>-J1530/Eingaben!$D$29</f>
        <v>0.95638835726756799</v>
      </c>
      <c r="M1530" s="44" t="e">
        <f>-K1530/Eingaben!$D$8</f>
        <v>#DIV/0!</v>
      </c>
      <c r="N1530" s="46">
        <f>ABS(B1530-C1530)/Eingaben!$D$8</f>
        <v>0</v>
      </c>
      <c r="P1530">
        <f>D1530/3600000*G1530*100*100/Eingaben!$D$39*(A1530-A1529)/3600</f>
        <v>0</v>
      </c>
      <c r="R1530" s="91" t="e">
        <f>('Dichte Wasser'!$B$4*AVERAGE(B1530:C1530)^3+'Dichte Wasser'!$B$3*AVERAGE(B1530:C1530)^2+'Dichte Wasser'!$B$2*AVERAGE(B1530:C1530)+'Dichte Wasser'!$B$1)/1000</f>
        <v>#DIV/0!</v>
      </c>
      <c r="S1530" s="92" t="e">
        <f t="shared" si="99"/>
        <v>#DIV/0!</v>
      </c>
    </row>
    <row r="1531" spans="2:19" x14ac:dyDescent="0.25">
      <c r="B1531" s="72"/>
      <c r="C1531" s="72"/>
      <c r="E1531" s="48"/>
      <c r="F1531" s="48"/>
      <c r="I1531" s="45">
        <f t="shared" si="96"/>
        <v>0</v>
      </c>
      <c r="J1531" s="45">
        <f t="shared" si="97"/>
        <v>-13.92489392990414</v>
      </c>
      <c r="K1531" s="39" t="e">
        <f t="shared" si="98"/>
        <v>#DIV/0!</v>
      </c>
      <c r="L1531" s="46">
        <f>-J1531/Eingaben!$D$29</f>
        <v>0.95638835726756799</v>
      </c>
      <c r="M1531" s="44" t="e">
        <f>-K1531/Eingaben!$D$8</f>
        <v>#DIV/0!</v>
      </c>
      <c r="N1531" s="46">
        <f>ABS(B1531-C1531)/Eingaben!$D$8</f>
        <v>0</v>
      </c>
      <c r="P1531">
        <f>D1531/3600000*G1531*100*100/Eingaben!$D$39*(A1531-A1530)/3600</f>
        <v>0</v>
      </c>
      <c r="R1531" s="91" t="e">
        <f>('Dichte Wasser'!$B$4*AVERAGE(B1531:C1531)^3+'Dichte Wasser'!$B$3*AVERAGE(B1531:C1531)^2+'Dichte Wasser'!$B$2*AVERAGE(B1531:C1531)+'Dichte Wasser'!$B$1)/1000</f>
        <v>#DIV/0!</v>
      </c>
      <c r="S1531" s="92" t="e">
        <f t="shared" si="99"/>
        <v>#DIV/0!</v>
      </c>
    </row>
    <row r="1532" spans="2:19" x14ac:dyDescent="0.25">
      <c r="B1532" s="72"/>
      <c r="C1532" s="72"/>
      <c r="E1532" s="48"/>
      <c r="F1532" s="48"/>
      <c r="I1532" s="45">
        <f t="shared" si="96"/>
        <v>0</v>
      </c>
      <c r="J1532" s="45">
        <f t="shared" si="97"/>
        <v>-13.92489392990414</v>
      </c>
      <c r="K1532" s="39" t="e">
        <f t="shared" si="98"/>
        <v>#DIV/0!</v>
      </c>
      <c r="L1532" s="46">
        <f>-J1532/Eingaben!$D$29</f>
        <v>0.95638835726756799</v>
      </c>
      <c r="M1532" s="44" t="e">
        <f>-K1532/Eingaben!$D$8</f>
        <v>#DIV/0!</v>
      </c>
      <c r="N1532" s="46">
        <f>ABS(B1532-C1532)/Eingaben!$D$8</f>
        <v>0</v>
      </c>
      <c r="P1532">
        <f>D1532/3600000*G1532*100*100/Eingaben!$D$39*(A1532-A1531)/3600</f>
        <v>0</v>
      </c>
      <c r="R1532" s="91" t="e">
        <f>('Dichte Wasser'!$B$4*AVERAGE(B1532:C1532)^3+'Dichte Wasser'!$B$3*AVERAGE(B1532:C1532)^2+'Dichte Wasser'!$B$2*AVERAGE(B1532:C1532)+'Dichte Wasser'!$B$1)/1000</f>
        <v>#DIV/0!</v>
      </c>
      <c r="S1532" s="92" t="e">
        <f t="shared" si="99"/>
        <v>#DIV/0!</v>
      </c>
    </row>
    <row r="1533" spans="2:19" x14ac:dyDescent="0.25">
      <c r="B1533" s="72"/>
      <c r="C1533" s="72"/>
      <c r="E1533" s="48"/>
      <c r="F1533" s="48"/>
      <c r="I1533" s="45">
        <f t="shared" si="96"/>
        <v>0</v>
      </c>
      <c r="J1533" s="45">
        <f t="shared" si="97"/>
        <v>-13.92489392990414</v>
      </c>
      <c r="K1533" s="39" t="e">
        <f t="shared" si="98"/>
        <v>#DIV/0!</v>
      </c>
      <c r="L1533" s="46">
        <f>-J1533/Eingaben!$D$29</f>
        <v>0.95638835726756799</v>
      </c>
      <c r="M1533" s="44" t="e">
        <f>-K1533/Eingaben!$D$8</f>
        <v>#DIV/0!</v>
      </c>
      <c r="N1533" s="46">
        <f>ABS(B1533-C1533)/Eingaben!$D$8</f>
        <v>0</v>
      </c>
      <c r="P1533">
        <f>D1533/3600000*G1533*100*100/Eingaben!$D$39*(A1533-A1532)/3600</f>
        <v>0</v>
      </c>
      <c r="R1533" s="91" t="e">
        <f>('Dichte Wasser'!$B$4*AVERAGE(B1533:C1533)^3+'Dichte Wasser'!$B$3*AVERAGE(B1533:C1533)^2+'Dichte Wasser'!$B$2*AVERAGE(B1533:C1533)+'Dichte Wasser'!$B$1)/1000</f>
        <v>#DIV/0!</v>
      </c>
      <c r="S1533" s="92" t="e">
        <f t="shared" si="99"/>
        <v>#DIV/0!</v>
      </c>
    </row>
    <row r="1534" spans="2:19" x14ac:dyDescent="0.25">
      <c r="B1534" s="72"/>
      <c r="C1534" s="72"/>
      <c r="E1534" s="48"/>
      <c r="F1534" s="48"/>
      <c r="I1534" s="45">
        <f t="shared" si="96"/>
        <v>0</v>
      </c>
      <c r="J1534" s="45">
        <f t="shared" si="97"/>
        <v>-13.92489392990414</v>
      </c>
      <c r="K1534" s="39" t="e">
        <f t="shared" si="98"/>
        <v>#DIV/0!</v>
      </c>
      <c r="L1534" s="46">
        <f>-J1534/Eingaben!$D$29</f>
        <v>0.95638835726756799</v>
      </c>
      <c r="M1534" s="44" t="e">
        <f>-K1534/Eingaben!$D$8</f>
        <v>#DIV/0!</v>
      </c>
      <c r="N1534" s="46">
        <f>ABS(B1534-C1534)/Eingaben!$D$8</f>
        <v>0</v>
      </c>
      <c r="P1534">
        <f>D1534/3600000*G1534*100*100/Eingaben!$D$39*(A1534-A1533)/3600</f>
        <v>0</v>
      </c>
      <c r="R1534" s="91" t="e">
        <f>('Dichte Wasser'!$B$4*AVERAGE(B1534:C1534)^3+'Dichte Wasser'!$B$3*AVERAGE(B1534:C1534)^2+'Dichte Wasser'!$B$2*AVERAGE(B1534:C1534)+'Dichte Wasser'!$B$1)/1000</f>
        <v>#DIV/0!</v>
      </c>
      <c r="S1534" s="92" t="e">
        <f t="shared" si="99"/>
        <v>#DIV/0!</v>
      </c>
    </row>
    <row r="1535" spans="2:19" x14ac:dyDescent="0.25">
      <c r="B1535" s="72"/>
      <c r="C1535" s="72"/>
      <c r="E1535" s="48"/>
      <c r="F1535" s="48"/>
      <c r="I1535" s="45">
        <f t="shared" si="96"/>
        <v>0</v>
      </c>
      <c r="J1535" s="45">
        <f t="shared" si="97"/>
        <v>-13.92489392990414</v>
      </c>
      <c r="K1535" s="39" t="e">
        <f t="shared" si="98"/>
        <v>#DIV/0!</v>
      </c>
      <c r="L1535" s="46">
        <f>-J1535/Eingaben!$D$29</f>
        <v>0.95638835726756799</v>
      </c>
      <c r="M1535" s="44" t="e">
        <f>-K1535/Eingaben!$D$8</f>
        <v>#DIV/0!</v>
      </c>
      <c r="N1535" s="46">
        <f>ABS(B1535-C1535)/Eingaben!$D$8</f>
        <v>0</v>
      </c>
      <c r="P1535">
        <f>D1535/3600000*G1535*100*100/Eingaben!$D$39*(A1535-A1534)/3600</f>
        <v>0</v>
      </c>
      <c r="R1535" s="91" t="e">
        <f>('Dichte Wasser'!$B$4*AVERAGE(B1535:C1535)^3+'Dichte Wasser'!$B$3*AVERAGE(B1535:C1535)^2+'Dichte Wasser'!$B$2*AVERAGE(B1535:C1535)+'Dichte Wasser'!$B$1)/1000</f>
        <v>#DIV/0!</v>
      </c>
      <c r="S1535" s="92" t="e">
        <f t="shared" si="99"/>
        <v>#DIV/0!</v>
      </c>
    </row>
    <row r="1536" spans="2:19" x14ac:dyDescent="0.25">
      <c r="B1536" s="72"/>
      <c r="C1536" s="72"/>
      <c r="E1536" s="48"/>
      <c r="F1536" s="48"/>
      <c r="I1536" s="45">
        <f t="shared" si="96"/>
        <v>0</v>
      </c>
      <c r="J1536" s="45">
        <f t="shared" si="97"/>
        <v>-13.92489392990414</v>
      </c>
      <c r="K1536" s="39" t="e">
        <f t="shared" si="98"/>
        <v>#DIV/0!</v>
      </c>
      <c r="L1536" s="46">
        <f>-J1536/Eingaben!$D$29</f>
        <v>0.95638835726756799</v>
      </c>
      <c r="M1536" s="44" t="e">
        <f>-K1536/Eingaben!$D$8</f>
        <v>#DIV/0!</v>
      </c>
      <c r="N1536" s="46">
        <f>ABS(B1536-C1536)/Eingaben!$D$8</f>
        <v>0</v>
      </c>
      <c r="P1536">
        <f>D1536/3600000*G1536*100*100/Eingaben!$D$39*(A1536-A1535)/3600</f>
        <v>0</v>
      </c>
      <c r="R1536" s="91" t="e">
        <f>('Dichte Wasser'!$B$4*AVERAGE(B1536:C1536)^3+'Dichte Wasser'!$B$3*AVERAGE(B1536:C1536)^2+'Dichte Wasser'!$B$2*AVERAGE(B1536:C1536)+'Dichte Wasser'!$B$1)/1000</f>
        <v>#DIV/0!</v>
      </c>
      <c r="S1536" s="92" t="e">
        <f t="shared" si="99"/>
        <v>#DIV/0!</v>
      </c>
    </row>
    <row r="1537" spans="2:19" x14ac:dyDescent="0.25">
      <c r="B1537" s="72"/>
      <c r="C1537" s="72"/>
      <c r="E1537" s="48"/>
      <c r="F1537" s="48"/>
      <c r="I1537" s="45">
        <f t="shared" si="96"/>
        <v>0</v>
      </c>
      <c r="J1537" s="45">
        <f t="shared" si="97"/>
        <v>-13.92489392990414</v>
      </c>
      <c r="K1537" s="39" t="e">
        <f t="shared" si="98"/>
        <v>#DIV/0!</v>
      </c>
      <c r="L1537" s="46">
        <f>-J1537/Eingaben!$D$29</f>
        <v>0.95638835726756799</v>
      </c>
      <c r="M1537" s="44" t="e">
        <f>-K1537/Eingaben!$D$8</f>
        <v>#DIV/0!</v>
      </c>
      <c r="N1537" s="46">
        <f>ABS(B1537-C1537)/Eingaben!$D$8</f>
        <v>0</v>
      </c>
      <c r="P1537">
        <f>D1537/3600000*G1537*100*100/Eingaben!$D$39*(A1537-A1536)/3600</f>
        <v>0</v>
      </c>
      <c r="R1537" s="91" t="e">
        <f>('Dichte Wasser'!$B$4*AVERAGE(B1537:C1537)^3+'Dichte Wasser'!$B$3*AVERAGE(B1537:C1537)^2+'Dichte Wasser'!$B$2*AVERAGE(B1537:C1537)+'Dichte Wasser'!$B$1)/1000</f>
        <v>#DIV/0!</v>
      </c>
      <c r="S1537" s="92" t="e">
        <f t="shared" si="99"/>
        <v>#DIV/0!</v>
      </c>
    </row>
    <row r="1538" spans="2:19" x14ac:dyDescent="0.25">
      <c r="B1538" s="72"/>
      <c r="C1538" s="72"/>
      <c r="E1538" s="48"/>
      <c r="F1538" s="48"/>
      <c r="I1538" s="45">
        <f t="shared" si="96"/>
        <v>0</v>
      </c>
      <c r="J1538" s="45">
        <f t="shared" si="97"/>
        <v>-13.92489392990414</v>
      </c>
      <c r="K1538" s="39" t="e">
        <f t="shared" si="98"/>
        <v>#DIV/0!</v>
      </c>
      <c r="L1538" s="46">
        <f>-J1538/Eingaben!$D$29</f>
        <v>0.95638835726756799</v>
      </c>
      <c r="M1538" s="44" t="e">
        <f>-K1538/Eingaben!$D$8</f>
        <v>#DIV/0!</v>
      </c>
      <c r="N1538" s="46">
        <f>ABS(B1538-C1538)/Eingaben!$D$8</f>
        <v>0</v>
      </c>
      <c r="P1538">
        <f>D1538/3600000*G1538*100*100/Eingaben!$D$39*(A1538-A1537)/3600</f>
        <v>0</v>
      </c>
      <c r="R1538" s="91" t="e">
        <f>('Dichte Wasser'!$B$4*AVERAGE(B1538:C1538)^3+'Dichte Wasser'!$B$3*AVERAGE(B1538:C1538)^2+'Dichte Wasser'!$B$2*AVERAGE(B1538:C1538)+'Dichte Wasser'!$B$1)/1000</f>
        <v>#DIV/0!</v>
      </c>
      <c r="S1538" s="92" t="e">
        <f t="shared" si="99"/>
        <v>#DIV/0!</v>
      </c>
    </row>
    <row r="1539" spans="2:19" x14ac:dyDescent="0.25">
      <c r="B1539" s="72"/>
      <c r="C1539" s="72"/>
      <c r="E1539" s="48"/>
      <c r="F1539" s="48"/>
      <c r="I1539" s="45">
        <f t="shared" si="96"/>
        <v>0</v>
      </c>
      <c r="J1539" s="45">
        <f t="shared" si="97"/>
        <v>-13.92489392990414</v>
      </c>
      <c r="K1539" s="39" t="e">
        <f t="shared" si="98"/>
        <v>#DIV/0!</v>
      </c>
      <c r="L1539" s="46">
        <f>-J1539/Eingaben!$D$29</f>
        <v>0.95638835726756799</v>
      </c>
      <c r="M1539" s="44" t="e">
        <f>-K1539/Eingaben!$D$8</f>
        <v>#DIV/0!</v>
      </c>
      <c r="N1539" s="46">
        <f>ABS(B1539-C1539)/Eingaben!$D$8</f>
        <v>0</v>
      </c>
      <c r="P1539">
        <f>D1539/3600000*G1539*100*100/Eingaben!$D$39*(A1539-A1538)/3600</f>
        <v>0</v>
      </c>
      <c r="R1539" s="91" t="e">
        <f>('Dichte Wasser'!$B$4*AVERAGE(B1539:C1539)^3+'Dichte Wasser'!$B$3*AVERAGE(B1539:C1539)^2+'Dichte Wasser'!$B$2*AVERAGE(B1539:C1539)+'Dichte Wasser'!$B$1)/1000</f>
        <v>#DIV/0!</v>
      </c>
      <c r="S1539" s="92" t="e">
        <f t="shared" si="99"/>
        <v>#DIV/0!</v>
      </c>
    </row>
    <row r="1540" spans="2:19" x14ac:dyDescent="0.25">
      <c r="B1540" s="72"/>
      <c r="C1540" s="72"/>
      <c r="E1540" s="48"/>
      <c r="F1540" s="48"/>
      <c r="I1540" s="45">
        <f t="shared" si="96"/>
        <v>0</v>
      </c>
      <c r="J1540" s="45">
        <f t="shared" si="97"/>
        <v>-13.92489392990414</v>
      </c>
      <c r="K1540" s="39" t="e">
        <f t="shared" si="98"/>
        <v>#DIV/0!</v>
      </c>
      <c r="L1540" s="46">
        <f>-J1540/Eingaben!$D$29</f>
        <v>0.95638835726756799</v>
      </c>
      <c r="M1540" s="44" t="e">
        <f>-K1540/Eingaben!$D$8</f>
        <v>#DIV/0!</v>
      </c>
      <c r="N1540" s="46">
        <f>ABS(B1540-C1540)/Eingaben!$D$8</f>
        <v>0</v>
      </c>
      <c r="P1540">
        <f>D1540/3600000*G1540*100*100/Eingaben!$D$39*(A1540-A1539)/3600</f>
        <v>0</v>
      </c>
      <c r="R1540" s="91" t="e">
        <f>('Dichte Wasser'!$B$4*AVERAGE(B1540:C1540)^3+'Dichte Wasser'!$B$3*AVERAGE(B1540:C1540)^2+'Dichte Wasser'!$B$2*AVERAGE(B1540:C1540)+'Dichte Wasser'!$B$1)/1000</f>
        <v>#DIV/0!</v>
      </c>
      <c r="S1540" s="92" t="e">
        <f t="shared" si="99"/>
        <v>#DIV/0!</v>
      </c>
    </row>
    <row r="1541" spans="2:19" x14ac:dyDescent="0.25">
      <c r="B1541" s="72"/>
      <c r="C1541" s="72"/>
      <c r="E1541" s="48"/>
      <c r="F1541" s="48"/>
      <c r="I1541" s="45">
        <f t="shared" si="96"/>
        <v>0</v>
      </c>
      <c r="J1541" s="45">
        <f t="shared" si="97"/>
        <v>-13.92489392990414</v>
      </c>
      <c r="K1541" s="39" t="e">
        <f t="shared" si="98"/>
        <v>#DIV/0!</v>
      </c>
      <c r="L1541" s="46">
        <f>-J1541/Eingaben!$D$29</f>
        <v>0.95638835726756799</v>
      </c>
      <c r="M1541" s="44" t="e">
        <f>-K1541/Eingaben!$D$8</f>
        <v>#DIV/0!</v>
      </c>
      <c r="N1541" s="46">
        <f>ABS(B1541-C1541)/Eingaben!$D$8</f>
        <v>0</v>
      </c>
      <c r="P1541">
        <f>D1541/3600000*G1541*100*100/Eingaben!$D$39*(A1541-A1540)/3600</f>
        <v>0</v>
      </c>
      <c r="R1541" s="91" t="e">
        <f>('Dichte Wasser'!$B$4*AVERAGE(B1541:C1541)^3+'Dichte Wasser'!$B$3*AVERAGE(B1541:C1541)^2+'Dichte Wasser'!$B$2*AVERAGE(B1541:C1541)+'Dichte Wasser'!$B$1)/1000</f>
        <v>#DIV/0!</v>
      </c>
      <c r="S1541" s="92" t="e">
        <f t="shared" si="99"/>
        <v>#DIV/0!</v>
      </c>
    </row>
    <row r="1542" spans="2:19" x14ac:dyDescent="0.25">
      <c r="B1542" s="72"/>
      <c r="C1542" s="72"/>
      <c r="E1542" s="48"/>
      <c r="F1542" s="48"/>
      <c r="I1542" s="45">
        <f t="shared" si="96"/>
        <v>0</v>
      </c>
      <c r="J1542" s="45">
        <f t="shared" si="97"/>
        <v>-13.92489392990414</v>
      </c>
      <c r="K1542" s="39" t="e">
        <f t="shared" si="98"/>
        <v>#DIV/0!</v>
      </c>
      <c r="L1542" s="46">
        <f>-J1542/Eingaben!$D$29</f>
        <v>0.95638835726756799</v>
      </c>
      <c r="M1542" s="44" t="e">
        <f>-K1542/Eingaben!$D$8</f>
        <v>#DIV/0!</v>
      </c>
      <c r="N1542" s="46">
        <f>ABS(B1542-C1542)/Eingaben!$D$8</f>
        <v>0</v>
      </c>
      <c r="P1542">
        <f>D1542/3600000*G1542*100*100/Eingaben!$D$39*(A1542-A1541)/3600</f>
        <v>0</v>
      </c>
      <c r="R1542" s="91" t="e">
        <f>('Dichte Wasser'!$B$4*AVERAGE(B1542:C1542)^3+'Dichte Wasser'!$B$3*AVERAGE(B1542:C1542)^2+'Dichte Wasser'!$B$2*AVERAGE(B1542:C1542)+'Dichte Wasser'!$B$1)/1000</f>
        <v>#DIV/0!</v>
      </c>
      <c r="S1542" s="92" t="e">
        <f t="shared" si="99"/>
        <v>#DIV/0!</v>
      </c>
    </row>
    <row r="1543" spans="2:19" x14ac:dyDescent="0.25">
      <c r="B1543" s="72"/>
      <c r="C1543" s="72"/>
      <c r="E1543" s="48"/>
      <c r="F1543" s="48"/>
      <c r="I1543" s="45">
        <f t="shared" si="96"/>
        <v>0</v>
      </c>
      <c r="J1543" s="45">
        <f t="shared" si="97"/>
        <v>-13.92489392990414</v>
      </c>
      <c r="K1543" s="39" t="e">
        <f t="shared" si="98"/>
        <v>#DIV/0!</v>
      </c>
      <c r="L1543" s="46">
        <f>-J1543/Eingaben!$D$29</f>
        <v>0.95638835726756799</v>
      </c>
      <c r="M1543" s="44" t="e">
        <f>-K1543/Eingaben!$D$8</f>
        <v>#DIV/0!</v>
      </c>
      <c r="N1543" s="46">
        <f>ABS(B1543-C1543)/Eingaben!$D$8</f>
        <v>0</v>
      </c>
      <c r="P1543">
        <f>D1543/3600000*G1543*100*100/Eingaben!$D$39*(A1543-A1542)/3600</f>
        <v>0</v>
      </c>
      <c r="R1543" s="91" t="e">
        <f>('Dichte Wasser'!$B$4*AVERAGE(B1543:C1543)^3+'Dichte Wasser'!$B$3*AVERAGE(B1543:C1543)^2+'Dichte Wasser'!$B$2*AVERAGE(B1543:C1543)+'Dichte Wasser'!$B$1)/1000</f>
        <v>#DIV/0!</v>
      </c>
      <c r="S1543" s="92" t="e">
        <f t="shared" si="99"/>
        <v>#DIV/0!</v>
      </c>
    </row>
    <row r="1544" spans="2:19" x14ac:dyDescent="0.25">
      <c r="B1544" s="72"/>
      <c r="C1544" s="72"/>
      <c r="E1544" s="48"/>
      <c r="F1544" s="48"/>
      <c r="I1544" s="45">
        <f t="shared" si="96"/>
        <v>0</v>
      </c>
      <c r="J1544" s="45">
        <f t="shared" si="97"/>
        <v>-13.92489392990414</v>
      </c>
      <c r="K1544" s="39" t="e">
        <f t="shared" si="98"/>
        <v>#DIV/0!</v>
      </c>
      <c r="L1544" s="46">
        <f>-J1544/Eingaben!$D$29</f>
        <v>0.95638835726756799</v>
      </c>
      <c r="M1544" s="44" t="e">
        <f>-K1544/Eingaben!$D$8</f>
        <v>#DIV/0!</v>
      </c>
      <c r="N1544" s="46">
        <f>ABS(B1544-C1544)/Eingaben!$D$8</f>
        <v>0</v>
      </c>
      <c r="P1544">
        <f>D1544/3600000*G1544*100*100/Eingaben!$D$39*(A1544-A1543)/3600</f>
        <v>0</v>
      </c>
      <c r="R1544" s="91" t="e">
        <f>('Dichte Wasser'!$B$4*AVERAGE(B1544:C1544)^3+'Dichte Wasser'!$B$3*AVERAGE(B1544:C1544)^2+'Dichte Wasser'!$B$2*AVERAGE(B1544:C1544)+'Dichte Wasser'!$B$1)/1000</f>
        <v>#DIV/0!</v>
      </c>
      <c r="S1544" s="92" t="e">
        <f t="shared" si="99"/>
        <v>#DIV/0!</v>
      </c>
    </row>
    <row r="1545" spans="2:19" x14ac:dyDescent="0.25">
      <c r="B1545" s="72"/>
      <c r="C1545" s="72"/>
      <c r="E1545" s="48"/>
      <c r="F1545" s="48"/>
      <c r="I1545" s="45">
        <f t="shared" si="96"/>
        <v>0</v>
      </c>
      <c r="J1545" s="45">
        <f t="shared" si="97"/>
        <v>-13.92489392990414</v>
      </c>
      <c r="K1545" s="39" t="e">
        <f t="shared" si="98"/>
        <v>#DIV/0!</v>
      </c>
      <c r="L1545" s="46">
        <f>-J1545/Eingaben!$D$29</f>
        <v>0.95638835726756799</v>
      </c>
      <c r="M1545" s="44" t="e">
        <f>-K1545/Eingaben!$D$8</f>
        <v>#DIV/0!</v>
      </c>
      <c r="N1545" s="46">
        <f>ABS(B1545-C1545)/Eingaben!$D$8</f>
        <v>0</v>
      </c>
      <c r="P1545">
        <f>D1545/3600000*G1545*100*100/Eingaben!$D$39*(A1545-A1544)/3600</f>
        <v>0</v>
      </c>
      <c r="R1545" s="91" t="e">
        <f>('Dichte Wasser'!$B$4*AVERAGE(B1545:C1545)^3+'Dichte Wasser'!$B$3*AVERAGE(B1545:C1545)^2+'Dichte Wasser'!$B$2*AVERAGE(B1545:C1545)+'Dichte Wasser'!$B$1)/1000</f>
        <v>#DIV/0!</v>
      </c>
      <c r="S1545" s="92" t="e">
        <f t="shared" si="99"/>
        <v>#DIV/0!</v>
      </c>
    </row>
    <row r="1546" spans="2:19" x14ac:dyDescent="0.25">
      <c r="B1546" s="72"/>
      <c r="C1546" s="72"/>
      <c r="E1546" s="48"/>
      <c r="F1546" s="48"/>
      <c r="I1546" s="45">
        <f t="shared" si="96"/>
        <v>0</v>
      </c>
      <c r="J1546" s="45">
        <f t="shared" si="97"/>
        <v>-13.92489392990414</v>
      </c>
      <c r="K1546" s="39" t="e">
        <f t="shared" si="98"/>
        <v>#DIV/0!</v>
      </c>
      <c r="L1546" s="46">
        <f>-J1546/Eingaben!$D$29</f>
        <v>0.95638835726756799</v>
      </c>
      <c r="M1546" s="44" t="e">
        <f>-K1546/Eingaben!$D$8</f>
        <v>#DIV/0!</v>
      </c>
      <c r="N1546" s="46">
        <f>ABS(B1546-C1546)/Eingaben!$D$8</f>
        <v>0</v>
      </c>
      <c r="P1546">
        <f>D1546/3600000*G1546*100*100/Eingaben!$D$39*(A1546-A1545)/3600</f>
        <v>0</v>
      </c>
      <c r="R1546" s="91" t="e">
        <f>('Dichte Wasser'!$B$4*AVERAGE(B1546:C1546)^3+'Dichte Wasser'!$B$3*AVERAGE(B1546:C1546)^2+'Dichte Wasser'!$B$2*AVERAGE(B1546:C1546)+'Dichte Wasser'!$B$1)/1000</f>
        <v>#DIV/0!</v>
      </c>
      <c r="S1546" s="92" t="e">
        <f t="shared" si="99"/>
        <v>#DIV/0!</v>
      </c>
    </row>
    <row r="1547" spans="2:19" x14ac:dyDescent="0.25">
      <c r="B1547" s="72"/>
      <c r="C1547" s="72"/>
      <c r="E1547" s="48"/>
      <c r="F1547" s="48"/>
      <c r="I1547" s="45">
        <f t="shared" si="96"/>
        <v>0</v>
      </c>
      <c r="J1547" s="45">
        <f t="shared" si="97"/>
        <v>-13.92489392990414</v>
      </c>
      <c r="K1547" s="39" t="e">
        <f t="shared" si="98"/>
        <v>#DIV/0!</v>
      </c>
      <c r="L1547" s="46">
        <f>-J1547/Eingaben!$D$29</f>
        <v>0.95638835726756799</v>
      </c>
      <c r="M1547" s="44" t="e">
        <f>-K1547/Eingaben!$D$8</f>
        <v>#DIV/0!</v>
      </c>
      <c r="N1547" s="46">
        <f>ABS(B1547-C1547)/Eingaben!$D$8</f>
        <v>0</v>
      </c>
      <c r="P1547">
        <f>D1547/3600000*G1547*100*100/Eingaben!$D$39*(A1547-A1546)/3600</f>
        <v>0</v>
      </c>
      <c r="R1547" s="91" t="e">
        <f>('Dichte Wasser'!$B$4*AVERAGE(B1547:C1547)^3+'Dichte Wasser'!$B$3*AVERAGE(B1547:C1547)^2+'Dichte Wasser'!$B$2*AVERAGE(B1547:C1547)+'Dichte Wasser'!$B$1)/1000</f>
        <v>#DIV/0!</v>
      </c>
      <c r="S1547" s="92" t="e">
        <f t="shared" si="99"/>
        <v>#DIV/0!</v>
      </c>
    </row>
    <row r="1548" spans="2:19" x14ac:dyDescent="0.25">
      <c r="B1548" s="72"/>
      <c r="C1548" s="72"/>
      <c r="E1548" s="48"/>
      <c r="F1548" s="48"/>
      <c r="I1548" s="45">
        <f t="shared" si="96"/>
        <v>0</v>
      </c>
      <c r="J1548" s="45">
        <f t="shared" si="97"/>
        <v>-13.92489392990414</v>
      </c>
      <c r="K1548" s="39" t="e">
        <f t="shared" si="98"/>
        <v>#DIV/0!</v>
      </c>
      <c r="L1548" s="46">
        <f>-J1548/Eingaben!$D$29</f>
        <v>0.95638835726756799</v>
      </c>
      <c r="M1548" s="44" t="e">
        <f>-K1548/Eingaben!$D$8</f>
        <v>#DIV/0!</v>
      </c>
      <c r="N1548" s="46">
        <f>ABS(B1548-C1548)/Eingaben!$D$8</f>
        <v>0</v>
      </c>
      <c r="P1548">
        <f>D1548/3600000*G1548*100*100/Eingaben!$D$39*(A1548-A1547)/3600</f>
        <v>0</v>
      </c>
      <c r="R1548" s="91" t="e">
        <f>('Dichte Wasser'!$B$4*AVERAGE(B1548:C1548)^3+'Dichte Wasser'!$B$3*AVERAGE(B1548:C1548)^2+'Dichte Wasser'!$B$2*AVERAGE(B1548:C1548)+'Dichte Wasser'!$B$1)/1000</f>
        <v>#DIV/0!</v>
      </c>
      <c r="S1548" s="92" t="e">
        <f t="shared" si="99"/>
        <v>#DIV/0!</v>
      </c>
    </row>
    <row r="1549" spans="2:19" x14ac:dyDescent="0.25">
      <c r="B1549" s="72"/>
      <c r="C1549" s="72"/>
      <c r="E1549" s="48"/>
      <c r="F1549" s="48"/>
      <c r="I1549" s="45">
        <f t="shared" si="96"/>
        <v>0</v>
      </c>
      <c r="J1549" s="45">
        <f t="shared" si="97"/>
        <v>-13.92489392990414</v>
      </c>
      <c r="K1549" s="39" t="e">
        <f t="shared" si="98"/>
        <v>#DIV/0!</v>
      </c>
      <c r="L1549" s="46">
        <f>-J1549/Eingaben!$D$29</f>
        <v>0.95638835726756799</v>
      </c>
      <c r="M1549" s="44" t="e">
        <f>-K1549/Eingaben!$D$8</f>
        <v>#DIV/0!</v>
      </c>
      <c r="N1549" s="46">
        <f>ABS(B1549-C1549)/Eingaben!$D$8</f>
        <v>0</v>
      </c>
      <c r="P1549">
        <f>D1549/3600000*G1549*100*100/Eingaben!$D$39*(A1549-A1548)/3600</f>
        <v>0</v>
      </c>
      <c r="R1549" s="91" t="e">
        <f>('Dichte Wasser'!$B$4*AVERAGE(B1549:C1549)^3+'Dichte Wasser'!$B$3*AVERAGE(B1549:C1549)^2+'Dichte Wasser'!$B$2*AVERAGE(B1549:C1549)+'Dichte Wasser'!$B$1)/1000</f>
        <v>#DIV/0!</v>
      </c>
      <c r="S1549" s="92" t="e">
        <f t="shared" si="99"/>
        <v>#DIV/0!</v>
      </c>
    </row>
    <row r="1550" spans="2:19" x14ac:dyDescent="0.25">
      <c r="B1550" s="72"/>
      <c r="C1550" s="72"/>
      <c r="E1550" s="48"/>
      <c r="F1550" s="48"/>
      <c r="I1550" s="45">
        <f t="shared" si="96"/>
        <v>0</v>
      </c>
      <c r="J1550" s="45">
        <f t="shared" si="97"/>
        <v>-13.92489392990414</v>
      </c>
      <c r="K1550" s="39" t="e">
        <f t="shared" si="98"/>
        <v>#DIV/0!</v>
      </c>
      <c r="L1550" s="46">
        <f>-J1550/Eingaben!$D$29</f>
        <v>0.95638835726756799</v>
      </c>
      <c r="M1550" s="44" t="e">
        <f>-K1550/Eingaben!$D$8</f>
        <v>#DIV/0!</v>
      </c>
      <c r="N1550" s="46">
        <f>ABS(B1550-C1550)/Eingaben!$D$8</f>
        <v>0</v>
      </c>
      <c r="P1550">
        <f>D1550/3600000*G1550*100*100/Eingaben!$D$39*(A1550-A1549)/3600</f>
        <v>0</v>
      </c>
      <c r="R1550" s="91" t="e">
        <f>('Dichte Wasser'!$B$4*AVERAGE(B1550:C1550)^3+'Dichte Wasser'!$B$3*AVERAGE(B1550:C1550)^2+'Dichte Wasser'!$B$2*AVERAGE(B1550:C1550)+'Dichte Wasser'!$B$1)/1000</f>
        <v>#DIV/0!</v>
      </c>
      <c r="S1550" s="92" t="e">
        <f t="shared" si="99"/>
        <v>#DIV/0!</v>
      </c>
    </row>
    <row r="1551" spans="2:19" x14ac:dyDescent="0.25">
      <c r="B1551" s="72"/>
      <c r="C1551" s="72"/>
      <c r="E1551" s="48"/>
      <c r="F1551" s="48"/>
      <c r="I1551" s="45">
        <f t="shared" si="96"/>
        <v>0</v>
      </c>
      <c r="J1551" s="45">
        <f t="shared" si="97"/>
        <v>-13.92489392990414</v>
      </c>
      <c r="K1551" s="39" t="e">
        <f t="shared" si="98"/>
        <v>#DIV/0!</v>
      </c>
      <c r="L1551" s="46">
        <f>-J1551/Eingaben!$D$29</f>
        <v>0.95638835726756799</v>
      </c>
      <c r="M1551" s="44" t="e">
        <f>-K1551/Eingaben!$D$8</f>
        <v>#DIV/0!</v>
      </c>
      <c r="N1551" s="46">
        <f>ABS(B1551-C1551)/Eingaben!$D$8</f>
        <v>0</v>
      </c>
      <c r="P1551">
        <f>D1551/3600000*G1551*100*100/Eingaben!$D$39*(A1551-A1550)/3600</f>
        <v>0</v>
      </c>
      <c r="R1551" s="91" t="e">
        <f>('Dichte Wasser'!$B$4*AVERAGE(B1551:C1551)^3+'Dichte Wasser'!$B$3*AVERAGE(B1551:C1551)^2+'Dichte Wasser'!$B$2*AVERAGE(B1551:C1551)+'Dichte Wasser'!$B$1)/1000</f>
        <v>#DIV/0!</v>
      </c>
      <c r="S1551" s="92" t="e">
        <f t="shared" si="99"/>
        <v>#DIV/0!</v>
      </c>
    </row>
    <row r="1552" spans="2:19" x14ac:dyDescent="0.25">
      <c r="B1552" s="72"/>
      <c r="C1552" s="72"/>
      <c r="E1552" s="48"/>
      <c r="F1552" s="48"/>
      <c r="I1552" s="45">
        <f t="shared" si="96"/>
        <v>0</v>
      </c>
      <c r="J1552" s="45">
        <f t="shared" si="97"/>
        <v>-13.92489392990414</v>
      </c>
      <c r="K1552" s="39" t="e">
        <f t="shared" si="98"/>
        <v>#DIV/0!</v>
      </c>
      <c r="L1552" s="46">
        <f>-J1552/Eingaben!$D$29</f>
        <v>0.95638835726756799</v>
      </c>
      <c r="M1552" s="44" t="e">
        <f>-K1552/Eingaben!$D$8</f>
        <v>#DIV/0!</v>
      </c>
      <c r="N1552" s="46">
        <f>ABS(B1552-C1552)/Eingaben!$D$8</f>
        <v>0</v>
      </c>
      <c r="P1552">
        <f>D1552/3600000*G1552*100*100/Eingaben!$D$39*(A1552-A1551)/3600</f>
        <v>0</v>
      </c>
      <c r="R1552" s="91" t="e">
        <f>('Dichte Wasser'!$B$4*AVERAGE(B1552:C1552)^3+'Dichte Wasser'!$B$3*AVERAGE(B1552:C1552)^2+'Dichte Wasser'!$B$2*AVERAGE(B1552:C1552)+'Dichte Wasser'!$B$1)/1000</f>
        <v>#DIV/0!</v>
      </c>
      <c r="S1552" s="92" t="e">
        <f t="shared" si="99"/>
        <v>#DIV/0!</v>
      </c>
    </row>
    <row r="1553" spans="2:19" x14ac:dyDescent="0.25">
      <c r="B1553" s="72"/>
      <c r="C1553" s="72"/>
      <c r="E1553" s="48"/>
      <c r="F1553" s="48"/>
      <c r="I1553" s="45">
        <f t="shared" si="96"/>
        <v>0</v>
      </c>
      <c r="J1553" s="45">
        <f t="shared" si="97"/>
        <v>-13.92489392990414</v>
      </c>
      <c r="K1553" s="39" t="e">
        <f t="shared" si="98"/>
        <v>#DIV/0!</v>
      </c>
      <c r="L1553" s="46">
        <f>-J1553/Eingaben!$D$29</f>
        <v>0.95638835726756799</v>
      </c>
      <c r="M1553" s="44" t="e">
        <f>-K1553/Eingaben!$D$8</f>
        <v>#DIV/0!</v>
      </c>
      <c r="N1553" s="46">
        <f>ABS(B1553-C1553)/Eingaben!$D$8</f>
        <v>0</v>
      </c>
      <c r="P1553">
        <f>D1553/3600000*G1553*100*100/Eingaben!$D$39*(A1553-A1552)/3600</f>
        <v>0</v>
      </c>
      <c r="R1553" s="91" t="e">
        <f>('Dichte Wasser'!$B$4*AVERAGE(B1553:C1553)^3+'Dichte Wasser'!$B$3*AVERAGE(B1553:C1553)^2+'Dichte Wasser'!$B$2*AVERAGE(B1553:C1553)+'Dichte Wasser'!$B$1)/1000</f>
        <v>#DIV/0!</v>
      </c>
      <c r="S1553" s="92" t="e">
        <f t="shared" si="99"/>
        <v>#DIV/0!</v>
      </c>
    </row>
    <row r="1554" spans="2:19" x14ac:dyDescent="0.25">
      <c r="B1554" s="72"/>
      <c r="C1554" s="72"/>
      <c r="E1554" s="48"/>
      <c r="F1554" s="48"/>
      <c r="I1554" s="45">
        <f t="shared" si="96"/>
        <v>0</v>
      </c>
      <c r="J1554" s="45">
        <f t="shared" si="97"/>
        <v>-13.92489392990414</v>
      </c>
      <c r="K1554" s="39" t="e">
        <f t="shared" si="98"/>
        <v>#DIV/0!</v>
      </c>
      <c r="L1554" s="46">
        <f>-J1554/Eingaben!$D$29</f>
        <v>0.95638835726756799</v>
      </c>
      <c r="M1554" s="44" t="e">
        <f>-K1554/Eingaben!$D$8</f>
        <v>#DIV/0!</v>
      </c>
      <c r="N1554" s="46">
        <f>ABS(B1554-C1554)/Eingaben!$D$8</f>
        <v>0</v>
      </c>
      <c r="P1554">
        <f>D1554/3600000*G1554*100*100/Eingaben!$D$39*(A1554-A1553)/3600</f>
        <v>0</v>
      </c>
      <c r="R1554" s="91" t="e">
        <f>('Dichte Wasser'!$B$4*AVERAGE(B1554:C1554)^3+'Dichte Wasser'!$B$3*AVERAGE(B1554:C1554)^2+'Dichte Wasser'!$B$2*AVERAGE(B1554:C1554)+'Dichte Wasser'!$B$1)/1000</f>
        <v>#DIV/0!</v>
      </c>
      <c r="S1554" s="92" t="e">
        <f t="shared" si="99"/>
        <v>#DIV/0!</v>
      </c>
    </row>
    <row r="1555" spans="2:19" x14ac:dyDescent="0.25">
      <c r="B1555" s="72"/>
      <c r="C1555" s="72"/>
      <c r="E1555" s="48"/>
      <c r="F1555" s="48"/>
      <c r="I1555" s="45">
        <f t="shared" si="96"/>
        <v>0</v>
      </c>
      <c r="J1555" s="45">
        <f t="shared" si="97"/>
        <v>-13.92489392990414</v>
      </c>
      <c r="K1555" s="39" t="e">
        <f t="shared" si="98"/>
        <v>#DIV/0!</v>
      </c>
      <c r="L1555" s="46">
        <f>-J1555/Eingaben!$D$29</f>
        <v>0.95638835726756799</v>
      </c>
      <c r="M1555" s="44" t="e">
        <f>-K1555/Eingaben!$D$8</f>
        <v>#DIV/0!</v>
      </c>
      <c r="N1555" s="46">
        <f>ABS(B1555-C1555)/Eingaben!$D$8</f>
        <v>0</v>
      </c>
      <c r="P1555">
        <f>D1555/3600000*G1555*100*100/Eingaben!$D$39*(A1555-A1554)/3600</f>
        <v>0</v>
      </c>
      <c r="R1555" s="91" t="e">
        <f>('Dichte Wasser'!$B$4*AVERAGE(B1555:C1555)^3+'Dichte Wasser'!$B$3*AVERAGE(B1555:C1555)^2+'Dichte Wasser'!$B$2*AVERAGE(B1555:C1555)+'Dichte Wasser'!$B$1)/1000</f>
        <v>#DIV/0!</v>
      </c>
      <c r="S1555" s="92" t="e">
        <f t="shared" si="99"/>
        <v>#DIV/0!</v>
      </c>
    </row>
    <row r="1556" spans="2:19" x14ac:dyDescent="0.25">
      <c r="B1556" s="72"/>
      <c r="C1556" s="72"/>
      <c r="E1556" s="48"/>
      <c r="F1556" s="48"/>
      <c r="I1556" s="45">
        <f t="shared" si="96"/>
        <v>0</v>
      </c>
      <c r="J1556" s="45">
        <f t="shared" si="97"/>
        <v>-13.92489392990414</v>
      </c>
      <c r="K1556" s="39" t="e">
        <f t="shared" si="98"/>
        <v>#DIV/0!</v>
      </c>
      <c r="L1556" s="46">
        <f>-J1556/Eingaben!$D$29</f>
        <v>0.95638835726756799</v>
      </c>
      <c r="M1556" s="44" t="e">
        <f>-K1556/Eingaben!$D$8</f>
        <v>#DIV/0!</v>
      </c>
      <c r="N1556" s="46">
        <f>ABS(B1556-C1556)/Eingaben!$D$8</f>
        <v>0</v>
      </c>
      <c r="P1556">
        <f>D1556/3600000*G1556*100*100/Eingaben!$D$39*(A1556-A1555)/3600</f>
        <v>0</v>
      </c>
      <c r="R1556" s="91" t="e">
        <f>('Dichte Wasser'!$B$4*AVERAGE(B1556:C1556)^3+'Dichte Wasser'!$B$3*AVERAGE(B1556:C1556)^2+'Dichte Wasser'!$B$2*AVERAGE(B1556:C1556)+'Dichte Wasser'!$B$1)/1000</f>
        <v>#DIV/0!</v>
      </c>
      <c r="S1556" s="92" t="e">
        <f t="shared" si="99"/>
        <v>#DIV/0!</v>
      </c>
    </row>
    <row r="1557" spans="2:19" x14ac:dyDescent="0.25">
      <c r="B1557" s="72"/>
      <c r="C1557" s="72"/>
      <c r="E1557" s="48"/>
      <c r="F1557" s="48"/>
      <c r="I1557" s="45">
        <f t="shared" si="96"/>
        <v>0</v>
      </c>
      <c r="J1557" s="45">
        <f t="shared" si="97"/>
        <v>-13.92489392990414</v>
      </c>
      <c r="K1557" s="39" t="e">
        <f t="shared" si="98"/>
        <v>#DIV/0!</v>
      </c>
      <c r="L1557" s="46">
        <f>-J1557/Eingaben!$D$29</f>
        <v>0.95638835726756799</v>
      </c>
      <c r="M1557" s="44" t="e">
        <f>-K1557/Eingaben!$D$8</f>
        <v>#DIV/0!</v>
      </c>
      <c r="N1557" s="46">
        <f>ABS(B1557-C1557)/Eingaben!$D$8</f>
        <v>0</v>
      </c>
      <c r="P1557">
        <f>D1557/3600000*G1557*100*100/Eingaben!$D$39*(A1557-A1556)/3600</f>
        <v>0</v>
      </c>
      <c r="R1557" s="91" t="e">
        <f>('Dichte Wasser'!$B$4*AVERAGE(B1557:C1557)^3+'Dichte Wasser'!$B$3*AVERAGE(B1557:C1557)^2+'Dichte Wasser'!$B$2*AVERAGE(B1557:C1557)+'Dichte Wasser'!$B$1)/1000</f>
        <v>#DIV/0!</v>
      </c>
      <c r="S1557" s="92" t="e">
        <f t="shared" si="99"/>
        <v>#DIV/0!</v>
      </c>
    </row>
    <row r="1558" spans="2:19" x14ac:dyDescent="0.25">
      <c r="B1558" s="72"/>
      <c r="C1558" s="72"/>
      <c r="E1558" s="48"/>
      <c r="F1558" s="48"/>
      <c r="I1558" s="45">
        <f t="shared" si="96"/>
        <v>0</v>
      </c>
      <c r="J1558" s="45">
        <f t="shared" si="97"/>
        <v>-13.92489392990414</v>
      </c>
      <c r="K1558" s="39" t="e">
        <f t="shared" si="98"/>
        <v>#DIV/0!</v>
      </c>
      <c r="L1558" s="46">
        <f>-J1558/Eingaben!$D$29</f>
        <v>0.95638835726756799</v>
      </c>
      <c r="M1558" s="44" t="e">
        <f>-K1558/Eingaben!$D$8</f>
        <v>#DIV/0!</v>
      </c>
      <c r="N1558" s="46">
        <f>ABS(B1558-C1558)/Eingaben!$D$8</f>
        <v>0</v>
      </c>
      <c r="P1558">
        <f>D1558/3600000*G1558*100*100/Eingaben!$D$39*(A1558-A1557)/3600</f>
        <v>0</v>
      </c>
      <c r="R1558" s="91" t="e">
        <f>('Dichte Wasser'!$B$4*AVERAGE(B1558:C1558)^3+'Dichte Wasser'!$B$3*AVERAGE(B1558:C1558)^2+'Dichte Wasser'!$B$2*AVERAGE(B1558:C1558)+'Dichte Wasser'!$B$1)/1000</f>
        <v>#DIV/0!</v>
      </c>
      <c r="S1558" s="92" t="e">
        <f t="shared" si="99"/>
        <v>#DIV/0!</v>
      </c>
    </row>
    <row r="1559" spans="2:19" x14ac:dyDescent="0.25">
      <c r="B1559" s="72"/>
      <c r="C1559" s="72"/>
      <c r="E1559" s="48"/>
      <c r="F1559" s="48"/>
      <c r="I1559" s="45">
        <f t="shared" si="96"/>
        <v>0</v>
      </c>
      <c r="J1559" s="45">
        <f t="shared" si="97"/>
        <v>-13.92489392990414</v>
      </c>
      <c r="K1559" s="39" t="e">
        <f t="shared" si="98"/>
        <v>#DIV/0!</v>
      </c>
      <c r="L1559" s="46">
        <f>-J1559/Eingaben!$D$29</f>
        <v>0.95638835726756799</v>
      </c>
      <c r="M1559" s="44" t="e">
        <f>-K1559/Eingaben!$D$8</f>
        <v>#DIV/0!</v>
      </c>
      <c r="N1559" s="46">
        <f>ABS(B1559-C1559)/Eingaben!$D$8</f>
        <v>0</v>
      </c>
      <c r="P1559">
        <f>D1559/3600000*G1559*100*100/Eingaben!$D$39*(A1559-A1558)/3600</f>
        <v>0</v>
      </c>
      <c r="R1559" s="91" t="e">
        <f>('Dichte Wasser'!$B$4*AVERAGE(B1559:C1559)^3+'Dichte Wasser'!$B$3*AVERAGE(B1559:C1559)^2+'Dichte Wasser'!$B$2*AVERAGE(B1559:C1559)+'Dichte Wasser'!$B$1)/1000</f>
        <v>#DIV/0!</v>
      </c>
      <c r="S1559" s="92" t="e">
        <f t="shared" si="99"/>
        <v>#DIV/0!</v>
      </c>
    </row>
    <row r="1560" spans="2:19" x14ac:dyDescent="0.25">
      <c r="B1560" s="72"/>
      <c r="C1560" s="72"/>
      <c r="E1560" s="48"/>
      <c r="F1560" s="48"/>
      <c r="I1560" s="45">
        <f t="shared" si="96"/>
        <v>0</v>
      </c>
      <c r="J1560" s="45">
        <f t="shared" si="97"/>
        <v>-13.92489392990414</v>
      </c>
      <c r="K1560" s="39" t="e">
        <f t="shared" si="98"/>
        <v>#DIV/0!</v>
      </c>
      <c r="L1560" s="46">
        <f>-J1560/Eingaben!$D$29</f>
        <v>0.95638835726756799</v>
      </c>
      <c r="M1560" s="44" t="e">
        <f>-K1560/Eingaben!$D$8</f>
        <v>#DIV/0!</v>
      </c>
      <c r="N1560" s="46">
        <f>ABS(B1560-C1560)/Eingaben!$D$8</f>
        <v>0</v>
      </c>
      <c r="P1560">
        <f>D1560/3600000*G1560*100*100/Eingaben!$D$39*(A1560-A1559)/3600</f>
        <v>0</v>
      </c>
      <c r="R1560" s="91" t="e">
        <f>('Dichte Wasser'!$B$4*AVERAGE(B1560:C1560)^3+'Dichte Wasser'!$B$3*AVERAGE(B1560:C1560)^2+'Dichte Wasser'!$B$2*AVERAGE(B1560:C1560)+'Dichte Wasser'!$B$1)/1000</f>
        <v>#DIV/0!</v>
      </c>
      <c r="S1560" s="92" t="e">
        <f t="shared" si="99"/>
        <v>#DIV/0!</v>
      </c>
    </row>
    <row r="1561" spans="2:19" x14ac:dyDescent="0.25">
      <c r="B1561" s="72"/>
      <c r="C1561" s="72"/>
      <c r="E1561" s="48"/>
      <c r="F1561" s="48"/>
      <c r="I1561" s="45">
        <f t="shared" si="96"/>
        <v>0</v>
      </c>
      <c r="J1561" s="45">
        <f t="shared" si="97"/>
        <v>-13.92489392990414</v>
      </c>
      <c r="K1561" s="39" t="e">
        <f t="shared" si="98"/>
        <v>#DIV/0!</v>
      </c>
      <c r="L1561" s="46">
        <f>-J1561/Eingaben!$D$29</f>
        <v>0.95638835726756799</v>
      </c>
      <c r="M1561" s="44" t="e">
        <f>-K1561/Eingaben!$D$8</f>
        <v>#DIV/0!</v>
      </c>
      <c r="N1561" s="46">
        <f>ABS(B1561-C1561)/Eingaben!$D$8</f>
        <v>0</v>
      </c>
      <c r="P1561">
        <f>D1561/3600000*G1561*100*100/Eingaben!$D$39*(A1561-A1560)/3600</f>
        <v>0</v>
      </c>
      <c r="R1561" s="91" t="e">
        <f>('Dichte Wasser'!$B$4*AVERAGE(B1561:C1561)^3+'Dichte Wasser'!$B$3*AVERAGE(B1561:C1561)^2+'Dichte Wasser'!$B$2*AVERAGE(B1561:C1561)+'Dichte Wasser'!$B$1)/1000</f>
        <v>#DIV/0!</v>
      </c>
      <c r="S1561" s="92" t="e">
        <f t="shared" si="99"/>
        <v>#DIV/0!</v>
      </c>
    </row>
    <row r="1562" spans="2:19" x14ac:dyDescent="0.25">
      <c r="B1562" s="72"/>
      <c r="C1562" s="72"/>
      <c r="E1562" s="48"/>
      <c r="F1562" s="48"/>
      <c r="I1562" s="45">
        <f t="shared" si="96"/>
        <v>0</v>
      </c>
      <c r="J1562" s="45">
        <f t="shared" si="97"/>
        <v>-13.92489392990414</v>
      </c>
      <c r="K1562" s="39" t="e">
        <f t="shared" si="98"/>
        <v>#DIV/0!</v>
      </c>
      <c r="L1562" s="46">
        <f>-J1562/Eingaben!$D$29</f>
        <v>0.95638835726756799</v>
      </c>
      <c r="M1562" s="44" t="e">
        <f>-K1562/Eingaben!$D$8</f>
        <v>#DIV/0!</v>
      </c>
      <c r="N1562" s="46">
        <f>ABS(B1562-C1562)/Eingaben!$D$8</f>
        <v>0</v>
      </c>
      <c r="P1562">
        <f>D1562/3600000*G1562*100*100/Eingaben!$D$39*(A1562-A1561)/3600</f>
        <v>0</v>
      </c>
      <c r="R1562" s="91" t="e">
        <f>('Dichte Wasser'!$B$4*AVERAGE(B1562:C1562)^3+'Dichte Wasser'!$B$3*AVERAGE(B1562:C1562)^2+'Dichte Wasser'!$B$2*AVERAGE(B1562:C1562)+'Dichte Wasser'!$B$1)/1000</f>
        <v>#DIV/0!</v>
      </c>
      <c r="S1562" s="92" t="e">
        <f t="shared" si="99"/>
        <v>#DIV/0!</v>
      </c>
    </row>
    <row r="1563" spans="2:19" x14ac:dyDescent="0.25">
      <c r="B1563" s="72"/>
      <c r="C1563" s="72"/>
      <c r="E1563" s="48"/>
      <c r="F1563" s="48"/>
      <c r="I1563" s="45">
        <f t="shared" si="96"/>
        <v>0</v>
      </c>
      <c r="J1563" s="45">
        <f t="shared" si="97"/>
        <v>-13.92489392990414</v>
      </c>
      <c r="K1563" s="39" t="e">
        <f t="shared" si="98"/>
        <v>#DIV/0!</v>
      </c>
      <c r="L1563" s="46">
        <f>-J1563/Eingaben!$D$29</f>
        <v>0.95638835726756799</v>
      </c>
      <c r="M1563" s="44" t="e">
        <f>-K1563/Eingaben!$D$8</f>
        <v>#DIV/0!</v>
      </c>
      <c r="N1563" s="46">
        <f>ABS(B1563-C1563)/Eingaben!$D$8</f>
        <v>0</v>
      </c>
      <c r="P1563">
        <f>D1563/3600000*G1563*100*100/Eingaben!$D$39*(A1563-A1562)/3600</f>
        <v>0</v>
      </c>
      <c r="R1563" s="91" t="e">
        <f>('Dichte Wasser'!$B$4*AVERAGE(B1563:C1563)^3+'Dichte Wasser'!$B$3*AVERAGE(B1563:C1563)^2+'Dichte Wasser'!$B$2*AVERAGE(B1563:C1563)+'Dichte Wasser'!$B$1)/1000</f>
        <v>#DIV/0!</v>
      </c>
      <c r="S1563" s="92" t="e">
        <f t="shared" si="99"/>
        <v>#DIV/0!</v>
      </c>
    </row>
    <row r="1564" spans="2:19" x14ac:dyDescent="0.25">
      <c r="B1564" s="72"/>
      <c r="C1564" s="72"/>
      <c r="E1564" s="48"/>
      <c r="F1564" s="48"/>
      <c r="I1564" s="45">
        <f t="shared" si="96"/>
        <v>0</v>
      </c>
      <c r="J1564" s="45">
        <f t="shared" si="97"/>
        <v>-13.92489392990414</v>
      </c>
      <c r="K1564" s="39" t="e">
        <f t="shared" si="98"/>
        <v>#DIV/0!</v>
      </c>
      <c r="L1564" s="46">
        <f>-J1564/Eingaben!$D$29</f>
        <v>0.95638835726756799</v>
      </c>
      <c r="M1564" s="44" t="e">
        <f>-K1564/Eingaben!$D$8</f>
        <v>#DIV/0!</v>
      </c>
      <c r="N1564" s="46">
        <f>ABS(B1564-C1564)/Eingaben!$D$8</f>
        <v>0</v>
      </c>
      <c r="P1564">
        <f>D1564/3600000*G1564*100*100/Eingaben!$D$39*(A1564-A1563)/3600</f>
        <v>0</v>
      </c>
      <c r="R1564" s="91" t="e">
        <f>('Dichte Wasser'!$B$4*AVERAGE(B1564:C1564)^3+'Dichte Wasser'!$B$3*AVERAGE(B1564:C1564)^2+'Dichte Wasser'!$B$2*AVERAGE(B1564:C1564)+'Dichte Wasser'!$B$1)/1000</f>
        <v>#DIV/0!</v>
      </c>
      <c r="S1564" s="92" t="e">
        <f t="shared" si="99"/>
        <v>#DIV/0!</v>
      </c>
    </row>
    <row r="1565" spans="2:19" x14ac:dyDescent="0.25">
      <c r="B1565" s="72"/>
      <c r="C1565" s="72"/>
      <c r="E1565" s="48"/>
      <c r="F1565" s="48"/>
      <c r="I1565" s="45">
        <f t="shared" si="96"/>
        <v>0</v>
      </c>
      <c r="J1565" s="45">
        <f t="shared" si="97"/>
        <v>-13.92489392990414</v>
      </c>
      <c r="K1565" s="39" t="e">
        <f t="shared" si="98"/>
        <v>#DIV/0!</v>
      </c>
      <c r="L1565" s="46">
        <f>-J1565/Eingaben!$D$29</f>
        <v>0.95638835726756799</v>
      </c>
      <c r="M1565" s="44" t="e">
        <f>-K1565/Eingaben!$D$8</f>
        <v>#DIV/0!</v>
      </c>
      <c r="N1565" s="46">
        <f>ABS(B1565-C1565)/Eingaben!$D$8</f>
        <v>0</v>
      </c>
      <c r="P1565">
        <f>D1565/3600000*G1565*100*100/Eingaben!$D$39*(A1565-A1564)/3600</f>
        <v>0</v>
      </c>
      <c r="R1565" s="91" t="e">
        <f>('Dichte Wasser'!$B$4*AVERAGE(B1565:C1565)^3+'Dichte Wasser'!$B$3*AVERAGE(B1565:C1565)^2+'Dichte Wasser'!$B$2*AVERAGE(B1565:C1565)+'Dichte Wasser'!$B$1)/1000</f>
        <v>#DIV/0!</v>
      </c>
      <c r="S1565" s="92" t="e">
        <f t="shared" si="99"/>
        <v>#DIV/0!</v>
      </c>
    </row>
    <row r="1566" spans="2:19" x14ac:dyDescent="0.25">
      <c r="B1566" s="72"/>
      <c r="C1566" s="72"/>
      <c r="E1566" s="48"/>
      <c r="F1566" s="48"/>
      <c r="I1566" s="45">
        <f t="shared" si="96"/>
        <v>0</v>
      </c>
      <c r="J1566" s="45">
        <f t="shared" si="97"/>
        <v>-13.92489392990414</v>
      </c>
      <c r="K1566" s="39" t="e">
        <f t="shared" si="98"/>
        <v>#DIV/0!</v>
      </c>
      <c r="L1566" s="46">
        <f>-J1566/Eingaben!$D$29</f>
        <v>0.95638835726756799</v>
      </c>
      <c r="M1566" s="44" t="e">
        <f>-K1566/Eingaben!$D$8</f>
        <v>#DIV/0!</v>
      </c>
      <c r="N1566" s="46">
        <f>ABS(B1566-C1566)/Eingaben!$D$8</f>
        <v>0</v>
      </c>
      <c r="P1566">
        <f>D1566/3600000*G1566*100*100/Eingaben!$D$39*(A1566-A1565)/3600</f>
        <v>0</v>
      </c>
      <c r="R1566" s="91" t="e">
        <f>('Dichte Wasser'!$B$4*AVERAGE(B1566:C1566)^3+'Dichte Wasser'!$B$3*AVERAGE(B1566:C1566)^2+'Dichte Wasser'!$B$2*AVERAGE(B1566:C1566)+'Dichte Wasser'!$B$1)/1000</f>
        <v>#DIV/0!</v>
      </c>
      <c r="S1566" s="92" t="e">
        <f t="shared" si="99"/>
        <v>#DIV/0!</v>
      </c>
    </row>
    <row r="1567" spans="2:19" x14ac:dyDescent="0.25">
      <c r="B1567" s="72"/>
      <c r="C1567" s="72"/>
      <c r="E1567" s="48"/>
      <c r="F1567" s="48"/>
      <c r="I1567" s="45">
        <f t="shared" si="96"/>
        <v>0</v>
      </c>
      <c r="J1567" s="45">
        <f t="shared" si="97"/>
        <v>-13.92489392990414</v>
      </c>
      <c r="K1567" s="39" t="e">
        <f t="shared" si="98"/>
        <v>#DIV/0!</v>
      </c>
      <c r="L1567" s="46">
        <f>-J1567/Eingaben!$D$29</f>
        <v>0.95638835726756799</v>
      </c>
      <c r="M1567" s="44" t="e">
        <f>-K1567/Eingaben!$D$8</f>
        <v>#DIV/0!</v>
      </c>
      <c r="N1567" s="46">
        <f>ABS(B1567-C1567)/Eingaben!$D$8</f>
        <v>0</v>
      </c>
      <c r="P1567">
        <f>D1567/3600000*G1567*100*100/Eingaben!$D$39*(A1567-A1566)/3600</f>
        <v>0</v>
      </c>
      <c r="R1567" s="91" t="e">
        <f>('Dichte Wasser'!$B$4*AVERAGE(B1567:C1567)^3+'Dichte Wasser'!$B$3*AVERAGE(B1567:C1567)^2+'Dichte Wasser'!$B$2*AVERAGE(B1567:C1567)+'Dichte Wasser'!$B$1)/1000</f>
        <v>#DIV/0!</v>
      </c>
      <c r="S1567" s="92" t="e">
        <f t="shared" si="99"/>
        <v>#DIV/0!</v>
      </c>
    </row>
    <row r="1568" spans="2:19" x14ac:dyDescent="0.25">
      <c r="B1568" s="72"/>
      <c r="C1568" s="72"/>
      <c r="E1568" s="48"/>
      <c r="F1568" s="48"/>
      <c r="I1568" s="45">
        <f t="shared" si="96"/>
        <v>0</v>
      </c>
      <c r="J1568" s="45">
        <f t="shared" si="97"/>
        <v>-13.92489392990414</v>
      </c>
      <c r="K1568" s="39" t="e">
        <f t="shared" si="98"/>
        <v>#DIV/0!</v>
      </c>
      <c r="L1568" s="46">
        <f>-J1568/Eingaben!$D$29</f>
        <v>0.95638835726756799</v>
      </c>
      <c r="M1568" s="44" t="e">
        <f>-K1568/Eingaben!$D$8</f>
        <v>#DIV/0!</v>
      </c>
      <c r="N1568" s="46">
        <f>ABS(B1568-C1568)/Eingaben!$D$8</f>
        <v>0</v>
      </c>
      <c r="P1568">
        <f>D1568/3600000*G1568*100*100/Eingaben!$D$39*(A1568-A1567)/3600</f>
        <v>0</v>
      </c>
      <c r="R1568" s="91" t="e">
        <f>('Dichte Wasser'!$B$4*AVERAGE(B1568:C1568)^3+'Dichte Wasser'!$B$3*AVERAGE(B1568:C1568)^2+'Dichte Wasser'!$B$2*AVERAGE(B1568:C1568)+'Dichte Wasser'!$B$1)/1000</f>
        <v>#DIV/0!</v>
      </c>
      <c r="S1568" s="92" t="e">
        <f t="shared" si="99"/>
        <v>#DIV/0!</v>
      </c>
    </row>
    <row r="1569" spans="2:19" x14ac:dyDescent="0.25">
      <c r="B1569" s="72"/>
      <c r="C1569" s="72"/>
      <c r="E1569" s="48"/>
      <c r="F1569" s="48"/>
      <c r="I1569" s="45">
        <f t="shared" si="96"/>
        <v>0</v>
      </c>
      <c r="J1569" s="45">
        <f t="shared" si="97"/>
        <v>-13.92489392990414</v>
      </c>
      <c r="K1569" s="39" t="e">
        <f t="shared" si="98"/>
        <v>#DIV/0!</v>
      </c>
      <c r="L1569" s="46">
        <f>-J1569/Eingaben!$D$29</f>
        <v>0.95638835726756799</v>
      </c>
      <c r="M1569" s="44" t="e">
        <f>-K1569/Eingaben!$D$8</f>
        <v>#DIV/0!</v>
      </c>
      <c r="N1569" s="46">
        <f>ABS(B1569-C1569)/Eingaben!$D$8</f>
        <v>0</v>
      </c>
      <c r="P1569">
        <f>D1569/3600000*G1569*100*100/Eingaben!$D$39*(A1569-A1568)/3600</f>
        <v>0</v>
      </c>
      <c r="R1569" s="91" t="e">
        <f>('Dichte Wasser'!$B$4*AVERAGE(B1569:C1569)^3+'Dichte Wasser'!$B$3*AVERAGE(B1569:C1569)^2+'Dichte Wasser'!$B$2*AVERAGE(B1569:C1569)+'Dichte Wasser'!$B$1)/1000</f>
        <v>#DIV/0!</v>
      </c>
      <c r="S1569" s="92" t="e">
        <f t="shared" si="99"/>
        <v>#DIV/0!</v>
      </c>
    </row>
    <row r="1570" spans="2:19" x14ac:dyDescent="0.25">
      <c r="B1570" s="72"/>
      <c r="C1570" s="72"/>
      <c r="E1570" s="48"/>
      <c r="F1570" s="48"/>
      <c r="I1570" s="45">
        <f t="shared" si="96"/>
        <v>0</v>
      </c>
      <c r="J1570" s="45">
        <f t="shared" si="97"/>
        <v>-13.92489392990414</v>
      </c>
      <c r="K1570" s="39" t="e">
        <f t="shared" si="98"/>
        <v>#DIV/0!</v>
      </c>
      <c r="L1570" s="46">
        <f>-J1570/Eingaben!$D$29</f>
        <v>0.95638835726756799</v>
      </c>
      <c r="M1570" s="44" t="e">
        <f>-K1570/Eingaben!$D$8</f>
        <v>#DIV/0!</v>
      </c>
      <c r="N1570" s="46">
        <f>ABS(B1570-C1570)/Eingaben!$D$8</f>
        <v>0</v>
      </c>
      <c r="P1570">
        <f>D1570/3600000*G1570*100*100/Eingaben!$D$39*(A1570-A1569)/3600</f>
        <v>0</v>
      </c>
      <c r="R1570" s="91" t="e">
        <f>('Dichte Wasser'!$B$4*AVERAGE(B1570:C1570)^3+'Dichte Wasser'!$B$3*AVERAGE(B1570:C1570)^2+'Dichte Wasser'!$B$2*AVERAGE(B1570:C1570)+'Dichte Wasser'!$B$1)/1000</f>
        <v>#DIV/0!</v>
      </c>
      <c r="S1570" s="92" t="e">
        <f t="shared" si="99"/>
        <v>#DIV/0!</v>
      </c>
    </row>
    <row r="1571" spans="2:19" x14ac:dyDescent="0.25">
      <c r="B1571" s="72"/>
      <c r="C1571" s="72"/>
      <c r="E1571" s="48"/>
      <c r="F1571" s="48"/>
      <c r="I1571" s="45">
        <f t="shared" si="96"/>
        <v>0</v>
      </c>
      <c r="J1571" s="45">
        <f t="shared" si="97"/>
        <v>-13.92489392990414</v>
      </c>
      <c r="K1571" s="39" t="e">
        <f t="shared" si="98"/>
        <v>#DIV/0!</v>
      </c>
      <c r="L1571" s="46">
        <f>-J1571/Eingaben!$D$29</f>
        <v>0.95638835726756799</v>
      </c>
      <c r="M1571" s="44" t="e">
        <f>-K1571/Eingaben!$D$8</f>
        <v>#DIV/0!</v>
      </c>
      <c r="N1571" s="46">
        <f>ABS(B1571-C1571)/Eingaben!$D$8</f>
        <v>0</v>
      </c>
      <c r="P1571">
        <f>D1571/3600000*G1571*100*100/Eingaben!$D$39*(A1571-A1570)/3600</f>
        <v>0</v>
      </c>
      <c r="R1571" s="91" t="e">
        <f>('Dichte Wasser'!$B$4*AVERAGE(B1571:C1571)^3+'Dichte Wasser'!$B$3*AVERAGE(B1571:C1571)^2+'Dichte Wasser'!$B$2*AVERAGE(B1571:C1571)+'Dichte Wasser'!$B$1)/1000</f>
        <v>#DIV/0!</v>
      </c>
      <c r="S1571" s="92" t="e">
        <f t="shared" si="99"/>
        <v>#DIV/0!</v>
      </c>
    </row>
    <row r="1572" spans="2:19" x14ac:dyDescent="0.25">
      <c r="B1572" s="72"/>
      <c r="C1572" s="72"/>
      <c r="E1572" s="48"/>
      <c r="F1572" s="48"/>
      <c r="I1572" s="45">
        <f t="shared" si="96"/>
        <v>0</v>
      </c>
      <c r="J1572" s="45">
        <f t="shared" si="97"/>
        <v>-13.92489392990414</v>
      </c>
      <c r="K1572" s="39" t="e">
        <f t="shared" si="98"/>
        <v>#DIV/0!</v>
      </c>
      <c r="L1572" s="46">
        <f>-J1572/Eingaben!$D$29</f>
        <v>0.95638835726756799</v>
      </c>
      <c r="M1572" s="44" t="e">
        <f>-K1572/Eingaben!$D$8</f>
        <v>#DIV/0!</v>
      </c>
      <c r="N1572" s="46">
        <f>ABS(B1572-C1572)/Eingaben!$D$8</f>
        <v>0</v>
      </c>
      <c r="P1572">
        <f>D1572/3600000*G1572*100*100/Eingaben!$D$39*(A1572-A1571)/3600</f>
        <v>0</v>
      </c>
      <c r="R1572" s="91" t="e">
        <f>('Dichte Wasser'!$B$4*AVERAGE(B1572:C1572)^3+'Dichte Wasser'!$B$3*AVERAGE(B1572:C1572)^2+'Dichte Wasser'!$B$2*AVERAGE(B1572:C1572)+'Dichte Wasser'!$B$1)/1000</f>
        <v>#DIV/0!</v>
      </c>
      <c r="S1572" s="92" t="e">
        <f t="shared" si="99"/>
        <v>#DIV/0!</v>
      </c>
    </row>
    <row r="1573" spans="2:19" x14ac:dyDescent="0.25">
      <c r="B1573" s="72"/>
      <c r="C1573" s="72"/>
      <c r="E1573" s="48"/>
      <c r="F1573" s="48"/>
      <c r="I1573" s="45">
        <f t="shared" si="96"/>
        <v>0</v>
      </c>
      <c r="J1573" s="45">
        <f t="shared" si="97"/>
        <v>-13.92489392990414</v>
      </c>
      <c r="K1573" s="39" t="e">
        <f t="shared" si="98"/>
        <v>#DIV/0!</v>
      </c>
      <c r="L1573" s="46">
        <f>-J1573/Eingaben!$D$29</f>
        <v>0.95638835726756799</v>
      </c>
      <c r="M1573" s="44" t="e">
        <f>-K1573/Eingaben!$D$8</f>
        <v>#DIV/0!</v>
      </c>
      <c r="N1573" s="46">
        <f>ABS(B1573-C1573)/Eingaben!$D$8</f>
        <v>0</v>
      </c>
      <c r="P1573">
        <f>D1573/3600000*G1573*100*100/Eingaben!$D$39*(A1573-A1572)/3600</f>
        <v>0</v>
      </c>
      <c r="R1573" s="91" t="e">
        <f>('Dichte Wasser'!$B$4*AVERAGE(B1573:C1573)^3+'Dichte Wasser'!$B$3*AVERAGE(B1573:C1573)^2+'Dichte Wasser'!$B$2*AVERAGE(B1573:C1573)+'Dichte Wasser'!$B$1)/1000</f>
        <v>#DIV/0!</v>
      </c>
      <c r="S1573" s="92" t="e">
        <f t="shared" si="99"/>
        <v>#DIV/0!</v>
      </c>
    </row>
    <row r="1574" spans="2:19" x14ac:dyDescent="0.25">
      <c r="B1574" s="72"/>
      <c r="C1574" s="72"/>
      <c r="E1574" s="48"/>
      <c r="F1574" s="48"/>
      <c r="I1574" s="45">
        <f t="shared" si="96"/>
        <v>0</v>
      </c>
      <c r="J1574" s="45">
        <f t="shared" si="97"/>
        <v>-13.92489392990414</v>
      </c>
      <c r="K1574" s="39" t="e">
        <f t="shared" si="98"/>
        <v>#DIV/0!</v>
      </c>
      <c r="L1574" s="46">
        <f>-J1574/Eingaben!$D$29</f>
        <v>0.95638835726756799</v>
      </c>
      <c r="M1574" s="44" t="e">
        <f>-K1574/Eingaben!$D$8</f>
        <v>#DIV/0!</v>
      </c>
      <c r="N1574" s="46">
        <f>ABS(B1574-C1574)/Eingaben!$D$8</f>
        <v>0</v>
      </c>
      <c r="P1574">
        <f>D1574/3600000*G1574*100*100/Eingaben!$D$39*(A1574-A1573)/3600</f>
        <v>0</v>
      </c>
      <c r="R1574" s="91" t="e">
        <f>('Dichte Wasser'!$B$4*AVERAGE(B1574:C1574)^3+'Dichte Wasser'!$B$3*AVERAGE(B1574:C1574)^2+'Dichte Wasser'!$B$2*AVERAGE(B1574:C1574)+'Dichte Wasser'!$B$1)/1000</f>
        <v>#DIV/0!</v>
      </c>
      <c r="S1574" s="92" t="e">
        <f t="shared" si="99"/>
        <v>#DIV/0!</v>
      </c>
    </row>
    <row r="1575" spans="2:19" x14ac:dyDescent="0.25">
      <c r="B1575" s="72"/>
      <c r="C1575" s="72"/>
      <c r="E1575" s="48"/>
      <c r="F1575" s="48"/>
      <c r="I1575" s="45">
        <f t="shared" si="96"/>
        <v>0</v>
      </c>
      <c r="J1575" s="45">
        <f t="shared" si="97"/>
        <v>-13.92489392990414</v>
      </c>
      <c r="K1575" s="39" t="e">
        <f t="shared" si="98"/>
        <v>#DIV/0!</v>
      </c>
      <c r="L1575" s="46">
        <f>-J1575/Eingaben!$D$29</f>
        <v>0.95638835726756799</v>
      </c>
      <c r="M1575" s="44" t="e">
        <f>-K1575/Eingaben!$D$8</f>
        <v>#DIV/0!</v>
      </c>
      <c r="N1575" s="46">
        <f>ABS(B1575-C1575)/Eingaben!$D$8</f>
        <v>0</v>
      </c>
      <c r="P1575">
        <f>D1575/3600000*G1575*100*100/Eingaben!$D$39*(A1575-A1574)/3600</f>
        <v>0</v>
      </c>
      <c r="R1575" s="91" t="e">
        <f>('Dichte Wasser'!$B$4*AVERAGE(B1575:C1575)^3+'Dichte Wasser'!$B$3*AVERAGE(B1575:C1575)^2+'Dichte Wasser'!$B$2*AVERAGE(B1575:C1575)+'Dichte Wasser'!$B$1)/1000</f>
        <v>#DIV/0!</v>
      </c>
      <c r="S1575" s="92" t="e">
        <f t="shared" si="99"/>
        <v>#DIV/0!</v>
      </c>
    </row>
    <row r="1576" spans="2:19" x14ac:dyDescent="0.25">
      <c r="B1576" s="72"/>
      <c r="C1576" s="72"/>
      <c r="E1576" s="48"/>
      <c r="F1576" s="48"/>
      <c r="I1576" s="45">
        <f t="shared" si="96"/>
        <v>0</v>
      </c>
      <c r="J1576" s="45">
        <f t="shared" si="97"/>
        <v>-13.92489392990414</v>
      </c>
      <c r="K1576" s="39" t="e">
        <f t="shared" si="98"/>
        <v>#DIV/0!</v>
      </c>
      <c r="L1576" s="46">
        <f>-J1576/Eingaben!$D$29</f>
        <v>0.95638835726756799</v>
      </c>
      <c r="M1576" s="44" t="e">
        <f>-K1576/Eingaben!$D$8</f>
        <v>#DIV/0!</v>
      </c>
      <c r="N1576" s="46">
        <f>ABS(B1576-C1576)/Eingaben!$D$8</f>
        <v>0</v>
      </c>
      <c r="P1576">
        <f>D1576/3600000*G1576*100*100/Eingaben!$D$39*(A1576-A1575)/3600</f>
        <v>0</v>
      </c>
      <c r="R1576" s="91" t="e">
        <f>('Dichte Wasser'!$B$4*AVERAGE(B1576:C1576)^3+'Dichte Wasser'!$B$3*AVERAGE(B1576:C1576)^2+'Dichte Wasser'!$B$2*AVERAGE(B1576:C1576)+'Dichte Wasser'!$B$1)/1000</f>
        <v>#DIV/0!</v>
      </c>
      <c r="S1576" s="92" t="e">
        <f t="shared" si="99"/>
        <v>#DIV/0!</v>
      </c>
    </row>
    <row r="1577" spans="2:19" x14ac:dyDescent="0.25">
      <c r="B1577" s="72"/>
      <c r="C1577" s="72"/>
      <c r="E1577" s="48"/>
      <c r="F1577" s="48"/>
      <c r="I1577" s="45">
        <f t="shared" ref="I1577:I1640" si="100">IF(D1577&gt;0,D1577/3600*R1577*(A1577-A1576)*S1577*(B1577-C1577)/3600,0)</f>
        <v>0</v>
      </c>
      <c r="J1577" s="45">
        <f t="shared" ref="J1577:J1640" si="101">J1576+I1577</f>
        <v>-13.92489392990414</v>
      </c>
      <c r="K1577" s="39" t="e">
        <f t="shared" ref="K1577:K1640" si="102">I1577/((A1577-A1576)/3600)</f>
        <v>#DIV/0!</v>
      </c>
      <c r="L1577" s="46">
        <f>-J1577/Eingaben!$D$29</f>
        <v>0.95638835726756799</v>
      </c>
      <c r="M1577" s="44" t="e">
        <f>-K1577/Eingaben!$D$8</f>
        <v>#DIV/0!</v>
      </c>
      <c r="N1577" s="46">
        <f>ABS(B1577-C1577)/Eingaben!$D$8</f>
        <v>0</v>
      </c>
      <c r="P1577">
        <f>D1577/3600000*G1577*100*100/Eingaben!$D$39*(A1577-A1576)/3600</f>
        <v>0</v>
      </c>
      <c r="R1577" s="91" t="e">
        <f>('Dichte Wasser'!$B$4*AVERAGE(B1577:C1577)^3+'Dichte Wasser'!$B$3*AVERAGE(B1577:C1577)^2+'Dichte Wasser'!$B$2*AVERAGE(B1577:C1577)+'Dichte Wasser'!$B$1)/1000</f>
        <v>#DIV/0!</v>
      </c>
      <c r="S1577" s="92" t="e">
        <f t="shared" ref="S1577:S1640" si="103" xml:space="preserve">  0.0000000024*AVERAGE(B1577:C1577)^4 - 0.0000005979*AVERAGE(B1577:C1577)^3 + 0.0000621355*AVERAGE(B1577:C1577)^2 - 0.0026683907*AVERAGE(B1577:C1577) + 4.2176232303</f>
        <v>#DIV/0!</v>
      </c>
    </row>
    <row r="1578" spans="2:19" x14ac:dyDescent="0.25">
      <c r="B1578" s="72"/>
      <c r="C1578" s="72"/>
      <c r="E1578" s="48"/>
      <c r="F1578" s="48"/>
      <c r="I1578" s="45">
        <f t="shared" si="100"/>
        <v>0</v>
      </c>
      <c r="J1578" s="45">
        <f t="shared" si="101"/>
        <v>-13.92489392990414</v>
      </c>
      <c r="K1578" s="39" t="e">
        <f t="shared" si="102"/>
        <v>#DIV/0!</v>
      </c>
      <c r="L1578" s="46">
        <f>-J1578/Eingaben!$D$29</f>
        <v>0.95638835726756799</v>
      </c>
      <c r="M1578" s="44" t="e">
        <f>-K1578/Eingaben!$D$8</f>
        <v>#DIV/0!</v>
      </c>
      <c r="N1578" s="46">
        <f>ABS(B1578-C1578)/Eingaben!$D$8</f>
        <v>0</v>
      </c>
      <c r="P1578">
        <f>D1578/3600000*G1578*100*100/Eingaben!$D$39*(A1578-A1577)/3600</f>
        <v>0</v>
      </c>
      <c r="R1578" s="91" t="e">
        <f>('Dichte Wasser'!$B$4*AVERAGE(B1578:C1578)^3+'Dichte Wasser'!$B$3*AVERAGE(B1578:C1578)^2+'Dichte Wasser'!$B$2*AVERAGE(B1578:C1578)+'Dichte Wasser'!$B$1)/1000</f>
        <v>#DIV/0!</v>
      </c>
      <c r="S1578" s="92" t="e">
        <f t="shared" si="103"/>
        <v>#DIV/0!</v>
      </c>
    </row>
    <row r="1579" spans="2:19" x14ac:dyDescent="0.25">
      <c r="B1579" s="72"/>
      <c r="C1579" s="72"/>
      <c r="E1579" s="48"/>
      <c r="F1579" s="48"/>
      <c r="I1579" s="45">
        <f t="shared" si="100"/>
        <v>0</v>
      </c>
      <c r="J1579" s="45">
        <f t="shared" si="101"/>
        <v>-13.92489392990414</v>
      </c>
      <c r="K1579" s="39" t="e">
        <f t="shared" si="102"/>
        <v>#DIV/0!</v>
      </c>
      <c r="L1579" s="46">
        <f>-J1579/Eingaben!$D$29</f>
        <v>0.95638835726756799</v>
      </c>
      <c r="M1579" s="44" t="e">
        <f>-K1579/Eingaben!$D$8</f>
        <v>#DIV/0!</v>
      </c>
      <c r="N1579" s="46">
        <f>ABS(B1579-C1579)/Eingaben!$D$8</f>
        <v>0</v>
      </c>
      <c r="P1579">
        <f>D1579/3600000*G1579*100*100/Eingaben!$D$39*(A1579-A1578)/3600</f>
        <v>0</v>
      </c>
      <c r="R1579" s="91" t="e">
        <f>('Dichte Wasser'!$B$4*AVERAGE(B1579:C1579)^3+'Dichte Wasser'!$B$3*AVERAGE(B1579:C1579)^2+'Dichte Wasser'!$B$2*AVERAGE(B1579:C1579)+'Dichte Wasser'!$B$1)/1000</f>
        <v>#DIV/0!</v>
      </c>
      <c r="S1579" s="92" t="e">
        <f t="shared" si="103"/>
        <v>#DIV/0!</v>
      </c>
    </row>
    <row r="1580" spans="2:19" x14ac:dyDescent="0.25">
      <c r="B1580" s="72"/>
      <c r="C1580" s="72"/>
      <c r="E1580" s="48"/>
      <c r="F1580" s="48"/>
      <c r="I1580" s="45">
        <f t="shared" si="100"/>
        <v>0</v>
      </c>
      <c r="J1580" s="45">
        <f t="shared" si="101"/>
        <v>-13.92489392990414</v>
      </c>
      <c r="K1580" s="39" t="e">
        <f t="shared" si="102"/>
        <v>#DIV/0!</v>
      </c>
      <c r="L1580" s="46">
        <f>-J1580/Eingaben!$D$29</f>
        <v>0.95638835726756799</v>
      </c>
      <c r="M1580" s="44" t="e">
        <f>-K1580/Eingaben!$D$8</f>
        <v>#DIV/0!</v>
      </c>
      <c r="N1580" s="46">
        <f>ABS(B1580-C1580)/Eingaben!$D$8</f>
        <v>0</v>
      </c>
      <c r="P1580">
        <f>D1580/3600000*G1580*100*100/Eingaben!$D$39*(A1580-A1579)/3600</f>
        <v>0</v>
      </c>
      <c r="R1580" s="91" t="e">
        <f>('Dichte Wasser'!$B$4*AVERAGE(B1580:C1580)^3+'Dichte Wasser'!$B$3*AVERAGE(B1580:C1580)^2+'Dichte Wasser'!$B$2*AVERAGE(B1580:C1580)+'Dichte Wasser'!$B$1)/1000</f>
        <v>#DIV/0!</v>
      </c>
      <c r="S1580" s="92" t="e">
        <f t="shared" si="103"/>
        <v>#DIV/0!</v>
      </c>
    </row>
    <row r="1581" spans="2:19" x14ac:dyDescent="0.25">
      <c r="B1581" s="72"/>
      <c r="C1581" s="72"/>
      <c r="E1581" s="48"/>
      <c r="F1581" s="48"/>
      <c r="I1581" s="45">
        <f t="shared" si="100"/>
        <v>0</v>
      </c>
      <c r="J1581" s="45">
        <f t="shared" si="101"/>
        <v>-13.92489392990414</v>
      </c>
      <c r="K1581" s="39" t="e">
        <f t="shared" si="102"/>
        <v>#DIV/0!</v>
      </c>
      <c r="L1581" s="46">
        <f>-J1581/Eingaben!$D$29</f>
        <v>0.95638835726756799</v>
      </c>
      <c r="M1581" s="44" t="e">
        <f>-K1581/Eingaben!$D$8</f>
        <v>#DIV/0!</v>
      </c>
      <c r="N1581" s="46">
        <f>ABS(B1581-C1581)/Eingaben!$D$8</f>
        <v>0</v>
      </c>
      <c r="P1581">
        <f>D1581/3600000*G1581*100*100/Eingaben!$D$39*(A1581-A1580)/3600</f>
        <v>0</v>
      </c>
      <c r="R1581" s="91" t="e">
        <f>('Dichte Wasser'!$B$4*AVERAGE(B1581:C1581)^3+'Dichte Wasser'!$B$3*AVERAGE(B1581:C1581)^2+'Dichte Wasser'!$B$2*AVERAGE(B1581:C1581)+'Dichte Wasser'!$B$1)/1000</f>
        <v>#DIV/0!</v>
      </c>
      <c r="S1581" s="92" t="e">
        <f t="shared" si="103"/>
        <v>#DIV/0!</v>
      </c>
    </row>
    <row r="1582" spans="2:19" x14ac:dyDescent="0.25">
      <c r="B1582" s="72"/>
      <c r="C1582" s="72"/>
      <c r="E1582" s="48"/>
      <c r="F1582" s="48"/>
      <c r="I1582" s="45">
        <f t="shared" si="100"/>
        <v>0</v>
      </c>
      <c r="J1582" s="45">
        <f t="shared" si="101"/>
        <v>-13.92489392990414</v>
      </c>
      <c r="K1582" s="39" t="e">
        <f t="shared" si="102"/>
        <v>#DIV/0!</v>
      </c>
      <c r="L1582" s="46">
        <f>-J1582/Eingaben!$D$29</f>
        <v>0.95638835726756799</v>
      </c>
      <c r="M1582" s="44" t="e">
        <f>-K1582/Eingaben!$D$8</f>
        <v>#DIV/0!</v>
      </c>
      <c r="N1582" s="46">
        <f>ABS(B1582-C1582)/Eingaben!$D$8</f>
        <v>0</v>
      </c>
      <c r="P1582">
        <f>D1582/3600000*G1582*100*100/Eingaben!$D$39*(A1582-A1581)/3600</f>
        <v>0</v>
      </c>
      <c r="R1582" s="91" t="e">
        <f>('Dichte Wasser'!$B$4*AVERAGE(B1582:C1582)^3+'Dichte Wasser'!$B$3*AVERAGE(B1582:C1582)^2+'Dichte Wasser'!$B$2*AVERAGE(B1582:C1582)+'Dichte Wasser'!$B$1)/1000</f>
        <v>#DIV/0!</v>
      </c>
      <c r="S1582" s="92" t="e">
        <f t="shared" si="103"/>
        <v>#DIV/0!</v>
      </c>
    </row>
    <row r="1583" spans="2:19" x14ac:dyDescent="0.25">
      <c r="B1583" s="72"/>
      <c r="C1583" s="72"/>
      <c r="E1583" s="48"/>
      <c r="F1583" s="48"/>
      <c r="I1583" s="45">
        <f t="shared" si="100"/>
        <v>0</v>
      </c>
      <c r="J1583" s="45">
        <f t="shared" si="101"/>
        <v>-13.92489392990414</v>
      </c>
      <c r="K1583" s="39" t="e">
        <f t="shared" si="102"/>
        <v>#DIV/0!</v>
      </c>
      <c r="L1583" s="46">
        <f>-J1583/Eingaben!$D$29</f>
        <v>0.95638835726756799</v>
      </c>
      <c r="M1583" s="44" t="e">
        <f>-K1583/Eingaben!$D$8</f>
        <v>#DIV/0!</v>
      </c>
      <c r="N1583" s="46">
        <f>ABS(B1583-C1583)/Eingaben!$D$8</f>
        <v>0</v>
      </c>
      <c r="P1583">
        <f>D1583/3600000*G1583*100*100/Eingaben!$D$39*(A1583-A1582)/3600</f>
        <v>0</v>
      </c>
      <c r="R1583" s="91" t="e">
        <f>('Dichte Wasser'!$B$4*AVERAGE(B1583:C1583)^3+'Dichte Wasser'!$B$3*AVERAGE(B1583:C1583)^2+'Dichte Wasser'!$B$2*AVERAGE(B1583:C1583)+'Dichte Wasser'!$B$1)/1000</f>
        <v>#DIV/0!</v>
      </c>
      <c r="S1583" s="92" t="e">
        <f t="shared" si="103"/>
        <v>#DIV/0!</v>
      </c>
    </row>
    <row r="1584" spans="2:19" x14ac:dyDescent="0.25">
      <c r="B1584" s="72"/>
      <c r="C1584" s="72"/>
      <c r="E1584" s="48"/>
      <c r="F1584" s="48"/>
      <c r="I1584" s="45">
        <f t="shared" si="100"/>
        <v>0</v>
      </c>
      <c r="J1584" s="45">
        <f t="shared" si="101"/>
        <v>-13.92489392990414</v>
      </c>
      <c r="K1584" s="39" t="e">
        <f t="shared" si="102"/>
        <v>#DIV/0!</v>
      </c>
      <c r="L1584" s="46">
        <f>-J1584/Eingaben!$D$29</f>
        <v>0.95638835726756799</v>
      </c>
      <c r="M1584" s="44" t="e">
        <f>-K1584/Eingaben!$D$8</f>
        <v>#DIV/0!</v>
      </c>
      <c r="N1584" s="46">
        <f>ABS(B1584-C1584)/Eingaben!$D$8</f>
        <v>0</v>
      </c>
      <c r="P1584">
        <f>D1584/3600000*G1584*100*100/Eingaben!$D$39*(A1584-A1583)/3600</f>
        <v>0</v>
      </c>
      <c r="R1584" s="91" t="e">
        <f>('Dichte Wasser'!$B$4*AVERAGE(B1584:C1584)^3+'Dichte Wasser'!$B$3*AVERAGE(B1584:C1584)^2+'Dichte Wasser'!$B$2*AVERAGE(B1584:C1584)+'Dichte Wasser'!$B$1)/1000</f>
        <v>#DIV/0!</v>
      </c>
      <c r="S1584" s="92" t="e">
        <f t="shared" si="103"/>
        <v>#DIV/0!</v>
      </c>
    </row>
    <row r="1585" spans="2:19" x14ac:dyDescent="0.25">
      <c r="B1585" s="72"/>
      <c r="C1585" s="72"/>
      <c r="E1585" s="48"/>
      <c r="F1585" s="48"/>
      <c r="I1585" s="45">
        <f t="shared" si="100"/>
        <v>0</v>
      </c>
      <c r="J1585" s="45">
        <f t="shared" si="101"/>
        <v>-13.92489392990414</v>
      </c>
      <c r="K1585" s="39" t="e">
        <f t="shared" si="102"/>
        <v>#DIV/0!</v>
      </c>
      <c r="L1585" s="46">
        <f>-J1585/Eingaben!$D$29</f>
        <v>0.95638835726756799</v>
      </c>
      <c r="M1585" s="44" t="e">
        <f>-K1585/Eingaben!$D$8</f>
        <v>#DIV/0!</v>
      </c>
      <c r="N1585" s="46">
        <f>ABS(B1585-C1585)/Eingaben!$D$8</f>
        <v>0</v>
      </c>
      <c r="P1585">
        <f>D1585/3600000*G1585*100*100/Eingaben!$D$39*(A1585-A1584)/3600</f>
        <v>0</v>
      </c>
      <c r="R1585" s="91" t="e">
        <f>('Dichte Wasser'!$B$4*AVERAGE(B1585:C1585)^3+'Dichte Wasser'!$B$3*AVERAGE(B1585:C1585)^2+'Dichte Wasser'!$B$2*AVERAGE(B1585:C1585)+'Dichte Wasser'!$B$1)/1000</f>
        <v>#DIV/0!</v>
      </c>
      <c r="S1585" s="92" t="e">
        <f t="shared" si="103"/>
        <v>#DIV/0!</v>
      </c>
    </row>
    <row r="1586" spans="2:19" x14ac:dyDescent="0.25">
      <c r="B1586" s="72"/>
      <c r="C1586" s="72"/>
      <c r="E1586" s="48"/>
      <c r="F1586" s="48"/>
      <c r="I1586" s="45">
        <f t="shared" si="100"/>
        <v>0</v>
      </c>
      <c r="J1586" s="45">
        <f t="shared" si="101"/>
        <v>-13.92489392990414</v>
      </c>
      <c r="K1586" s="39" t="e">
        <f t="shared" si="102"/>
        <v>#DIV/0!</v>
      </c>
      <c r="L1586" s="46">
        <f>-J1586/Eingaben!$D$29</f>
        <v>0.95638835726756799</v>
      </c>
      <c r="M1586" s="44" t="e">
        <f>-K1586/Eingaben!$D$8</f>
        <v>#DIV/0!</v>
      </c>
      <c r="N1586" s="46">
        <f>ABS(B1586-C1586)/Eingaben!$D$8</f>
        <v>0</v>
      </c>
      <c r="P1586">
        <f>D1586/3600000*G1586*100*100/Eingaben!$D$39*(A1586-A1585)/3600</f>
        <v>0</v>
      </c>
      <c r="R1586" s="91" t="e">
        <f>('Dichte Wasser'!$B$4*AVERAGE(B1586:C1586)^3+'Dichte Wasser'!$B$3*AVERAGE(B1586:C1586)^2+'Dichte Wasser'!$B$2*AVERAGE(B1586:C1586)+'Dichte Wasser'!$B$1)/1000</f>
        <v>#DIV/0!</v>
      </c>
      <c r="S1586" s="92" t="e">
        <f t="shared" si="103"/>
        <v>#DIV/0!</v>
      </c>
    </row>
    <row r="1587" spans="2:19" x14ac:dyDescent="0.25">
      <c r="B1587" s="72"/>
      <c r="C1587" s="72"/>
      <c r="E1587" s="48"/>
      <c r="F1587" s="48"/>
      <c r="I1587" s="45">
        <f t="shared" si="100"/>
        <v>0</v>
      </c>
      <c r="J1587" s="45">
        <f t="shared" si="101"/>
        <v>-13.92489392990414</v>
      </c>
      <c r="K1587" s="39" t="e">
        <f t="shared" si="102"/>
        <v>#DIV/0!</v>
      </c>
      <c r="L1587" s="46">
        <f>-J1587/Eingaben!$D$29</f>
        <v>0.95638835726756799</v>
      </c>
      <c r="M1587" s="44" t="e">
        <f>-K1587/Eingaben!$D$8</f>
        <v>#DIV/0!</v>
      </c>
      <c r="N1587" s="46">
        <f>ABS(B1587-C1587)/Eingaben!$D$8</f>
        <v>0</v>
      </c>
      <c r="P1587">
        <f>D1587/3600000*G1587*100*100/Eingaben!$D$39*(A1587-A1586)/3600</f>
        <v>0</v>
      </c>
      <c r="R1587" s="91" t="e">
        <f>('Dichte Wasser'!$B$4*AVERAGE(B1587:C1587)^3+'Dichte Wasser'!$B$3*AVERAGE(B1587:C1587)^2+'Dichte Wasser'!$B$2*AVERAGE(B1587:C1587)+'Dichte Wasser'!$B$1)/1000</f>
        <v>#DIV/0!</v>
      </c>
      <c r="S1587" s="92" t="e">
        <f t="shared" si="103"/>
        <v>#DIV/0!</v>
      </c>
    </row>
    <row r="1588" spans="2:19" x14ac:dyDescent="0.25">
      <c r="B1588" s="72"/>
      <c r="C1588" s="72"/>
      <c r="E1588" s="48"/>
      <c r="F1588" s="48"/>
      <c r="I1588" s="45">
        <f t="shared" si="100"/>
        <v>0</v>
      </c>
      <c r="J1588" s="45">
        <f t="shared" si="101"/>
        <v>-13.92489392990414</v>
      </c>
      <c r="K1588" s="39" t="e">
        <f t="shared" si="102"/>
        <v>#DIV/0!</v>
      </c>
      <c r="L1588" s="46">
        <f>-J1588/Eingaben!$D$29</f>
        <v>0.95638835726756799</v>
      </c>
      <c r="M1588" s="44" t="e">
        <f>-K1588/Eingaben!$D$8</f>
        <v>#DIV/0!</v>
      </c>
      <c r="N1588" s="46">
        <f>ABS(B1588-C1588)/Eingaben!$D$8</f>
        <v>0</v>
      </c>
      <c r="P1588">
        <f>D1588/3600000*G1588*100*100/Eingaben!$D$39*(A1588-A1587)/3600</f>
        <v>0</v>
      </c>
      <c r="R1588" s="91" t="e">
        <f>('Dichte Wasser'!$B$4*AVERAGE(B1588:C1588)^3+'Dichte Wasser'!$B$3*AVERAGE(B1588:C1588)^2+'Dichte Wasser'!$B$2*AVERAGE(B1588:C1588)+'Dichte Wasser'!$B$1)/1000</f>
        <v>#DIV/0!</v>
      </c>
      <c r="S1588" s="92" t="e">
        <f t="shared" si="103"/>
        <v>#DIV/0!</v>
      </c>
    </row>
    <row r="1589" spans="2:19" x14ac:dyDescent="0.25">
      <c r="B1589" s="72"/>
      <c r="C1589" s="72"/>
      <c r="E1589" s="48"/>
      <c r="F1589" s="48"/>
      <c r="I1589" s="45">
        <f t="shared" si="100"/>
        <v>0</v>
      </c>
      <c r="J1589" s="45">
        <f t="shared" si="101"/>
        <v>-13.92489392990414</v>
      </c>
      <c r="K1589" s="39" t="e">
        <f t="shared" si="102"/>
        <v>#DIV/0!</v>
      </c>
      <c r="L1589" s="46">
        <f>-J1589/Eingaben!$D$29</f>
        <v>0.95638835726756799</v>
      </c>
      <c r="M1589" s="44" t="e">
        <f>-K1589/Eingaben!$D$8</f>
        <v>#DIV/0!</v>
      </c>
      <c r="N1589" s="46">
        <f>ABS(B1589-C1589)/Eingaben!$D$8</f>
        <v>0</v>
      </c>
      <c r="P1589">
        <f>D1589/3600000*G1589*100*100/Eingaben!$D$39*(A1589-A1588)/3600</f>
        <v>0</v>
      </c>
      <c r="R1589" s="91" t="e">
        <f>('Dichte Wasser'!$B$4*AVERAGE(B1589:C1589)^3+'Dichte Wasser'!$B$3*AVERAGE(B1589:C1589)^2+'Dichte Wasser'!$B$2*AVERAGE(B1589:C1589)+'Dichte Wasser'!$B$1)/1000</f>
        <v>#DIV/0!</v>
      </c>
      <c r="S1589" s="92" t="e">
        <f t="shared" si="103"/>
        <v>#DIV/0!</v>
      </c>
    </row>
    <row r="1590" spans="2:19" x14ac:dyDescent="0.25">
      <c r="B1590" s="72"/>
      <c r="C1590" s="72"/>
      <c r="E1590" s="48"/>
      <c r="F1590" s="48"/>
      <c r="I1590" s="45">
        <f t="shared" si="100"/>
        <v>0</v>
      </c>
      <c r="J1590" s="45">
        <f t="shared" si="101"/>
        <v>-13.92489392990414</v>
      </c>
      <c r="K1590" s="39" t="e">
        <f t="shared" si="102"/>
        <v>#DIV/0!</v>
      </c>
      <c r="L1590" s="46">
        <f>-J1590/Eingaben!$D$29</f>
        <v>0.95638835726756799</v>
      </c>
      <c r="M1590" s="44" t="e">
        <f>-K1590/Eingaben!$D$8</f>
        <v>#DIV/0!</v>
      </c>
      <c r="N1590" s="46">
        <f>ABS(B1590-C1590)/Eingaben!$D$8</f>
        <v>0</v>
      </c>
      <c r="P1590">
        <f>D1590/3600000*G1590*100*100/Eingaben!$D$39*(A1590-A1589)/3600</f>
        <v>0</v>
      </c>
      <c r="R1590" s="91" t="e">
        <f>('Dichte Wasser'!$B$4*AVERAGE(B1590:C1590)^3+'Dichte Wasser'!$B$3*AVERAGE(B1590:C1590)^2+'Dichte Wasser'!$B$2*AVERAGE(B1590:C1590)+'Dichte Wasser'!$B$1)/1000</f>
        <v>#DIV/0!</v>
      </c>
      <c r="S1590" s="92" t="e">
        <f t="shared" si="103"/>
        <v>#DIV/0!</v>
      </c>
    </row>
    <row r="1591" spans="2:19" x14ac:dyDescent="0.25">
      <c r="B1591" s="72"/>
      <c r="C1591" s="72"/>
      <c r="E1591" s="48"/>
      <c r="F1591" s="48"/>
      <c r="I1591" s="45">
        <f t="shared" si="100"/>
        <v>0</v>
      </c>
      <c r="J1591" s="45">
        <f t="shared" si="101"/>
        <v>-13.92489392990414</v>
      </c>
      <c r="K1591" s="39" t="e">
        <f t="shared" si="102"/>
        <v>#DIV/0!</v>
      </c>
      <c r="L1591" s="46">
        <f>-J1591/Eingaben!$D$29</f>
        <v>0.95638835726756799</v>
      </c>
      <c r="M1591" s="44" t="e">
        <f>-K1591/Eingaben!$D$8</f>
        <v>#DIV/0!</v>
      </c>
      <c r="N1591" s="46">
        <f>ABS(B1591-C1591)/Eingaben!$D$8</f>
        <v>0</v>
      </c>
      <c r="P1591">
        <f>D1591/3600000*G1591*100*100/Eingaben!$D$39*(A1591-A1590)/3600</f>
        <v>0</v>
      </c>
      <c r="R1591" s="91" t="e">
        <f>('Dichte Wasser'!$B$4*AVERAGE(B1591:C1591)^3+'Dichte Wasser'!$B$3*AVERAGE(B1591:C1591)^2+'Dichte Wasser'!$B$2*AVERAGE(B1591:C1591)+'Dichte Wasser'!$B$1)/1000</f>
        <v>#DIV/0!</v>
      </c>
      <c r="S1591" s="92" t="e">
        <f t="shared" si="103"/>
        <v>#DIV/0!</v>
      </c>
    </row>
    <row r="1592" spans="2:19" x14ac:dyDescent="0.25">
      <c r="B1592" s="72"/>
      <c r="C1592" s="72"/>
      <c r="E1592" s="48"/>
      <c r="F1592" s="48"/>
      <c r="I1592" s="45">
        <f t="shared" si="100"/>
        <v>0</v>
      </c>
      <c r="J1592" s="45">
        <f t="shared" si="101"/>
        <v>-13.92489392990414</v>
      </c>
      <c r="K1592" s="39" t="e">
        <f t="shared" si="102"/>
        <v>#DIV/0!</v>
      </c>
      <c r="L1592" s="46">
        <f>-J1592/Eingaben!$D$29</f>
        <v>0.95638835726756799</v>
      </c>
      <c r="M1592" s="44" t="e">
        <f>-K1592/Eingaben!$D$8</f>
        <v>#DIV/0!</v>
      </c>
      <c r="N1592" s="46">
        <f>ABS(B1592-C1592)/Eingaben!$D$8</f>
        <v>0</v>
      </c>
      <c r="P1592">
        <f>D1592/3600000*G1592*100*100/Eingaben!$D$39*(A1592-A1591)/3600</f>
        <v>0</v>
      </c>
      <c r="R1592" s="91" t="e">
        <f>('Dichte Wasser'!$B$4*AVERAGE(B1592:C1592)^3+'Dichte Wasser'!$B$3*AVERAGE(B1592:C1592)^2+'Dichte Wasser'!$B$2*AVERAGE(B1592:C1592)+'Dichte Wasser'!$B$1)/1000</f>
        <v>#DIV/0!</v>
      </c>
      <c r="S1592" s="92" t="e">
        <f t="shared" si="103"/>
        <v>#DIV/0!</v>
      </c>
    </row>
    <row r="1593" spans="2:19" x14ac:dyDescent="0.25">
      <c r="B1593" s="72"/>
      <c r="C1593" s="72"/>
      <c r="E1593" s="48"/>
      <c r="F1593" s="48"/>
      <c r="I1593" s="45">
        <f t="shared" si="100"/>
        <v>0</v>
      </c>
      <c r="J1593" s="45">
        <f t="shared" si="101"/>
        <v>-13.92489392990414</v>
      </c>
      <c r="K1593" s="39" t="e">
        <f t="shared" si="102"/>
        <v>#DIV/0!</v>
      </c>
      <c r="L1593" s="46">
        <f>-J1593/Eingaben!$D$29</f>
        <v>0.95638835726756799</v>
      </c>
      <c r="M1593" s="44" t="e">
        <f>-K1593/Eingaben!$D$8</f>
        <v>#DIV/0!</v>
      </c>
      <c r="N1593" s="46">
        <f>ABS(B1593-C1593)/Eingaben!$D$8</f>
        <v>0</v>
      </c>
      <c r="P1593">
        <f>D1593/3600000*G1593*100*100/Eingaben!$D$39*(A1593-A1592)/3600</f>
        <v>0</v>
      </c>
      <c r="R1593" s="91" t="e">
        <f>('Dichte Wasser'!$B$4*AVERAGE(B1593:C1593)^3+'Dichte Wasser'!$B$3*AVERAGE(B1593:C1593)^2+'Dichte Wasser'!$B$2*AVERAGE(B1593:C1593)+'Dichte Wasser'!$B$1)/1000</f>
        <v>#DIV/0!</v>
      </c>
      <c r="S1593" s="92" t="e">
        <f t="shared" si="103"/>
        <v>#DIV/0!</v>
      </c>
    </row>
    <row r="1594" spans="2:19" x14ac:dyDescent="0.25">
      <c r="B1594" s="72"/>
      <c r="C1594" s="72"/>
      <c r="E1594" s="48"/>
      <c r="F1594" s="48"/>
      <c r="I1594" s="45">
        <f t="shared" si="100"/>
        <v>0</v>
      </c>
      <c r="J1594" s="45">
        <f t="shared" si="101"/>
        <v>-13.92489392990414</v>
      </c>
      <c r="K1594" s="39" t="e">
        <f t="shared" si="102"/>
        <v>#DIV/0!</v>
      </c>
      <c r="L1594" s="46">
        <f>-J1594/Eingaben!$D$29</f>
        <v>0.95638835726756799</v>
      </c>
      <c r="M1594" s="44" t="e">
        <f>-K1594/Eingaben!$D$8</f>
        <v>#DIV/0!</v>
      </c>
      <c r="N1594" s="46">
        <f>ABS(B1594-C1594)/Eingaben!$D$8</f>
        <v>0</v>
      </c>
      <c r="P1594">
        <f>D1594/3600000*G1594*100*100/Eingaben!$D$39*(A1594-A1593)/3600</f>
        <v>0</v>
      </c>
      <c r="R1594" s="91" t="e">
        <f>('Dichte Wasser'!$B$4*AVERAGE(B1594:C1594)^3+'Dichte Wasser'!$B$3*AVERAGE(B1594:C1594)^2+'Dichte Wasser'!$B$2*AVERAGE(B1594:C1594)+'Dichte Wasser'!$B$1)/1000</f>
        <v>#DIV/0!</v>
      </c>
      <c r="S1594" s="92" t="e">
        <f t="shared" si="103"/>
        <v>#DIV/0!</v>
      </c>
    </row>
    <row r="1595" spans="2:19" x14ac:dyDescent="0.25">
      <c r="B1595" s="72"/>
      <c r="C1595" s="72"/>
      <c r="E1595" s="48"/>
      <c r="F1595" s="48"/>
      <c r="I1595" s="45">
        <f t="shared" si="100"/>
        <v>0</v>
      </c>
      <c r="J1595" s="45">
        <f t="shared" si="101"/>
        <v>-13.92489392990414</v>
      </c>
      <c r="K1595" s="39" t="e">
        <f t="shared" si="102"/>
        <v>#DIV/0!</v>
      </c>
      <c r="L1595" s="46">
        <f>-J1595/Eingaben!$D$29</f>
        <v>0.95638835726756799</v>
      </c>
      <c r="M1595" s="44" t="e">
        <f>-K1595/Eingaben!$D$8</f>
        <v>#DIV/0!</v>
      </c>
      <c r="N1595" s="46">
        <f>ABS(B1595-C1595)/Eingaben!$D$8</f>
        <v>0</v>
      </c>
      <c r="P1595">
        <f>D1595/3600000*G1595*100*100/Eingaben!$D$39*(A1595-A1594)/3600</f>
        <v>0</v>
      </c>
      <c r="R1595" s="91" t="e">
        <f>('Dichte Wasser'!$B$4*AVERAGE(B1595:C1595)^3+'Dichte Wasser'!$B$3*AVERAGE(B1595:C1595)^2+'Dichte Wasser'!$B$2*AVERAGE(B1595:C1595)+'Dichte Wasser'!$B$1)/1000</f>
        <v>#DIV/0!</v>
      </c>
      <c r="S1595" s="92" t="e">
        <f t="shared" si="103"/>
        <v>#DIV/0!</v>
      </c>
    </row>
    <row r="1596" spans="2:19" x14ac:dyDescent="0.25">
      <c r="B1596" s="72"/>
      <c r="C1596" s="72"/>
      <c r="E1596" s="48"/>
      <c r="F1596" s="48"/>
      <c r="I1596" s="45">
        <f t="shared" si="100"/>
        <v>0</v>
      </c>
      <c r="J1596" s="45">
        <f t="shared" si="101"/>
        <v>-13.92489392990414</v>
      </c>
      <c r="K1596" s="39" t="e">
        <f t="shared" si="102"/>
        <v>#DIV/0!</v>
      </c>
      <c r="L1596" s="46">
        <f>-J1596/Eingaben!$D$29</f>
        <v>0.95638835726756799</v>
      </c>
      <c r="M1596" s="44" t="e">
        <f>-K1596/Eingaben!$D$8</f>
        <v>#DIV/0!</v>
      </c>
      <c r="N1596" s="46">
        <f>ABS(B1596-C1596)/Eingaben!$D$8</f>
        <v>0</v>
      </c>
      <c r="P1596">
        <f>D1596/3600000*G1596*100*100/Eingaben!$D$39*(A1596-A1595)/3600</f>
        <v>0</v>
      </c>
      <c r="R1596" s="91" t="e">
        <f>('Dichte Wasser'!$B$4*AVERAGE(B1596:C1596)^3+'Dichte Wasser'!$B$3*AVERAGE(B1596:C1596)^2+'Dichte Wasser'!$B$2*AVERAGE(B1596:C1596)+'Dichte Wasser'!$B$1)/1000</f>
        <v>#DIV/0!</v>
      </c>
      <c r="S1596" s="92" t="e">
        <f t="shared" si="103"/>
        <v>#DIV/0!</v>
      </c>
    </row>
    <row r="1597" spans="2:19" x14ac:dyDescent="0.25">
      <c r="B1597" s="72"/>
      <c r="C1597" s="72"/>
      <c r="E1597" s="48"/>
      <c r="F1597" s="48"/>
      <c r="I1597" s="45">
        <f t="shared" si="100"/>
        <v>0</v>
      </c>
      <c r="J1597" s="45">
        <f t="shared" si="101"/>
        <v>-13.92489392990414</v>
      </c>
      <c r="K1597" s="39" t="e">
        <f t="shared" si="102"/>
        <v>#DIV/0!</v>
      </c>
      <c r="L1597" s="46">
        <f>-J1597/Eingaben!$D$29</f>
        <v>0.95638835726756799</v>
      </c>
      <c r="M1597" s="44" t="e">
        <f>-K1597/Eingaben!$D$8</f>
        <v>#DIV/0!</v>
      </c>
      <c r="N1597" s="46">
        <f>ABS(B1597-C1597)/Eingaben!$D$8</f>
        <v>0</v>
      </c>
      <c r="P1597">
        <f>D1597/3600000*G1597*100*100/Eingaben!$D$39*(A1597-A1596)/3600</f>
        <v>0</v>
      </c>
      <c r="R1597" s="91" t="e">
        <f>('Dichte Wasser'!$B$4*AVERAGE(B1597:C1597)^3+'Dichte Wasser'!$B$3*AVERAGE(B1597:C1597)^2+'Dichte Wasser'!$B$2*AVERAGE(B1597:C1597)+'Dichte Wasser'!$B$1)/1000</f>
        <v>#DIV/0!</v>
      </c>
      <c r="S1597" s="92" t="e">
        <f t="shared" si="103"/>
        <v>#DIV/0!</v>
      </c>
    </row>
    <row r="1598" spans="2:19" x14ac:dyDescent="0.25">
      <c r="B1598" s="72"/>
      <c r="C1598" s="72"/>
      <c r="E1598" s="48"/>
      <c r="F1598" s="48"/>
      <c r="I1598" s="45">
        <f t="shared" si="100"/>
        <v>0</v>
      </c>
      <c r="J1598" s="45">
        <f t="shared" si="101"/>
        <v>-13.92489392990414</v>
      </c>
      <c r="K1598" s="39" t="e">
        <f t="shared" si="102"/>
        <v>#DIV/0!</v>
      </c>
      <c r="L1598" s="46">
        <f>-J1598/Eingaben!$D$29</f>
        <v>0.95638835726756799</v>
      </c>
      <c r="M1598" s="44" t="e">
        <f>-K1598/Eingaben!$D$8</f>
        <v>#DIV/0!</v>
      </c>
      <c r="N1598" s="46">
        <f>ABS(B1598-C1598)/Eingaben!$D$8</f>
        <v>0</v>
      </c>
      <c r="P1598">
        <f>D1598/3600000*G1598*100*100/Eingaben!$D$39*(A1598-A1597)/3600</f>
        <v>0</v>
      </c>
      <c r="R1598" s="91" t="e">
        <f>('Dichte Wasser'!$B$4*AVERAGE(B1598:C1598)^3+'Dichte Wasser'!$B$3*AVERAGE(B1598:C1598)^2+'Dichte Wasser'!$B$2*AVERAGE(B1598:C1598)+'Dichte Wasser'!$B$1)/1000</f>
        <v>#DIV/0!</v>
      </c>
      <c r="S1598" s="92" t="e">
        <f t="shared" si="103"/>
        <v>#DIV/0!</v>
      </c>
    </row>
    <row r="1599" spans="2:19" x14ac:dyDescent="0.25">
      <c r="B1599" s="72"/>
      <c r="C1599" s="72"/>
      <c r="E1599" s="48"/>
      <c r="F1599" s="48"/>
      <c r="I1599" s="45">
        <f t="shared" si="100"/>
        <v>0</v>
      </c>
      <c r="J1599" s="45">
        <f t="shared" si="101"/>
        <v>-13.92489392990414</v>
      </c>
      <c r="K1599" s="39" t="e">
        <f t="shared" si="102"/>
        <v>#DIV/0!</v>
      </c>
      <c r="L1599" s="46">
        <f>-J1599/Eingaben!$D$29</f>
        <v>0.95638835726756799</v>
      </c>
      <c r="M1599" s="44" t="e">
        <f>-K1599/Eingaben!$D$8</f>
        <v>#DIV/0!</v>
      </c>
      <c r="N1599" s="46">
        <f>ABS(B1599-C1599)/Eingaben!$D$8</f>
        <v>0</v>
      </c>
      <c r="P1599">
        <f>D1599/3600000*G1599*100*100/Eingaben!$D$39*(A1599-A1598)/3600</f>
        <v>0</v>
      </c>
      <c r="R1599" s="91" t="e">
        <f>('Dichte Wasser'!$B$4*AVERAGE(B1599:C1599)^3+'Dichte Wasser'!$B$3*AVERAGE(B1599:C1599)^2+'Dichte Wasser'!$B$2*AVERAGE(B1599:C1599)+'Dichte Wasser'!$B$1)/1000</f>
        <v>#DIV/0!</v>
      </c>
      <c r="S1599" s="92" t="e">
        <f t="shared" si="103"/>
        <v>#DIV/0!</v>
      </c>
    </row>
    <row r="1600" spans="2:19" x14ac:dyDescent="0.25">
      <c r="B1600" s="72"/>
      <c r="C1600" s="72"/>
      <c r="E1600" s="48"/>
      <c r="F1600" s="48"/>
      <c r="I1600" s="45">
        <f t="shared" si="100"/>
        <v>0</v>
      </c>
      <c r="J1600" s="45">
        <f t="shared" si="101"/>
        <v>-13.92489392990414</v>
      </c>
      <c r="K1600" s="39" t="e">
        <f t="shared" si="102"/>
        <v>#DIV/0!</v>
      </c>
      <c r="L1600" s="46">
        <f>-J1600/Eingaben!$D$29</f>
        <v>0.95638835726756799</v>
      </c>
      <c r="M1600" s="44" t="e">
        <f>-K1600/Eingaben!$D$8</f>
        <v>#DIV/0!</v>
      </c>
      <c r="N1600" s="46">
        <f>ABS(B1600-C1600)/Eingaben!$D$8</f>
        <v>0</v>
      </c>
      <c r="P1600">
        <f>D1600/3600000*G1600*100*100/Eingaben!$D$39*(A1600-A1599)/3600</f>
        <v>0</v>
      </c>
      <c r="R1600" s="91" t="e">
        <f>('Dichte Wasser'!$B$4*AVERAGE(B1600:C1600)^3+'Dichte Wasser'!$B$3*AVERAGE(B1600:C1600)^2+'Dichte Wasser'!$B$2*AVERAGE(B1600:C1600)+'Dichte Wasser'!$B$1)/1000</f>
        <v>#DIV/0!</v>
      </c>
      <c r="S1600" s="92" t="e">
        <f t="shared" si="103"/>
        <v>#DIV/0!</v>
      </c>
    </row>
    <row r="1601" spans="2:19" x14ac:dyDescent="0.25">
      <c r="B1601" s="72"/>
      <c r="C1601" s="72"/>
      <c r="E1601" s="48"/>
      <c r="F1601" s="48"/>
      <c r="I1601" s="45">
        <f t="shared" si="100"/>
        <v>0</v>
      </c>
      <c r="J1601" s="45">
        <f t="shared" si="101"/>
        <v>-13.92489392990414</v>
      </c>
      <c r="K1601" s="39" t="e">
        <f t="shared" si="102"/>
        <v>#DIV/0!</v>
      </c>
      <c r="L1601" s="46">
        <f>-J1601/Eingaben!$D$29</f>
        <v>0.95638835726756799</v>
      </c>
      <c r="M1601" s="44" t="e">
        <f>-K1601/Eingaben!$D$8</f>
        <v>#DIV/0!</v>
      </c>
      <c r="N1601" s="46">
        <f>ABS(B1601-C1601)/Eingaben!$D$8</f>
        <v>0</v>
      </c>
      <c r="P1601">
        <f>D1601/3600000*G1601*100*100/Eingaben!$D$39*(A1601-A1600)/3600</f>
        <v>0</v>
      </c>
      <c r="R1601" s="91" t="e">
        <f>('Dichte Wasser'!$B$4*AVERAGE(B1601:C1601)^3+'Dichte Wasser'!$B$3*AVERAGE(B1601:C1601)^2+'Dichte Wasser'!$B$2*AVERAGE(B1601:C1601)+'Dichte Wasser'!$B$1)/1000</f>
        <v>#DIV/0!</v>
      </c>
      <c r="S1601" s="92" t="e">
        <f t="shared" si="103"/>
        <v>#DIV/0!</v>
      </c>
    </row>
    <row r="1602" spans="2:19" x14ac:dyDescent="0.25">
      <c r="B1602" s="72"/>
      <c r="C1602" s="72"/>
      <c r="E1602" s="48"/>
      <c r="F1602" s="48"/>
      <c r="I1602" s="45">
        <f t="shared" si="100"/>
        <v>0</v>
      </c>
      <c r="J1602" s="45">
        <f t="shared" si="101"/>
        <v>-13.92489392990414</v>
      </c>
      <c r="K1602" s="39" t="e">
        <f t="shared" si="102"/>
        <v>#DIV/0!</v>
      </c>
      <c r="L1602" s="46">
        <f>-J1602/Eingaben!$D$29</f>
        <v>0.95638835726756799</v>
      </c>
      <c r="M1602" s="44" t="e">
        <f>-K1602/Eingaben!$D$8</f>
        <v>#DIV/0!</v>
      </c>
      <c r="N1602" s="46">
        <f>ABS(B1602-C1602)/Eingaben!$D$8</f>
        <v>0</v>
      </c>
      <c r="P1602">
        <f>D1602/3600000*G1602*100*100/Eingaben!$D$39*(A1602-A1601)/3600</f>
        <v>0</v>
      </c>
      <c r="R1602" s="91" t="e">
        <f>('Dichte Wasser'!$B$4*AVERAGE(B1602:C1602)^3+'Dichte Wasser'!$B$3*AVERAGE(B1602:C1602)^2+'Dichte Wasser'!$B$2*AVERAGE(B1602:C1602)+'Dichte Wasser'!$B$1)/1000</f>
        <v>#DIV/0!</v>
      </c>
      <c r="S1602" s="92" t="e">
        <f t="shared" si="103"/>
        <v>#DIV/0!</v>
      </c>
    </row>
    <row r="1603" spans="2:19" x14ac:dyDescent="0.25">
      <c r="B1603" s="72"/>
      <c r="C1603" s="72"/>
      <c r="E1603" s="48"/>
      <c r="F1603" s="48"/>
      <c r="I1603" s="45">
        <f t="shared" si="100"/>
        <v>0</v>
      </c>
      <c r="J1603" s="45">
        <f t="shared" si="101"/>
        <v>-13.92489392990414</v>
      </c>
      <c r="K1603" s="39" t="e">
        <f t="shared" si="102"/>
        <v>#DIV/0!</v>
      </c>
      <c r="L1603" s="46">
        <f>-J1603/Eingaben!$D$29</f>
        <v>0.95638835726756799</v>
      </c>
      <c r="M1603" s="44" t="e">
        <f>-K1603/Eingaben!$D$8</f>
        <v>#DIV/0!</v>
      </c>
      <c r="N1603" s="46">
        <f>ABS(B1603-C1603)/Eingaben!$D$8</f>
        <v>0</v>
      </c>
      <c r="P1603">
        <f>D1603/3600000*G1603*100*100/Eingaben!$D$39*(A1603-A1602)/3600</f>
        <v>0</v>
      </c>
      <c r="R1603" s="91" t="e">
        <f>('Dichte Wasser'!$B$4*AVERAGE(B1603:C1603)^3+'Dichte Wasser'!$B$3*AVERAGE(B1603:C1603)^2+'Dichte Wasser'!$B$2*AVERAGE(B1603:C1603)+'Dichte Wasser'!$B$1)/1000</f>
        <v>#DIV/0!</v>
      </c>
      <c r="S1603" s="92" t="e">
        <f t="shared" si="103"/>
        <v>#DIV/0!</v>
      </c>
    </row>
    <row r="1604" spans="2:19" x14ac:dyDescent="0.25">
      <c r="B1604" s="72"/>
      <c r="C1604" s="72"/>
      <c r="E1604" s="48"/>
      <c r="F1604" s="48"/>
      <c r="I1604" s="45">
        <f t="shared" si="100"/>
        <v>0</v>
      </c>
      <c r="J1604" s="45">
        <f t="shared" si="101"/>
        <v>-13.92489392990414</v>
      </c>
      <c r="K1604" s="39" t="e">
        <f t="shared" si="102"/>
        <v>#DIV/0!</v>
      </c>
      <c r="L1604" s="46">
        <f>-J1604/Eingaben!$D$29</f>
        <v>0.95638835726756799</v>
      </c>
      <c r="M1604" s="44" t="e">
        <f>-K1604/Eingaben!$D$8</f>
        <v>#DIV/0!</v>
      </c>
      <c r="N1604" s="46">
        <f>ABS(B1604-C1604)/Eingaben!$D$8</f>
        <v>0</v>
      </c>
      <c r="P1604">
        <f>D1604/3600000*G1604*100*100/Eingaben!$D$39*(A1604-A1603)/3600</f>
        <v>0</v>
      </c>
      <c r="R1604" s="91" t="e">
        <f>('Dichte Wasser'!$B$4*AVERAGE(B1604:C1604)^3+'Dichte Wasser'!$B$3*AVERAGE(B1604:C1604)^2+'Dichte Wasser'!$B$2*AVERAGE(B1604:C1604)+'Dichte Wasser'!$B$1)/1000</f>
        <v>#DIV/0!</v>
      </c>
      <c r="S1604" s="92" t="e">
        <f t="shared" si="103"/>
        <v>#DIV/0!</v>
      </c>
    </row>
    <row r="1605" spans="2:19" x14ac:dyDescent="0.25">
      <c r="B1605" s="72"/>
      <c r="C1605" s="72"/>
      <c r="E1605" s="48"/>
      <c r="F1605" s="48"/>
      <c r="I1605" s="45">
        <f t="shared" si="100"/>
        <v>0</v>
      </c>
      <c r="J1605" s="45">
        <f t="shared" si="101"/>
        <v>-13.92489392990414</v>
      </c>
      <c r="K1605" s="39" t="e">
        <f t="shared" si="102"/>
        <v>#DIV/0!</v>
      </c>
      <c r="L1605" s="46">
        <f>-J1605/Eingaben!$D$29</f>
        <v>0.95638835726756799</v>
      </c>
      <c r="M1605" s="44" t="e">
        <f>-K1605/Eingaben!$D$8</f>
        <v>#DIV/0!</v>
      </c>
      <c r="N1605" s="46">
        <f>ABS(B1605-C1605)/Eingaben!$D$8</f>
        <v>0</v>
      </c>
      <c r="P1605">
        <f>D1605/3600000*G1605*100*100/Eingaben!$D$39*(A1605-A1604)/3600</f>
        <v>0</v>
      </c>
      <c r="R1605" s="91" t="e">
        <f>('Dichte Wasser'!$B$4*AVERAGE(B1605:C1605)^3+'Dichte Wasser'!$B$3*AVERAGE(B1605:C1605)^2+'Dichte Wasser'!$B$2*AVERAGE(B1605:C1605)+'Dichte Wasser'!$B$1)/1000</f>
        <v>#DIV/0!</v>
      </c>
      <c r="S1605" s="92" t="e">
        <f t="shared" si="103"/>
        <v>#DIV/0!</v>
      </c>
    </row>
    <row r="1606" spans="2:19" x14ac:dyDescent="0.25">
      <c r="B1606" s="72"/>
      <c r="C1606" s="72"/>
      <c r="E1606" s="48"/>
      <c r="F1606" s="48"/>
      <c r="I1606" s="45">
        <f t="shared" si="100"/>
        <v>0</v>
      </c>
      <c r="J1606" s="45">
        <f t="shared" si="101"/>
        <v>-13.92489392990414</v>
      </c>
      <c r="K1606" s="39" t="e">
        <f t="shared" si="102"/>
        <v>#DIV/0!</v>
      </c>
      <c r="L1606" s="46">
        <f>-J1606/Eingaben!$D$29</f>
        <v>0.95638835726756799</v>
      </c>
      <c r="M1606" s="44" t="e">
        <f>-K1606/Eingaben!$D$8</f>
        <v>#DIV/0!</v>
      </c>
      <c r="N1606" s="46">
        <f>ABS(B1606-C1606)/Eingaben!$D$8</f>
        <v>0</v>
      </c>
      <c r="P1606">
        <f>D1606/3600000*G1606*100*100/Eingaben!$D$39*(A1606-A1605)/3600</f>
        <v>0</v>
      </c>
      <c r="R1606" s="91" t="e">
        <f>('Dichte Wasser'!$B$4*AVERAGE(B1606:C1606)^3+'Dichte Wasser'!$B$3*AVERAGE(B1606:C1606)^2+'Dichte Wasser'!$B$2*AVERAGE(B1606:C1606)+'Dichte Wasser'!$B$1)/1000</f>
        <v>#DIV/0!</v>
      </c>
      <c r="S1606" s="92" t="e">
        <f t="shared" si="103"/>
        <v>#DIV/0!</v>
      </c>
    </row>
    <row r="1607" spans="2:19" x14ac:dyDescent="0.25">
      <c r="B1607" s="72"/>
      <c r="C1607" s="72"/>
      <c r="E1607" s="48"/>
      <c r="F1607" s="48"/>
      <c r="I1607" s="45">
        <f t="shared" si="100"/>
        <v>0</v>
      </c>
      <c r="J1607" s="45">
        <f t="shared" si="101"/>
        <v>-13.92489392990414</v>
      </c>
      <c r="K1607" s="39" t="e">
        <f t="shared" si="102"/>
        <v>#DIV/0!</v>
      </c>
      <c r="L1607" s="46">
        <f>-J1607/Eingaben!$D$29</f>
        <v>0.95638835726756799</v>
      </c>
      <c r="M1607" s="44" t="e">
        <f>-K1607/Eingaben!$D$8</f>
        <v>#DIV/0!</v>
      </c>
      <c r="N1607" s="46">
        <f>ABS(B1607-C1607)/Eingaben!$D$8</f>
        <v>0</v>
      </c>
      <c r="P1607">
        <f>D1607/3600000*G1607*100*100/Eingaben!$D$39*(A1607-A1606)/3600</f>
        <v>0</v>
      </c>
      <c r="R1607" s="91" t="e">
        <f>('Dichte Wasser'!$B$4*AVERAGE(B1607:C1607)^3+'Dichte Wasser'!$B$3*AVERAGE(B1607:C1607)^2+'Dichte Wasser'!$B$2*AVERAGE(B1607:C1607)+'Dichte Wasser'!$B$1)/1000</f>
        <v>#DIV/0!</v>
      </c>
      <c r="S1607" s="92" t="e">
        <f t="shared" si="103"/>
        <v>#DIV/0!</v>
      </c>
    </row>
    <row r="1608" spans="2:19" x14ac:dyDescent="0.25">
      <c r="B1608" s="72"/>
      <c r="C1608" s="72"/>
      <c r="E1608" s="48"/>
      <c r="F1608" s="48"/>
      <c r="I1608" s="45">
        <f t="shared" si="100"/>
        <v>0</v>
      </c>
      <c r="J1608" s="45">
        <f t="shared" si="101"/>
        <v>-13.92489392990414</v>
      </c>
      <c r="K1608" s="39" t="e">
        <f t="shared" si="102"/>
        <v>#DIV/0!</v>
      </c>
      <c r="L1608" s="46">
        <f>-J1608/Eingaben!$D$29</f>
        <v>0.95638835726756799</v>
      </c>
      <c r="M1608" s="44" t="e">
        <f>-K1608/Eingaben!$D$8</f>
        <v>#DIV/0!</v>
      </c>
      <c r="N1608" s="46">
        <f>ABS(B1608-C1608)/Eingaben!$D$8</f>
        <v>0</v>
      </c>
      <c r="P1608">
        <f>D1608/3600000*G1608*100*100/Eingaben!$D$39*(A1608-A1607)/3600</f>
        <v>0</v>
      </c>
      <c r="R1608" s="91" t="e">
        <f>('Dichte Wasser'!$B$4*AVERAGE(B1608:C1608)^3+'Dichte Wasser'!$B$3*AVERAGE(B1608:C1608)^2+'Dichte Wasser'!$B$2*AVERAGE(B1608:C1608)+'Dichte Wasser'!$B$1)/1000</f>
        <v>#DIV/0!</v>
      </c>
      <c r="S1608" s="92" t="e">
        <f t="shared" si="103"/>
        <v>#DIV/0!</v>
      </c>
    </row>
    <row r="1609" spans="2:19" x14ac:dyDescent="0.25">
      <c r="B1609" s="72"/>
      <c r="C1609" s="72"/>
      <c r="E1609" s="48"/>
      <c r="F1609" s="48"/>
      <c r="I1609" s="45">
        <f t="shared" si="100"/>
        <v>0</v>
      </c>
      <c r="J1609" s="45">
        <f t="shared" si="101"/>
        <v>-13.92489392990414</v>
      </c>
      <c r="K1609" s="39" t="e">
        <f t="shared" si="102"/>
        <v>#DIV/0!</v>
      </c>
      <c r="L1609" s="46">
        <f>-J1609/Eingaben!$D$29</f>
        <v>0.95638835726756799</v>
      </c>
      <c r="M1609" s="44" t="e">
        <f>-K1609/Eingaben!$D$8</f>
        <v>#DIV/0!</v>
      </c>
      <c r="N1609" s="46">
        <f>ABS(B1609-C1609)/Eingaben!$D$8</f>
        <v>0</v>
      </c>
      <c r="P1609">
        <f>D1609/3600000*G1609*100*100/Eingaben!$D$39*(A1609-A1608)/3600</f>
        <v>0</v>
      </c>
      <c r="R1609" s="91" t="e">
        <f>('Dichte Wasser'!$B$4*AVERAGE(B1609:C1609)^3+'Dichte Wasser'!$B$3*AVERAGE(B1609:C1609)^2+'Dichte Wasser'!$B$2*AVERAGE(B1609:C1609)+'Dichte Wasser'!$B$1)/1000</f>
        <v>#DIV/0!</v>
      </c>
      <c r="S1609" s="92" t="e">
        <f t="shared" si="103"/>
        <v>#DIV/0!</v>
      </c>
    </row>
    <row r="1610" spans="2:19" x14ac:dyDescent="0.25">
      <c r="B1610" s="72"/>
      <c r="C1610" s="72"/>
      <c r="E1610" s="48"/>
      <c r="F1610" s="48"/>
      <c r="I1610" s="45">
        <f t="shared" si="100"/>
        <v>0</v>
      </c>
      <c r="J1610" s="45">
        <f t="shared" si="101"/>
        <v>-13.92489392990414</v>
      </c>
      <c r="K1610" s="39" t="e">
        <f t="shared" si="102"/>
        <v>#DIV/0!</v>
      </c>
      <c r="L1610" s="46">
        <f>-J1610/Eingaben!$D$29</f>
        <v>0.95638835726756799</v>
      </c>
      <c r="M1610" s="44" t="e">
        <f>-K1610/Eingaben!$D$8</f>
        <v>#DIV/0!</v>
      </c>
      <c r="N1610" s="46">
        <f>ABS(B1610-C1610)/Eingaben!$D$8</f>
        <v>0</v>
      </c>
      <c r="P1610">
        <f>D1610/3600000*G1610*100*100/Eingaben!$D$39*(A1610-A1609)/3600</f>
        <v>0</v>
      </c>
      <c r="R1610" s="91" t="e">
        <f>('Dichte Wasser'!$B$4*AVERAGE(B1610:C1610)^3+'Dichte Wasser'!$B$3*AVERAGE(B1610:C1610)^2+'Dichte Wasser'!$B$2*AVERAGE(B1610:C1610)+'Dichte Wasser'!$B$1)/1000</f>
        <v>#DIV/0!</v>
      </c>
      <c r="S1610" s="92" t="e">
        <f t="shared" si="103"/>
        <v>#DIV/0!</v>
      </c>
    </row>
    <row r="1611" spans="2:19" x14ac:dyDescent="0.25">
      <c r="B1611" s="72"/>
      <c r="C1611" s="72"/>
      <c r="E1611" s="48"/>
      <c r="F1611" s="48"/>
      <c r="I1611" s="45">
        <f t="shared" si="100"/>
        <v>0</v>
      </c>
      <c r="J1611" s="45">
        <f t="shared" si="101"/>
        <v>-13.92489392990414</v>
      </c>
      <c r="K1611" s="39" t="e">
        <f t="shared" si="102"/>
        <v>#DIV/0!</v>
      </c>
      <c r="L1611" s="46">
        <f>-J1611/Eingaben!$D$29</f>
        <v>0.95638835726756799</v>
      </c>
      <c r="M1611" s="44" t="e">
        <f>-K1611/Eingaben!$D$8</f>
        <v>#DIV/0!</v>
      </c>
      <c r="N1611" s="46">
        <f>ABS(B1611-C1611)/Eingaben!$D$8</f>
        <v>0</v>
      </c>
      <c r="P1611">
        <f>D1611/3600000*G1611*100*100/Eingaben!$D$39*(A1611-A1610)/3600</f>
        <v>0</v>
      </c>
      <c r="R1611" s="91" t="e">
        <f>('Dichte Wasser'!$B$4*AVERAGE(B1611:C1611)^3+'Dichte Wasser'!$B$3*AVERAGE(B1611:C1611)^2+'Dichte Wasser'!$B$2*AVERAGE(B1611:C1611)+'Dichte Wasser'!$B$1)/1000</f>
        <v>#DIV/0!</v>
      </c>
      <c r="S1611" s="92" t="e">
        <f t="shared" si="103"/>
        <v>#DIV/0!</v>
      </c>
    </row>
    <row r="1612" spans="2:19" x14ac:dyDescent="0.25">
      <c r="B1612" s="72"/>
      <c r="C1612" s="72"/>
      <c r="E1612" s="48"/>
      <c r="F1612" s="48"/>
      <c r="I1612" s="45">
        <f t="shared" si="100"/>
        <v>0</v>
      </c>
      <c r="J1612" s="45">
        <f t="shared" si="101"/>
        <v>-13.92489392990414</v>
      </c>
      <c r="K1612" s="39" t="e">
        <f t="shared" si="102"/>
        <v>#DIV/0!</v>
      </c>
      <c r="L1612" s="46">
        <f>-J1612/Eingaben!$D$29</f>
        <v>0.95638835726756799</v>
      </c>
      <c r="M1612" s="44" t="e">
        <f>-K1612/Eingaben!$D$8</f>
        <v>#DIV/0!</v>
      </c>
      <c r="N1612" s="46">
        <f>ABS(B1612-C1612)/Eingaben!$D$8</f>
        <v>0</v>
      </c>
      <c r="P1612">
        <f>D1612/3600000*G1612*100*100/Eingaben!$D$39*(A1612-A1611)/3600</f>
        <v>0</v>
      </c>
      <c r="R1612" s="91" t="e">
        <f>('Dichte Wasser'!$B$4*AVERAGE(B1612:C1612)^3+'Dichte Wasser'!$B$3*AVERAGE(B1612:C1612)^2+'Dichte Wasser'!$B$2*AVERAGE(B1612:C1612)+'Dichte Wasser'!$B$1)/1000</f>
        <v>#DIV/0!</v>
      </c>
      <c r="S1612" s="92" t="e">
        <f t="shared" si="103"/>
        <v>#DIV/0!</v>
      </c>
    </row>
    <row r="1613" spans="2:19" x14ac:dyDescent="0.25">
      <c r="B1613" s="72"/>
      <c r="C1613" s="72"/>
      <c r="E1613" s="48"/>
      <c r="F1613" s="48"/>
      <c r="I1613" s="45">
        <f t="shared" si="100"/>
        <v>0</v>
      </c>
      <c r="J1613" s="45">
        <f t="shared" si="101"/>
        <v>-13.92489392990414</v>
      </c>
      <c r="K1613" s="39" t="e">
        <f t="shared" si="102"/>
        <v>#DIV/0!</v>
      </c>
      <c r="L1613" s="46">
        <f>-J1613/Eingaben!$D$29</f>
        <v>0.95638835726756799</v>
      </c>
      <c r="M1613" s="44" t="e">
        <f>-K1613/Eingaben!$D$8</f>
        <v>#DIV/0!</v>
      </c>
      <c r="N1613" s="46">
        <f>ABS(B1613-C1613)/Eingaben!$D$8</f>
        <v>0</v>
      </c>
      <c r="P1613">
        <f>D1613/3600000*G1613*100*100/Eingaben!$D$39*(A1613-A1612)/3600</f>
        <v>0</v>
      </c>
      <c r="R1613" s="91" t="e">
        <f>('Dichte Wasser'!$B$4*AVERAGE(B1613:C1613)^3+'Dichte Wasser'!$B$3*AVERAGE(B1613:C1613)^2+'Dichte Wasser'!$B$2*AVERAGE(B1613:C1613)+'Dichte Wasser'!$B$1)/1000</f>
        <v>#DIV/0!</v>
      </c>
      <c r="S1613" s="92" t="e">
        <f t="shared" si="103"/>
        <v>#DIV/0!</v>
      </c>
    </row>
    <row r="1614" spans="2:19" x14ac:dyDescent="0.25">
      <c r="B1614" s="72"/>
      <c r="C1614" s="72"/>
      <c r="E1614" s="48"/>
      <c r="F1614" s="48"/>
      <c r="I1614" s="45">
        <f t="shared" si="100"/>
        <v>0</v>
      </c>
      <c r="J1614" s="45">
        <f t="shared" si="101"/>
        <v>-13.92489392990414</v>
      </c>
      <c r="K1614" s="39" t="e">
        <f t="shared" si="102"/>
        <v>#DIV/0!</v>
      </c>
      <c r="L1614" s="46">
        <f>-J1614/Eingaben!$D$29</f>
        <v>0.95638835726756799</v>
      </c>
      <c r="M1614" s="44" t="e">
        <f>-K1614/Eingaben!$D$8</f>
        <v>#DIV/0!</v>
      </c>
      <c r="N1614" s="46">
        <f>ABS(B1614-C1614)/Eingaben!$D$8</f>
        <v>0</v>
      </c>
      <c r="P1614">
        <f>D1614/3600000*G1614*100*100/Eingaben!$D$39*(A1614-A1613)/3600</f>
        <v>0</v>
      </c>
      <c r="R1614" s="91" t="e">
        <f>('Dichte Wasser'!$B$4*AVERAGE(B1614:C1614)^3+'Dichte Wasser'!$B$3*AVERAGE(B1614:C1614)^2+'Dichte Wasser'!$B$2*AVERAGE(B1614:C1614)+'Dichte Wasser'!$B$1)/1000</f>
        <v>#DIV/0!</v>
      </c>
      <c r="S1614" s="92" t="e">
        <f t="shared" si="103"/>
        <v>#DIV/0!</v>
      </c>
    </row>
    <row r="1615" spans="2:19" x14ac:dyDescent="0.25">
      <c r="B1615" s="72"/>
      <c r="C1615" s="72"/>
      <c r="E1615" s="48"/>
      <c r="F1615" s="48"/>
      <c r="I1615" s="45">
        <f t="shared" si="100"/>
        <v>0</v>
      </c>
      <c r="J1615" s="45">
        <f t="shared" si="101"/>
        <v>-13.92489392990414</v>
      </c>
      <c r="K1615" s="39" t="e">
        <f t="shared" si="102"/>
        <v>#DIV/0!</v>
      </c>
      <c r="L1615" s="46">
        <f>-J1615/Eingaben!$D$29</f>
        <v>0.95638835726756799</v>
      </c>
      <c r="M1615" s="44" t="e">
        <f>-K1615/Eingaben!$D$8</f>
        <v>#DIV/0!</v>
      </c>
      <c r="N1615" s="46">
        <f>ABS(B1615-C1615)/Eingaben!$D$8</f>
        <v>0</v>
      </c>
      <c r="P1615">
        <f>D1615/3600000*G1615*100*100/Eingaben!$D$39*(A1615-A1614)/3600</f>
        <v>0</v>
      </c>
      <c r="R1615" s="91" t="e">
        <f>('Dichte Wasser'!$B$4*AVERAGE(B1615:C1615)^3+'Dichte Wasser'!$B$3*AVERAGE(B1615:C1615)^2+'Dichte Wasser'!$B$2*AVERAGE(B1615:C1615)+'Dichte Wasser'!$B$1)/1000</f>
        <v>#DIV/0!</v>
      </c>
      <c r="S1615" s="92" t="e">
        <f t="shared" si="103"/>
        <v>#DIV/0!</v>
      </c>
    </row>
    <row r="1616" spans="2:19" x14ac:dyDescent="0.25">
      <c r="B1616" s="72"/>
      <c r="C1616" s="72"/>
      <c r="E1616" s="48"/>
      <c r="F1616" s="48"/>
      <c r="I1616" s="45">
        <f t="shared" si="100"/>
        <v>0</v>
      </c>
      <c r="J1616" s="45">
        <f t="shared" si="101"/>
        <v>-13.92489392990414</v>
      </c>
      <c r="K1616" s="39" t="e">
        <f t="shared" si="102"/>
        <v>#DIV/0!</v>
      </c>
      <c r="L1616" s="46">
        <f>-J1616/Eingaben!$D$29</f>
        <v>0.95638835726756799</v>
      </c>
      <c r="M1616" s="44" t="e">
        <f>-K1616/Eingaben!$D$8</f>
        <v>#DIV/0!</v>
      </c>
      <c r="N1616" s="46">
        <f>ABS(B1616-C1616)/Eingaben!$D$8</f>
        <v>0</v>
      </c>
      <c r="P1616">
        <f>D1616/3600000*G1616*100*100/Eingaben!$D$39*(A1616-A1615)/3600</f>
        <v>0</v>
      </c>
      <c r="R1616" s="91" t="e">
        <f>('Dichte Wasser'!$B$4*AVERAGE(B1616:C1616)^3+'Dichte Wasser'!$B$3*AVERAGE(B1616:C1616)^2+'Dichte Wasser'!$B$2*AVERAGE(B1616:C1616)+'Dichte Wasser'!$B$1)/1000</f>
        <v>#DIV/0!</v>
      </c>
      <c r="S1616" s="92" t="e">
        <f t="shared" si="103"/>
        <v>#DIV/0!</v>
      </c>
    </row>
    <row r="1617" spans="2:19" x14ac:dyDescent="0.25">
      <c r="B1617" s="72"/>
      <c r="C1617" s="72"/>
      <c r="E1617" s="48"/>
      <c r="F1617" s="48"/>
      <c r="I1617" s="45">
        <f t="shared" si="100"/>
        <v>0</v>
      </c>
      <c r="J1617" s="45">
        <f t="shared" si="101"/>
        <v>-13.92489392990414</v>
      </c>
      <c r="K1617" s="39" t="e">
        <f t="shared" si="102"/>
        <v>#DIV/0!</v>
      </c>
      <c r="L1617" s="46">
        <f>-J1617/Eingaben!$D$29</f>
        <v>0.95638835726756799</v>
      </c>
      <c r="M1617" s="44" t="e">
        <f>-K1617/Eingaben!$D$8</f>
        <v>#DIV/0!</v>
      </c>
      <c r="N1617" s="46">
        <f>ABS(B1617-C1617)/Eingaben!$D$8</f>
        <v>0</v>
      </c>
      <c r="P1617">
        <f>D1617/3600000*G1617*100*100/Eingaben!$D$39*(A1617-A1616)/3600</f>
        <v>0</v>
      </c>
      <c r="R1617" s="91" t="e">
        <f>('Dichte Wasser'!$B$4*AVERAGE(B1617:C1617)^3+'Dichte Wasser'!$B$3*AVERAGE(B1617:C1617)^2+'Dichte Wasser'!$B$2*AVERAGE(B1617:C1617)+'Dichte Wasser'!$B$1)/1000</f>
        <v>#DIV/0!</v>
      </c>
      <c r="S1617" s="92" t="e">
        <f t="shared" si="103"/>
        <v>#DIV/0!</v>
      </c>
    </row>
    <row r="1618" spans="2:19" x14ac:dyDescent="0.25">
      <c r="B1618" s="72"/>
      <c r="C1618" s="72"/>
      <c r="E1618" s="48"/>
      <c r="F1618" s="48"/>
      <c r="I1618" s="45">
        <f t="shared" si="100"/>
        <v>0</v>
      </c>
      <c r="J1618" s="45">
        <f t="shared" si="101"/>
        <v>-13.92489392990414</v>
      </c>
      <c r="K1618" s="39" t="e">
        <f t="shared" si="102"/>
        <v>#DIV/0!</v>
      </c>
      <c r="L1618" s="46">
        <f>-J1618/Eingaben!$D$29</f>
        <v>0.95638835726756799</v>
      </c>
      <c r="M1618" s="44" t="e">
        <f>-K1618/Eingaben!$D$8</f>
        <v>#DIV/0!</v>
      </c>
      <c r="N1618" s="46">
        <f>ABS(B1618-C1618)/Eingaben!$D$8</f>
        <v>0</v>
      </c>
      <c r="P1618">
        <f>D1618/3600000*G1618*100*100/Eingaben!$D$39*(A1618-A1617)/3600</f>
        <v>0</v>
      </c>
      <c r="R1618" s="91" t="e">
        <f>('Dichte Wasser'!$B$4*AVERAGE(B1618:C1618)^3+'Dichte Wasser'!$B$3*AVERAGE(B1618:C1618)^2+'Dichte Wasser'!$B$2*AVERAGE(B1618:C1618)+'Dichte Wasser'!$B$1)/1000</f>
        <v>#DIV/0!</v>
      </c>
      <c r="S1618" s="92" t="e">
        <f t="shared" si="103"/>
        <v>#DIV/0!</v>
      </c>
    </row>
    <row r="1619" spans="2:19" x14ac:dyDescent="0.25">
      <c r="B1619" s="72"/>
      <c r="C1619" s="72"/>
      <c r="E1619" s="48"/>
      <c r="F1619" s="48"/>
      <c r="I1619" s="45">
        <f t="shared" si="100"/>
        <v>0</v>
      </c>
      <c r="J1619" s="45">
        <f t="shared" si="101"/>
        <v>-13.92489392990414</v>
      </c>
      <c r="K1619" s="39" t="e">
        <f t="shared" si="102"/>
        <v>#DIV/0!</v>
      </c>
      <c r="L1619" s="46">
        <f>-J1619/Eingaben!$D$29</f>
        <v>0.95638835726756799</v>
      </c>
      <c r="M1619" s="44" t="e">
        <f>-K1619/Eingaben!$D$8</f>
        <v>#DIV/0!</v>
      </c>
      <c r="N1619" s="46">
        <f>ABS(B1619-C1619)/Eingaben!$D$8</f>
        <v>0</v>
      </c>
      <c r="P1619">
        <f>D1619/3600000*G1619*100*100/Eingaben!$D$39*(A1619-A1618)/3600</f>
        <v>0</v>
      </c>
      <c r="R1619" s="91" t="e">
        <f>('Dichte Wasser'!$B$4*AVERAGE(B1619:C1619)^3+'Dichte Wasser'!$B$3*AVERAGE(B1619:C1619)^2+'Dichte Wasser'!$B$2*AVERAGE(B1619:C1619)+'Dichte Wasser'!$B$1)/1000</f>
        <v>#DIV/0!</v>
      </c>
      <c r="S1619" s="92" t="e">
        <f t="shared" si="103"/>
        <v>#DIV/0!</v>
      </c>
    </row>
    <row r="1620" spans="2:19" x14ac:dyDescent="0.25">
      <c r="B1620" s="72"/>
      <c r="C1620" s="72"/>
      <c r="E1620" s="48"/>
      <c r="F1620" s="48"/>
      <c r="I1620" s="45">
        <f t="shared" si="100"/>
        <v>0</v>
      </c>
      <c r="J1620" s="45">
        <f t="shared" si="101"/>
        <v>-13.92489392990414</v>
      </c>
      <c r="K1620" s="39" t="e">
        <f t="shared" si="102"/>
        <v>#DIV/0!</v>
      </c>
      <c r="L1620" s="46">
        <f>-J1620/Eingaben!$D$29</f>
        <v>0.95638835726756799</v>
      </c>
      <c r="M1620" s="44" t="e">
        <f>-K1620/Eingaben!$D$8</f>
        <v>#DIV/0!</v>
      </c>
      <c r="N1620" s="46">
        <f>ABS(B1620-C1620)/Eingaben!$D$8</f>
        <v>0</v>
      </c>
      <c r="P1620">
        <f>D1620/3600000*G1620*100*100/Eingaben!$D$39*(A1620-A1619)/3600</f>
        <v>0</v>
      </c>
      <c r="R1620" s="91" t="e">
        <f>('Dichte Wasser'!$B$4*AVERAGE(B1620:C1620)^3+'Dichte Wasser'!$B$3*AVERAGE(B1620:C1620)^2+'Dichte Wasser'!$B$2*AVERAGE(B1620:C1620)+'Dichte Wasser'!$B$1)/1000</f>
        <v>#DIV/0!</v>
      </c>
      <c r="S1620" s="92" t="e">
        <f t="shared" si="103"/>
        <v>#DIV/0!</v>
      </c>
    </row>
    <row r="1621" spans="2:19" x14ac:dyDescent="0.25">
      <c r="B1621" s="72"/>
      <c r="C1621" s="72"/>
      <c r="E1621" s="48"/>
      <c r="F1621" s="48"/>
      <c r="I1621" s="45">
        <f t="shared" si="100"/>
        <v>0</v>
      </c>
      <c r="J1621" s="45">
        <f t="shared" si="101"/>
        <v>-13.92489392990414</v>
      </c>
      <c r="K1621" s="39" t="e">
        <f t="shared" si="102"/>
        <v>#DIV/0!</v>
      </c>
      <c r="L1621" s="46">
        <f>-J1621/Eingaben!$D$29</f>
        <v>0.95638835726756799</v>
      </c>
      <c r="M1621" s="44" t="e">
        <f>-K1621/Eingaben!$D$8</f>
        <v>#DIV/0!</v>
      </c>
      <c r="N1621" s="46">
        <f>ABS(B1621-C1621)/Eingaben!$D$8</f>
        <v>0</v>
      </c>
      <c r="P1621">
        <f>D1621/3600000*G1621*100*100/Eingaben!$D$39*(A1621-A1620)/3600</f>
        <v>0</v>
      </c>
      <c r="R1621" s="91" t="e">
        <f>('Dichte Wasser'!$B$4*AVERAGE(B1621:C1621)^3+'Dichte Wasser'!$B$3*AVERAGE(B1621:C1621)^2+'Dichte Wasser'!$B$2*AVERAGE(B1621:C1621)+'Dichte Wasser'!$B$1)/1000</f>
        <v>#DIV/0!</v>
      </c>
      <c r="S1621" s="92" t="e">
        <f t="shared" si="103"/>
        <v>#DIV/0!</v>
      </c>
    </row>
    <row r="1622" spans="2:19" x14ac:dyDescent="0.25">
      <c r="B1622" s="72"/>
      <c r="C1622" s="72"/>
      <c r="E1622" s="48"/>
      <c r="F1622" s="48"/>
      <c r="I1622" s="45">
        <f t="shared" si="100"/>
        <v>0</v>
      </c>
      <c r="J1622" s="45">
        <f t="shared" si="101"/>
        <v>-13.92489392990414</v>
      </c>
      <c r="K1622" s="39" t="e">
        <f t="shared" si="102"/>
        <v>#DIV/0!</v>
      </c>
      <c r="L1622" s="46">
        <f>-J1622/Eingaben!$D$29</f>
        <v>0.95638835726756799</v>
      </c>
      <c r="M1622" s="44" t="e">
        <f>-K1622/Eingaben!$D$8</f>
        <v>#DIV/0!</v>
      </c>
      <c r="N1622" s="46">
        <f>ABS(B1622-C1622)/Eingaben!$D$8</f>
        <v>0</v>
      </c>
      <c r="P1622">
        <f>D1622/3600000*G1622*100*100/Eingaben!$D$39*(A1622-A1621)/3600</f>
        <v>0</v>
      </c>
      <c r="R1622" s="91" t="e">
        <f>('Dichte Wasser'!$B$4*AVERAGE(B1622:C1622)^3+'Dichte Wasser'!$B$3*AVERAGE(B1622:C1622)^2+'Dichte Wasser'!$B$2*AVERAGE(B1622:C1622)+'Dichte Wasser'!$B$1)/1000</f>
        <v>#DIV/0!</v>
      </c>
      <c r="S1622" s="92" t="e">
        <f t="shared" si="103"/>
        <v>#DIV/0!</v>
      </c>
    </row>
    <row r="1623" spans="2:19" x14ac:dyDescent="0.25">
      <c r="B1623" s="72"/>
      <c r="C1623" s="72"/>
      <c r="E1623" s="48"/>
      <c r="F1623" s="48"/>
      <c r="I1623" s="45">
        <f t="shared" si="100"/>
        <v>0</v>
      </c>
      <c r="J1623" s="45">
        <f t="shared" si="101"/>
        <v>-13.92489392990414</v>
      </c>
      <c r="K1623" s="39" t="e">
        <f t="shared" si="102"/>
        <v>#DIV/0!</v>
      </c>
      <c r="L1623" s="46">
        <f>-J1623/Eingaben!$D$29</f>
        <v>0.95638835726756799</v>
      </c>
      <c r="M1623" s="44" t="e">
        <f>-K1623/Eingaben!$D$8</f>
        <v>#DIV/0!</v>
      </c>
      <c r="N1623" s="46">
        <f>ABS(B1623-C1623)/Eingaben!$D$8</f>
        <v>0</v>
      </c>
      <c r="P1623">
        <f>D1623/3600000*G1623*100*100/Eingaben!$D$39*(A1623-A1622)/3600</f>
        <v>0</v>
      </c>
      <c r="R1623" s="91" t="e">
        <f>('Dichte Wasser'!$B$4*AVERAGE(B1623:C1623)^3+'Dichte Wasser'!$B$3*AVERAGE(B1623:C1623)^2+'Dichte Wasser'!$B$2*AVERAGE(B1623:C1623)+'Dichte Wasser'!$B$1)/1000</f>
        <v>#DIV/0!</v>
      </c>
      <c r="S1623" s="92" t="e">
        <f t="shared" si="103"/>
        <v>#DIV/0!</v>
      </c>
    </row>
    <row r="1624" spans="2:19" x14ac:dyDescent="0.25">
      <c r="B1624" s="72"/>
      <c r="C1624" s="72"/>
      <c r="E1624" s="48"/>
      <c r="F1624" s="48"/>
      <c r="I1624" s="45">
        <f t="shared" si="100"/>
        <v>0</v>
      </c>
      <c r="J1624" s="45">
        <f t="shared" si="101"/>
        <v>-13.92489392990414</v>
      </c>
      <c r="K1624" s="39" t="e">
        <f t="shared" si="102"/>
        <v>#DIV/0!</v>
      </c>
      <c r="L1624" s="46">
        <f>-J1624/Eingaben!$D$29</f>
        <v>0.95638835726756799</v>
      </c>
      <c r="M1624" s="44" t="e">
        <f>-K1624/Eingaben!$D$8</f>
        <v>#DIV/0!</v>
      </c>
      <c r="N1624" s="46">
        <f>ABS(B1624-C1624)/Eingaben!$D$8</f>
        <v>0</v>
      </c>
      <c r="P1624">
        <f>D1624/3600000*G1624*100*100/Eingaben!$D$39*(A1624-A1623)/3600</f>
        <v>0</v>
      </c>
      <c r="R1624" s="91" t="e">
        <f>('Dichte Wasser'!$B$4*AVERAGE(B1624:C1624)^3+'Dichte Wasser'!$B$3*AVERAGE(B1624:C1624)^2+'Dichte Wasser'!$B$2*AVERAGE(B1624:C1624)+'Dichte Wasser'!$B$1)/1000</f>
        <v>#DIV/0!</v>
      </c>
      <c r="S1624" s="92" t="e">
        <f t="shared" si="103"/>
        <v>#DIV/0!</v>
      </c>
    </row>
    <row r="1625" spans="2:19" x14ac:dyDescent="0.25">
      <c r="B1625" s="72"/>
      <c r="C1625" s="72"/>
      <c r="E1625" s="48"/>
      <c r="F1625" s="48"/>
      <c r="I1625" s="45">
        <f t="shared" si="100"/>
        <v>0</v>
      </c>
      <c r="J1625" s="45">
        <f t="shared" si="101"/>
        <v>-13.92489392990414</v>
      </c>
      <c r="K1625" s="39" t="e">
        <f t="shared" si="102"/>
        <v>#DIV/0!</v>
      </c>
      <c r="L1625" s="46">
        <f>-J1625/Eingaben!$D$29</f>
        <v>0.95638835726756799</v>
      </c>
      <c r="M1625" s="44" t="e">
        <f>-K1625/Eingaben!$D$8</f>
        <v>#DIV/0!</v>
      </c>
      <c r="N1625" s="46">
        <f>ABS(B1625-C1625)/Eingaben!$D$8</f>
        <v>0</v>
      </c>
      <c r="P1625">
        <f>D1625/3600000*G1625*100*100/Eingaben!$D$39*(A1625-A1624)/3600</f>
        <v>0</v>
      </c>
      <c r="R1625" s="91" t="e">
        <f>('Dichte Wasser'!$B$4*AVERAGE(B1625:C1625)^3+'Dichte Wasser'!$B$3*AVERAGE(B1625:C1625)^2+'Dichte Wasser'!$B$2*AVERAGE(B1625:C1625)+'Dichte Wasser'!$B$1)/1000</f>
        <v>#DIV/0!</v>
      </c>
      <c r="S1625" s="92" t="e">
        <f t="shared" si="103"/>
        <v>#DIV/0!</v>
      </c>
    </row>
    <row r="1626" spans="2:19" x14ac:dyDescent="0.25">
      <c r="B1626" s="72"/>
      <c r="C1626" s="72"/>
      <c r="E1626" s="48"/>
      <c r="F1626" s="48"/>
      <c r="I1626" s="45">
        <f t="shared" si="100"/>
        <v>0</v>
      </c>
      <c r="J1626" s="45">
        <f t="shared" si="101"/>
        <v>-13.92489392990414</v>
      </c>
      <c r="K1626" s="39" t="e">
        <f t="shared" si="102"/>
        <v>#DIV/0!</v>
      </c>
      <c r="L1626" s="46">
        <f>-J1626/Eingaben!$D$29</f>
        <v>0.95638835726756799</v>
      </c>
      <c r="M1626" s="44" t="e">
        <f>-K1626/Eingaben!$D$8</f>
        <v>#DIV/0!</v>
      </c>
      <c r="N1626" s="46">
        <f>ABS(B1626-C1626)/Eingaben!$D$8</f>
        <v>0</v>
      </c>
      <c r="P1626">
        <f>D1626/3600000*G1626*100*100/Eingaben!$D$39*(A1626-A1625)/3600</f>
        <v>0</v>
      </c>
      <c r="R1626" s="91" t="e">
        <f>('Dichte Wasser'!$B$4*AVERAGE(B1626:C1626)^3+'Dichte Wasser'!$B$3*AVERAGE(B1626:C1626)^2+'Dichte Wasser'!$B$2*AVERAGE(B1626:C1626)+'Dichte Wasser'!$B$1)/1000</f>
        <v>#DIV/0!</v>
      </c>
      <c r="S1626" s="92" t="e">
        <f t="shared" si="103"/>
        <v>#DIV/0!</v>
      </c>
    </row>
    <row r="1627" spans="2:19" x14ac:dyDescent="0.25">
      <c r="B1627" s="72"/>
      <c r="C1627" s="72"/>
      <c r="E1627" s="48"/>
      <c r="F1627" s="48"/>
      <c r="I1627" s="45">
        <f t="shared" si="100"/>
        <v>0</v>
      </c>
      <c r="J1627" s="45">
        <f t="shared" si="101"/>
        <v>-13.92489392990414</v>
      </c>
      <c r="K1627" s="39" t="e">
        <f t="shared" si="102"/>
        <v>#DIV/0!</v>
      </c>
      <c r="L1627" s="46">
        <f>-J1627/Eingaben!$D$29</f>
        <v>0.95638835726756799</v>
      </c>
      <c r="M1627" s="44" t="e">
        <f>-K1627/Eingaben!$D$8</f>
        <v>#DIV/0!</v>
      </c>
      <c r="N1627" s="46">
        <f>ABS(B1627-C1627)/Eingaben!$D$8</f>
        <v>0</v>
      </c>
      <c r="P1627">
        <f>D1627/3600000*G1627*100*100/Eingaben!$D$39*(A1627-A1626)/3600</f>
        <v>0</v>
      </c>
      <c r="R1627" s="91" t="e">
        <f>('Dichte Wasser'!$B$4*AVERAGE(B1627:C1627)^3+'Dichte Wasser'!$B$3*AVERAGE(B1627:C1627)^2+'Dichte Wasser'!$B$2*AVERAGE(B1627:C1627)+'Dichte Wasser'!$B$1)/1000</f>
        <v>#DIV/0!</v>
      </c>
      <c r="S1627" s="92" t="e">
        <f t="shared" si="103"/>
        <v>#DIV/0!</v>
      </c>
    </row>
    <row r="1628" spans="2:19" x14ac:dyDescent="0.25">
      <c r="B1628" s="72"/>
      <c r="C1628" s="72"/>
      <c r="E1628" s="48"/>
      <c r="F1628" s="48"/>
      <c r="I1628" s="45">
        <f t="shared" si="100"/>
        <v>0</v>
      </c>
      <c r="J1628" s="45">
        <f t="shared" si="101"/>
        <v>-13.92489392990414</v>
      </c>
      <c r="K1628" s="39" t="e">
        <f t="shared" si="102"/>
        <v>#DIV/0!</v>
      </c>
      <c r="L1628" s="46">
        <f>-J1628/Eingaben!$D$29</f>
        <v>0.95638835726756799</v>
      </c>
      <c r="M1628" s="44" t="e">
        <f>-K1628/Eingaben!$D$8</f>
        <v>#DIV/0!</v>
      </c>
      <c r="N1628" s="46">
        <f>ABS(B1628-C1628)/Eingaben!$D$8</f>
        <v>0</v>
      </c>
      <c r="P1628">
        <f>D1628/3600000*G1628*100*100/Eingaben!$D$39*(A1628-A1627)/3600</f>
        <v>0</v>
      </c>
      <c r="R1628" s="91" t="e">
        <f>('Dichte Wasser'!$B$4*AVERAGE(B1628:C1628)^3+'Dichte Wasser'!$B$3*AVERAGE(B1628:C1628)^2+'Dichte Wasser'!$B$2*AVERAGE(B1628:C1628)+'Dichte Wasser'!$B$1)/1000</f>
        <v>#DIV/0!</v>
      </c>
      <c r="S1628" s="92" t="e">
        <f t="shared" si="103"/>
        <v>#DIV/0!</v>
      </c>
    </row>
    <row r="1629" spans="2:19" x14ac:dyDescent="0.25">
      <c r="B1629" s="72"/>
      <c r="C1629" s="72"/>
      <c r="E1629" s="48"/>
      <c r="F1629" s="48"/>
      <c r="I1629" s="45">
        <f t="shared" si="100"/>
        <v>0</v>
      </c>
      <c r="J1629" s="45">
        <f t="shared" si="101"/>
        <v>-13.92489392990414</v>
      </c>
      <c r="K1629" s="39" t="e">
        <f t="shared" si="102"/>
        <v>#DIV/0!</v>
      </c>
      <c r="L1629" s="46">
        <f>-J1629/Eingaben!$D$29</f>
        <v>0.95638835726756799</v>
      </c>
      <c r="M1629" s="44" t="e">
        <f>-K1629/Eingaben!$D$8</f>
        <v>#DIV/0!</v>
      </c>
      <c r="N1629" s="46">
        <f>ABS(B1629-C1629)/Eingaben!$D$8</f>
        <v>0</v>
      </c>
      <c r="P1629">
        <f>D1629/3600000*G1629*100*100/Eingaben!$D$39*(A1629-A1628)/3600</f>
        <v>0</v>
      </c>
      <c r="R1629" s="91" t="e">
        <f>('Dichte Wasser'!$B$4*AVERAGE(B1629:C1629)^3+'Dichte Wasser'!$B$3*AVERAGE(B1629:C1629)^2+'Dichte Wasser'!$B$2*AVERAGE(B1629:C1629)+'Dichte Wasser'!$B$1)/1000</f>
        <v>#DIV/0!</v>
      </c>
      <c r="S1629" s="92" t="e">
        <f t="shared" si="103"/>
        <v>#DIV/0!</v>
      </c>
    </row>
    <row r="1630" spans="2:19" x14ac:dyDescent="0.25">
      <c r="B1630" s="72"/>
      <c r="C1630" s="72"/>
      <c r="E1630" s="48"/>
      <c r="F1630" s="48"/>
      <c r="I1630" s="45">
        <f t="shared" si="100"/>
        <v>0</v>
      </c>
      <c r="J1630" s="45">
        <f t="shared" si="101"/>
        <v>-13.92489392990414</v>
      </c>
      <c r="K1630" s="39" t="e">
        <f t="shared" si="102"/>
        <v>#DIV/0!</v>
      </c>
      <c r="L1630" s="46">
        <f>-J1630/Eingaben!$D$29</f>
        <v>0.95638835726756799</v>
      </c>
      <c r="M1630" s="44" t="e">
        <f>-K1630/Eingaben!$D$8</f>
        <v>#DIV/0!</v>
      </c>
      <c r="N1630" s="46">
        <f>ABS(B1630-C1630)/Eingaben!$D$8</f>
        <v>0</v>
      </c>
      <c r="P1630">
        <f>D1630/3600000*G1630*100*100/Eingaben!$D$39*(A1630-A1629)/3600</f>
        <v>0</v>
      </c>
      <c r="R1630" s="91" t="e">
        <f>('Dichte Wasser'!$B$4*AVERAGE(B1630:C1630)^3+'Dichte Wasser'!$B$3*AVERAGE(B1630:C1630)^2+'Dichte Wasser'!$B$2*AVERAGE(B1630:C1630)+'Dichte Wasser'!$B$1)/1000</f>
        <v>#DIV/0!</v>
      </c>
      <c r="S1630" s="92" t="e">
        <f t="shared" si="103"/>
        <v>#DIV/0!</v>
      </c>
    </row>
    <row r="1631" spans="2:19" x14ac:dyDescent="0.25">
      <c r="B1631" s="72"/>
      <c r="C1631" s="72"/>
      <c r="E1631" s="48"/>
      <c r="F1631" s="48"/>
      <c r="I1631" s="45">
        <f t="shared" si="100"/>
        <v>0</v>
      </c>
      <c r="J1631" s="45">
        <f t="shared" si="101"/>
        <v>-13.92489392990414</v>
      </c>
      <c r="K1631" s="39" t="e">
        <f t="shared" si="102"/>
        <v>#DIV/0!</v>
      </c>
      <c r="L1631" s="46">
        <f>-J1631/Eingaben!$D$29</f>
        <v>0.95638835726756799</v>
      </c>
      <c r="M1631" s="44" t="e">
        <f>-K1631/Eingaben!$D$8</f>
        <v>#DIV/0!</v>
      </c>
      <c r="N1631" s="46">
        <f>ABS(B1631-C1631)/Eingaben!$D$8</f>
        <v>0</v>
      </c>
      <c r="P1631">
        <f>D1631/3600000*G1631*100*100/Eingaben!$D$39*(A1631-A1630)/3600</f>
        <v>0</v>
      </c>
      <c r="R1631" s="91" t="e">
        <f>('Dichte Wasser'!$B$4*AVERAGE(B1631:C1631)^3+'Dichte Wasser'!$B$3*AVERAGE(B1631:C1631)^2+'Dichte Wasser'!$B$2*AVERAGE(B1631:C1631)+'Dichte Wasser'!$B$1)/1000</f>
        <v>#DIV/0!</v>
      </c>
      <c r="S1631" s="92" t="e">
        <f t="shared" si="103"/>
        <v>#DIV/0!</v>
      </c>
    </row>
    <row r="1632" spans="2:19" x14ac:dyDescent="0.25">
      <c r="B1632" s="72"/>
      <c r="C1632" s="72"/>
      <c r="E1632" s="48"/>
      <c r="F1632" s="48"/>
      <c r="I1632" s="45">
        <f t="shared" si="100"/>
        <v>0</v>
      </c>
      <c r="J1632" s="45">
        <f t="shared" si="101"/>
        <v>-13.92489392990414</v>
      </c>
      <c r="K1632" s="39" t="e">
        <f t="shared" si="102"/>
        <v>#DIV/0!</v>
      </c>
      <c r="L1632" s="46">
        <f>-J1632/Eingaben!$D$29</f>
        <v>0.95638835726756799</v>
      </c>
      <c r="M1632" s="44" t="e">
        <f>-K1632/Eingaben!$D$8</f>
        <v>#DIV/0!</v>
      </c>
      <c r="N1632" s="46">
        <f>ABS(B1632-C1632)/Eingaben!$D$8</f>
        <v>0</v>
      </c>
      <c r="P1632">
        <f>D1632/3600000*G1632*100*100/Eingaben!$D$39*(A1632-A1631)/3600</f>
        <v>0</v>
      </c>
      <c r="R1632" s="91" t="e">
        <f>('Dichte Wasser'!$B$4*AVERAGE(B1632:C1632)^3+'Dichte Wasser'!$B$3*AVERAGE(B1632:C1632)^2+'Dichte Wasser'!$B$2*AVERAGE(B1632:C1632)+'Dichte Wasser'!$B$1)/1000</f>
        <v>#DIV/0!</v>
      </c>
      <c r="S1632" s="92" t="e">
        <f t="shared" si="103"/>
        <v>#DIV/0!</v>
      </c>
    </row>
    <row r="1633" spans="2:19" x14ac:dyDescent="0.25">
      <c r="B1633" s="72"/>
      <c r="C1633" s="72"/>
      <c r="E1633" s="48"/>
      <c r="F1633" s="48"/>
      <c r="I1633" s="45">
        <f t="shared" si="100"/>
        <v>0</v>
      </c>
      <c r="J1633" s="45">
        <f t="shared" si="101"/>
        <v>-13.92489392990414</v>
      </c>
      <c r="K1633" s="39" t="e">
        <f t="shared" si="102"/>
        <v>#DIV/0!</v>
      </c>
      <c r="L1633" s="46">
        <f>-J1633/Eingaben!$D$29</f>
        <v>0.95638835726756799</v>
      </c>
      <c r="M1633" s="44" t="e">
        <f>-K1633/Eingaben!$D$8</f>
        <v>#DIV/0!</v>
      </c>
      <c r="N1633" s="46">
        <f>ABS(B1633-C1633)/Eingaben!$D$8</f>
        <v>0</v>
      </c>
      <c r="P1633">
        <f>D1633/3600000*G1633*100*100/Eingaben!$D$39*(A1633-A1632)/3600</f>
        <v>0</v>
      </c>
      <c r="R1633" s="91" t="e">
        <f>('Dichte Wasser'!$B$4*AVERAGE(B1633:C1633)^3+'Dichte Wasser'!$B$3*AVERAGE(B1633:C1633)^2+'Dichte Wasser'!$B$2*AVERAGE(B1633:C1633)+'Dichte Wasser'!$B$1)/1000</f>
        <v>#DIV/0!</v>
      </c>
      <c r="S1633" s="92" t="e">
        <f t="shared" si="103"/>
        <v>#DIV/0!</v>
      </c>
    </row>
    <row r="1634" spans="2:19" x14ac:dyDescent="0.25">
      <c r="B1634" s="72"/>
      <c r="C1634" s="72"/>
      <c r="E1634" s="48"/>
      <c r="F1634" s="48"/>
      <c r="I1634" s="45">
        <f t="shared" si="100"/>
        <v>0</v>
      </c>
      <c r="J1634" s="45">
        <f t="shared" si="101"/>
        <v>-13.92489392990414</v>
      </c>
      <c r="K1634" s="39" t="e">
        <f t="shared" si="102"/>
        <v>#DIV/0!</v>
      </c>
      <c r="L1634" s="46">
        <f>-J1634/Eingaben!$D$29</f>
        <v>0.95638835726756799</v>
      </c>
      <c r="M1634" s="44" t="e">
        <f>-K1634/Eingaben!$D$8</f>
        <v>#DIV/0!</v>
      </c>
      <c r="N1634" s="46">
        <f>ABS(B1634-C1634)/Eingaben!$D$8</f>
        <v>0</v>
      </c>
      <c r="P1634">
        <f>D1634/3600000*G1634*100*100/Eingaben!$D$39*(A1634-A1633)/3600</f>
        <v>0</v>
      </c>
      <c r="R1634" s="91" t="e">
        <f>('Dichte Wasser'!$B$4*AVERAGE(B1634:C1634)^3+'Dichte Wasser'!$B$3*AVERAGE(B1634:C1634)^2+'Dichte Wasser'!$B$2*AVERAGE(B1634:C1634)+'Dichte Wasser'!$B$1)/1000</f>
        <v>#DIV/0!</v>
      </c>
      <c r="S1634" s="92" t="e">
        <f t="shared" si="103"/>
        <v>#DIV/0!</v>
      </c>
    </row>
    <row r="1635" spans="2:19" x14ac:dyDescent="0.25">
      <c r="B1635" s="72"/>
      <c r="C1635" s="72"/>
      <c r="E1635" s="48"/>
      <c r="F1635" s="48"/>
      <c r="I1635" s="45">
        <f t="shared" si="100"/>
        <v>0</v>
      </c>
      <c r="J1635" s="45">
        <f t="shared" si="101"/>
        <v>-13.92489392990414</v>
      </c>
      <c r="K1635" s="39" t="e">
        <f t="shared" si="102"/>
        <v>#DIV/0!</v>
      </c>
      <c r="L1635" s="46">
        <f>-J1635/Eingaben!$D$29</f>
        <v>0.95638835726756799</v>
      </c>
      <c r="M1635" s="44" t="e">
        <f>-K1635/Eingaben!$D$8</f>
        <v>#DIV/0!</v>
      </c>
      <c r="N1635" s="46">
        <f>ABS(B1635-C1635)/Eingaben!$D$8</f>
        <v>0</v>
      </c>
      <c r="P1635">
        <f>D1635/3600000*G1635*100*100/Eingaben!$D$39*(A1635-A1634)/3600</f>
        <v>0</v>
      </c>
      <c r="R1635" s="91" t="e">
        <f>('Dichte Wasser'!$B$4*AVERAGE(B1635:C1635)^3+'Dichte Wasser'!$B$3*AVERAGE(B1635:C1635)^2+'Dichte Wasser'!$B$2*AVERAGE(B1635:C1635)+'Dichte Wasser'!$B$1)/1000</f>
        <v>#DIV/0!</v>
      </c>
      <c r="S1635" s="92" t="e">
        <f t="shared" si="103"/>
        <v>#DIV/0!</v>
      </c>
    </row>
    <row r="1636" spans="2:19" x14ac:dyDescent="0.25">
      <c r="B1636" s="72"/>
      <c r="C1636" s="72"/>
      <c r="E1636" s="48"/>
      <c r="F1636" s="48"/>
      <c r="I1636" s="45">
        <f t="shared" si="100"/>
        <v>0</v>
      </c>
      <c r="J1636" s="45">
        <f t="shared" si="101"/>
        <v>-13.92489392990414</v>
      </c>
      <c r="K1636" s="39" t="e">
        <f t="shared" si="102"/>
        <v>#DIV/0!</v>
      </c>
      <c r="L1636" s="46">
        <f>-J1636/Eingaben!$D$29</f>
        <v>0.95638835726756799</v>
      </c>
      <c r="M1636" s="44" t="e">
        <f>-K1636/Eingaben!$D$8</f>
        <v>#DIV/0!</v>
      </c>
      <c r="N1636" s="46">
        <f>ABS(B1636-C1636)/Eingaben!$D$8</f>
        <v>0</v>
      </c>
      <c r="P1636">
        <f>D1636/3600000*G1636*100*100/Eingaben!$D$39*(A1636-A1635)/3600</f>
        <v>0</v>
      </c>
      <c r="R1636" s="91" t="e">
        <f>('Dichte Wasser'!$B$4*AVERAGE(B1636:C1636)^3+'Dichte Wasser'!$B$3*AVERAGE(B1636:C1636)^2+'Dichte Wasser'!$B$2*AVERAGE(B1636:C1636)+'Dichte Wasser'!$B$1)/1000</f>
        <v>#DIV/0!</v>
      </c>
      <c r="S1636" s="92" t="e">
        <f t="shared" si="103"/>
        <v>#DIV/0!</v>
      </c>
    </row>
    <row r="1637" spans="2:19" x14ac:dyDescent="0.25">
      <c r="B1637" s="72"/>
      <c r="C1637" s="72"/>
      <c r="E1637" s="48"/>
      <c r="F1637" s="48"/>
      <c r="I1637" s="45">
        <f t="shared" si="100"/>
        <v>0</v>
      </c>
      <c r="J1637" s="45">
        <f t="shared" si="101"/>
        <v>-13.92489392990414</v>
      </c>
      <c r="K1637" s="39" t="e">
        <f t="shared" si="102"/>
        <v>#DIV/0!</v>
      </c>
      <c r="L1637" s="46">
        <f>-J1637/Eingaben!$D$29</f>
        <v>0.95638835726756799</v>
      </c>
      <c r="M1637" s="44" t="e">
        <f>-K1637/Eingaben!$D$8</f>
        <v>#DIV/0!</v>
      </c>
      <c r="N1637" s="46">
        <f>ABS(B1637-C1637)/Eingaben!$D$8</f>
        <v>0</v>
      </c>
      <c r="P1637">
        <f>D1637/3600000*G1637*100*100/Eingaben!$D$39*(A1637-A1636)/3600</f>
        <v>0</v>
      </c>
      <c r="R1637" s="91" t="e">
        <f>('Dichte Wasser'!$B$4*AVERAGE(B1637:C1637)^3+'Dichte Wasser'!$B$3*AVERAGE(B1637:C1637)^2+'Dichte Wasser'!$B$2*AVERAGE(B1637:C1637)+'Dichte Wasser'!$B$1)/1000</f>
        <v>#DIV/0!</v>
      </c>
      <c r="S1637" s="92" t="e">
        <f t="shared" si="103"/>
        <v>#DIV/0!</v>
      </c>
    </row>
    <row r="1638" spans="2:19" x14ac:dyDescent="0.25">
      <c r="B1638" s="72"/>
      <c r="C1638" s="72"/>
      <c r="E1638" s="48"/>
      <c r="F1638" s="48"/>
      <c r="I1638" s="45">
        <f t="shared" si="100"/>
        <v>0</v>
      </c>
      <c r="J1638" s="45">
        <f t="shared" si="101"/>
        <v>-13.92489392990414</v>
      </c>
      <c r="K1638" s="39" t="e">
        <f t="shared" si="102"/>
        <v>#DIV/0!</v>
      </c>
      <c r="L1638" s="46">
        <f>-J1638/Eingaben!$D$29</f>
        <v>0.95638835726756799</v>
      </c>
      <c r="M1638" s="44" t="e">
        <f>-K1638/Eingaben!$D$8</f>
        <v>#DIV/0!</v>
      </c>
      <c r="N1638" s="46">
        <f>ABS(B1638-C1638)/Eingaben!$D$8</f>
        <v>0</v>
      </c>
      <c r="P1638">
        <f>D1638/3600000*G1638*100*100/Eingaben!$D$39*(A1638-A1637)/3600</f>
        <v>0</v>
      </c>
      <c r="R1638" s="91" t="e">
        <f>('Dichte Wasser'!$B$4*AVERAGE(B1638:C1638)^3+'Dichte Wasser'!$B$3*AVERAGE(B1638:C1638)^2+'Dichte Wasser'!$B$2*AVERAGE(B1638:C1638)+'Dichte Wasser'!$B$1)/1000</f>
        <v>#DIV/0!</v>
      </c>
      <c r="S1638" s="92" t="e">
        <f t="shared" si="103"/>
        <v>#DIV/0!</v>
      </c>
    </row>
    <row r="1639" spans="2:19" x14ac:dyDescent="0.25">
      <c r="B1639" s="72"/>
      <c r="C1639" s="72"/>
      <c r="E1639" s="48"/>
      <c r="F1639" s="48"/>
      <c r="I1639" s="45">
        <f t="shared" si="100"/>
        <v>0</v>
      </c>
      <c r="J1639" s="45">
        <f t="shared" si="101"/>
        <v>-13.92489392990414</v>
      </c>
      <c r="K1639" s="39" t="e">
        <f t="shared" si="102"/>
        <v>#DIV/0!</v>
      </c>
      <c r="L1639" s="46">
        <f>-J1639/Eingaben!$D$29</f>
        <v>0.95638835726756799</v>
      </c>
      <c r="M1639" s="44" t="e">
        <f>-K1639/Eingaben!$D$8</f>
        <v>#DIV/0!</v>
      </c>
      <c r="N1639" s="46">
        <f>ABS(B1639-C1639)/Eingaben!$D$8</f>
        <v>0</v>
      </c>
      <c r="P1639">
        <f>D1639/3600000*G1639*100*100/Eingaben!$D$39*(A1639-A1638)/3600</f>
        <v>0</v>
      </c>
      <c r="R1639" s="91" t="e">
        <f>('Dichte Wasser'!$B$4*AVERAGE(B1639:C1639)^3+'Dichte Wasser'!$B$3*AVERAGE(B1639:C1639)^2+'Dichte Wasser'!$B$2*AVERAGE(B1639:C1639)+'Dichte Wasser'!$B$1)/1000</f>
        <v>#DIV/0!</v>
      </c>
      <c r="S1639" s="92" t="e">
        <f t="shared" si="103"/>
        <v>#DIV/0!</v>
      </c>
    </row>
    <row r="1640" spans="2:19" x14ac:dyDescent="0.25">
      <c r="B1640" s="72"/>
      <c r="C1640" s="72"/>
      <c r="E1640" s="48"/>
      <c r="F1640" s="48"/>
      <c r="I1640" s="45">
        <f t="shared" si="100"/>
        <v>0</v>
      </c>
      <c r="J1640" s="45">
        <f t="shared" si="101"/>
        <v>-13.92489392990414</v>
      </c>
      <c r="K1640" s="39" t="e">
        <f t="shared" si="102"/>
        <v>#DIV/0!</v>
      </c>
      <c r="L1640" s="46">
        <f>-J1640/Eingaben!$D$29</f>
        <v>0.95638835726756799</v>
      </c>
      <c r="M1640" s="44" t="e">
        <f>-K1640/Eingaben!$D$8</f>
        <v>#DIV/0!</v>
      </c>
      <c r="N1640" s="46">
        <f>ABS(B1640-C1640)/Eingaben!$D$8</f>
        <v>0</v>
      </c>
      <c r="P1640">
        <f>D1640/3600000*G1640*100*100/Eingaben!$D$39*(A1640-A1639)/3600</f>
        <v>0</v>
      </c>
      <c r="R1640" s="91" t="e">
        <f>('Dichte Wasser'!$B$4*AVERAGE(B1640:C1640)^3+'Dichte Wasser'!$B$3*AVERAGE(B1640:C1640)^2+'Dichte Wasser'!$B$2*AVERAGE(B1640:C1640)+'Dichte Wasser'!$B$1)/1000</f>
        <v>#DIV/0!</v>
      </c>
      <c r="S1640" s="92" t="e">
        <f t="shared" si="103"/>
        <v>#DIV/0!</v>
      </c>
    </row>
    <row r="1641" spans="2:19" x14ac:dyDescent="0.25">
      <c r="B1641" s="72"/>
      <c r="C1641" s="72"/>
      <c r="E1641" s="48"/>
      <c r="F1641" s="48"/>
      <c r="I1641" s="45">
        <f t="shared" ref="I1641:I1704" si="104">IF(D1641&gt;0,D1641/3600*R1641*(A1641-A1640)*S1641*(B1641-C1641)/3600,0)</f>
        <v>0</v>
      </c>
      <c r="J1641" s="45">
        <f t="shared" ref="J1641:J1704" si="105">J1640+I1641</f>
        <v>-13.92489392990414</v>
      </c>
      <c r="K1641" s="39" t="e">
        <f t="shared" ref="K1641:K1704" si="106">I1641/((A1641-A1640)/3600)</f>
        <v>#DIV/0!</v>
      </c>
      <c r="L1641" s="46">
        <f>-J1641/Eingaben!$D$29</f>
        <v>0.95638835726756799</v>
      </c>
      <c r="M1641" s="44" t="e">
        <f>-K1641/Eingaben!$D$8</f>
        <v>#DIV/0!</v>
      </c>
      <c r="N1641" s="46">
        <f>ABS(B1641-C1641)/Eingaben!$D$8</f>
        <v>0</v>
      </c>
      <c r="P1641">
        <f>D1641/3600000*G1641*100*100/Eingaben!$D$39*(A1641-A1640)/3600</f>
        <v>0</v>
      </c>
      <c r="R1641" s="91" t="e">
        <f>('Dichte Wasser'!$B$4*AVERAGE(B1641:C1641)^3+'Dichte Wasser'!$B$3*AVERAGE(B1641:C1641)^2+'Dichte Wasser'!$B$2*AVERAGE(B1641:C1641)+'Dichte Wasser'!$B$1)/1000</f>
        <v>#DIV/0!</v>
      </c>
      <c r="S1641" s="92" t="e">
        <f t="shared" ref="S1641:S1704" si="107" xml:space="preserve">  0.0000000024*AVERAGE(B1641:C1641)^4 - 0.0000005979*AVERAGE(B1641:C1641)^3 + 0.0000621355*AVERAGE(B1641:C1641)^2 - 0.0026683907*AVERAGE(B1641:C1641) + 4.2176232303</f>
        <v>#DIV/0!</v>
      </c>
    </row>
    <row r="1642" spans="2:19" x14ac:dyDescent="0.25">
      <c r="B1642" s="72"/>
      <c r="C1642" s="72"/>
      <c r="E1642" s="48"/>
      <c r="F1642" s="48"/>
      <c r="I1642" s="45">
        <f t="shared" si="104"/>
        <v>0</v>
      </c>
      <c r="J1642" s="45">
        <f t="shared" si="105"/>
        <v>-13.92489392990414</v>
      </c>
      <c r="K1642" s="39" t="e">
        <f t="shared" si="106"/>
        <v>#DIV/0!</v>
      </c>
      <c r="L1642" s="46">
        <f>-J1642/Eingaben!$D$29</f>
        <v>0.95638835726756799</v>
      </c>
      <c r="M1642" s="44" t="e">
        <f>-K1642/Eingaben!$D$8</f>
        <v>#DIV/0!</v>
      </c>
      <c r="N1642" s="46">
        <f>ABS(B1642-C1642)/Eingaben!$D$8</f>
        <v>0</v>
      </c>
      <c r="P1642">
        <f>D1642/3600000*G1642*100*100/Eingaben!$D$39*(A1642-A1641)/3600</f>
        <v>0</v>
      </c>
      <c r="R1642" s="91" t="e">
        <f>('Dichte Wasser'!$B$4*AVERAGE(B1642:C1642)^3+'Dichte Wasser'!$B$3*AVERAGE(B1642:C1642)^2+'Dichte Wasser'!$B$2*AVERAGE(B1642:C1642)+'Dichte Wasser'!$B$1)/1000</f>
        <v>#DIV/0!</v>
      </c>
      <c r="S1642" s="92" t="e">
        <f t="shared" si="107"/>
        <v>#DIV/0!</v>
      </c>
    </row>
    <row r="1643" spans="2:19" x14ac:dyDescent="0.25">
      <c r="B1643" s="72"/>
      <c r="C1643" s="72"/>
      <c r="E1643" s="48"/>
      <c r="F1643" s="48"/>
      <c r="I1643" s="45">
        <f t="shared" si="104"/>
        <v>0</v>
      </c>
      <c r="J1643" s="45">
        <f t="shared" si="105"/>
        <v>-13.92489392990414</v>
      </c>
      <c r="K1643" s="39" t="e">
        <f t="shared" si="106"/>
        <v>#DIV/0!</v>
      </c>
      <c r="L1643" s="46">
        <f>-J1643/Eingaben!$D$29</f>
        <v>0.95638835726756799</v>
      </c>
      <c r="M1643" s="44" t="e">
        <f>-K1643/Eingaben!$D$8</f>
        <v>#DIV/0!</v>
      </c>
      <c r="N1643" s="46">
        <f>ABS(B1643-C1643)/Eingaben!$D$8</f>
        <v>0</v>
      </c>
      <c r="P1643">
        <f>D1643/3600000*G1643*100*100/Eingaben!$D$39*(A1643-A1642)/3600</f>
        <v>0</v>
      </c>
      <c r="R1643" s="91" t="e">
        <f>('Dichte Wasser'!$B$4*AVERAGE(B1643:C1643)^3+'Dichte Wasser'!$B$3*AVERAGE(B1643:C1643)^2+'Dichte Wasser'!$B$2*AVERAGE(B1643:C1643)+'Dichte Wasser'!$B$1)/1000</f>
        <v>#DIV/0!</v>
      </c>
      <c r="S1643" s="92" t="e">
        <f t="shared" si="107"/>
        <v>#DIV/0!</v>
      </c>
    </row>
    <row r="1644" spans="2:19" x14ac:dyDescent="0.25">
      <c r="B1644" s="72"/>
      <c r="C1644" s="72"/>
      <c r="E1644" s="48"/>
      <c r="F1644" s="48"/>
      <c r="I1644" s="45">
        <f t="shared" si="104"/>
        <v>0</v>
      </c>
      <c r="J1644" s="45">
        <f t="shared" si="105"/>
        <v>-13.92489392990414</v>
      </c>
      <c r="K1644" s="39" t="e">
        <f t="shared" si="106"/>
        <v>#DIV/0!</v>
      </c>
      <c r="L1644" s="46">
        <f>-J1644/Eingaben!$D$29</f>
        <v>0.95638835726756799</v>
      </c>
      <c r="M1644" s="44" t="e">
        <f>-K1644/Eingaben!$D$8</f>
        <v>#DIV/0!</v>
      </c>
      <c r="N1644" s="46">
        <f>ABS(B1644-C1644)/Eingaben!$D$8</f>
        <v>0</v>
      </c>
      <c r="P1644">
        <f>D1644/3600000*G1644*100*100/Eingaben!$D$39*(A1644-A1643)/3600</f>
        <v>0</v>
      </c>
      <c r="R1644" s="91" t="e">
        <f>('Dichte Wasser'!$B$4*AVERAGE(B1644:C1644)^3+'Dichte Wasser'!$B$3*AVERAGE(B1644:C1644)^2+'Dichte Wasser'!$B$2*AVERAGE(B1644:C1644)+'Dichte Wasser'!$B$1)/1000</f>
        <v>#DIV/0!</v>
      </c>
      <c r="S1644" s="92" t="e">
        <f t="shared" si="107"/>
        <v>#DIV/0!</v>
      </c>
    </row>
    <row r="1645" spans="2:19" x14ac:dyDescent="0.25">
      <c r="B1645" s="72"/>
      <c r="C1645" s="72"/>
      <c r="E1645" s="48"/>
      <c r="F1645" s="48"/>
      <c r="I1645" s="45">
        <f t="shared" si="104"/>
        <v>0</v>
      </c>
      <c r="J1645" s="45">
        <f t="shared" si="105"/>
        <v>-13.92489392990414</v>
      </c>
      <c r="K1645" s="39" t="e">
        <f t="shared" si="106"/>
        <v>#DIV/0!</v>
      </c>
      <c r="L1645" s="46">
        <f>-J1645/Eingaben!$D$29</f>
        <v>0.95638835726756799</v>
      </c>
      <c r="M1645" s="44" t="e">
        <f>-K1645/Eingaben!$D$8</f>
        <v>#DIV/0!</v>
      </c>
      <c r="N1645" s="46">
        <f>ABS(B1645-C1645)/Eingaben!$D$8</f>
        <v>0</v>
      </c>
      <c r="P1645">
        <f>D1645/3600000*G1645*100*100/Eingaben!$D$39*(A1645-A1644)/3600</f>
        <v>0</v>
      </c>
      <c r="R1645" s="91" t="e">
        <f>('Dichte Wasser'!$B$4*AVERAGE(B1645:C1645)^3+'Dichte Wasser'!$B$3*AVERAGE(B1645:C1645)^2+'Dichte Wasser'!$B$2*AVERAGE(B1645:C1645)+'Dichte Wasser'!$B$1)/1000</f>
        <v>#DIV/0!</v>
      </c>
      <c r="S1645" s="92" t="e">
        <f t="shared" si="107"/>
        <v>#DIV/0!</v>
      </c>
    </row>
    <row r="1646" spans="2:19" x14ac:dyDescent="0.25">
      <c r="B1646" s="72"/>
      <c r="C1646" s="72"/>
      <c r="E1646" s="48"/>
      <c r="F1646" s="48"/>
      <c r="I1646" s="45">
        <f t="shared" si="104"/>
        <v>0</v>
      </c>
      <c r="J1646" s="45">
        <f t="shared" si="105"/>
        <v>-13.92489392990414</v>
      </c>
      <c r="K1646" s="39" t="e">
        <f t="shared" si="106"/>
        <v>#DIV/0!</v>
      </c>
      <c r="L1646" s="46">
        <f>-J1646/Eingaben!$D$29</f>
        <v>0.95638835726756799</v>
      </c>
      <c r="M1646" s="44" t="e">
        <f>-K1646/Eingaben!$D$8</f>
        <v>#DIV/0!</v>
      </c>
      <c r="N1646" s="46">
        <f>ABS(B1646-C1646)/Eingaben!$D$8</f>
        <v>0</v>
      </c>
      <c r="P1646">
        <f>D1646/3600000*G1646*100*100/Eingaben!$D$39*(A1646-A1645)/3600</f>
        <v>0</v>
      </c>
      <c r="R1646" s="91" t="e">
        <f>('Dichte Wasser'!$B$4*AVERAGE(B1646:C1646)^3+'Dichte Wasser'!$B$3*AVERAGE(B1646:C1646)^2+'Dichte Wasser'!$B$2*AVERAGE(B1646:C1646)+'Dichte Wasser'!$B$1)/1000</f>
        <v>#DIV/0!</v>
      </c>
      <c r="S1646" s="92" t="e">
        <f t="shared" si="107"/>
        <v>#DIV/0!</v>
      </c>
    </row>
    <row r="1647" spans="2:19" x14ac:dyDescent="0.25">
      <c r="B1647" s="72"/>
      <c r="C1647" s="72"/>
      <c r="E1647" s="48"/>
      <c r="F1647" s="48"/>
      <c r="I1647" s="45">
        <f t="shared" si="104"/>
        <v>0</v>
      </c>
      <c r="J1647" s="45">
        <f t="shared" si="105"/>
        <v>-13.92489392990414</v>
      </c>
      <c r="K1647" s="39" t="e">
        <f t="shared" si="106"/>
        <v>#DIV/0!</v>
      </c>
      <c r="L1647" s="46">
        <f>-J1647/Eingaben!$D$29</f>
        <v>0.95638835726756799</v>
      </c>
      <c r="M1647" s="44" t="e">
        <f>-K1647/Eingaben!$D$8</f>
        <v>#DIV/0!</v>
      </c>
      <c r="N1647" s="46">
        <f>ABS(B1647-C1647)/Eingaben!$D$8</f>
        <v>0</v>
      </c>
      <c r="P1647">
        <f>D1647/3600000*G1647*100*100/Eingaben!$D$39*(A1647-A1646)/3600</f>
        <v>0</v>
      </c>
      <c r="R1647" s="91" t="e">
        <f>('Dichte Wasser'!$B$4*AVERAGE(B1647:C1647)^3+'Dichte Wasser'!$B$3*AVERAGE(B1647:C1647)^2+'Dichte Wasser'!$B$2*AVERAGE(B1647:C1647)+'Dichte Wasser'!$B$1)/1000</f>
        <v>#DIV/0!</v>
      </c>
      <c r="S1647" s="92" t="e">
        <f t="shared" si="107"/>
        <v>#DIV/0!</v>
      </c>
    </row>
    <row r="1648" spans="2:19" x14ac:dyDescent="0.25">
      <c r="B1648" s="72"/>
      <c r="C1648" s="72"/>
      <c r="E1648" s="48"/>
      <c r="F1648" s="48"/>
      <c r="I1648" s="45">
        <f t="shared" si="104"/>
        <v>0</v>
      </c>
      <c r="J1648" s="45">
        <f t="shared" si="105"/>
        <v>-13.92489392990414</v>
      </c>
      <c r="K1648" s="39" t="e">
        <f t="shared" si="106"/>
        <v>#DIV/0!</v>
      </c>
      <c r="L1648" s="46">
        <f>-J1648/Eingaben!$D$29</f>
        <v>0.95638835726756799</v>
      </c>
      <c r="M1648" s="44" t="e">
        <f>-K1648/Eingaben!$D$8</f>
        <v>#DIV/0!</v>
      </c>
      <c r="N1648" s="46">
        <f>ABS(B1648-C1648)/Eingaben!$D$8</f>
        <v>0</v>
      </c>
      <c r="P1648">
        <f>D1648/3600000*G1648*100*100/Eingaben!$D$39*(A1648-A1647)/3600</f>
        <v>0</v>
      </c>
      <c r="R1648" s="91" t="e">
        <f>('Dichte Wasser'!$B$4*AVERAGE(B1648:C1648)^3+'Dichte Wasser'!$B$3*AVERAGE(B1648:C1648)^2+'Dichte Wasser'!$B$2*AVERAGE(B1648:C1648)+'Dichte Wasser'!$B$1)/1000</f>
        <v>#DIV/0!</v>
      </c>
      <c r="S1648" s="92" t="e">
        <f t="shared" si="107"/>
        <v>#DIV/0!</v>
      </c>
    </row>
    <row r="1649" spans="2:19" x14ac:dyDescent="0.25">
      <c r="B1649" s="72"/>
      <c r="C1649" s="72"/>
      <c r="E1649" s="48"/>
      <c r="F1649" s="48"/>
      <c r="I1649" s="45">
        <f t="shared" si="104"/>
        <v>0</v>
      </c>
      <c r="J1649" s="45">
        <f t="shared" si="105"/>
        <v>-13.92489392990414</v>
      </c>
      <c r="K1649" s="39" t="e">
        <f t="shared" si="106"/>
        <v>#DIV/0!</v>
      </c>
      <c r="L1649" s="46">
        <f>-J1649/Eingaben!$D$29</f>
        <v>0.95638835726756799</v>
      </c>
      <c r="M1649" s="44" t="e">
        <f>-K1649/Eingaben!$D$8</f>
        <v>#DIV/0!</v>
      </c>
      <c r="N1649" s="46">
        <f>ABS(B1649-C1649)/Eingaben!$D$8</f>
        <v>0</v>
      </c>
      <c r="P1649">
        <f>D1649/3600000*G1649*100*100/Eingaben!$D$39*(A1649-A1648)/3600</f>
        <v>0</v>
      </c>
      <c r="R1649" s="91" t="e">
        <f>('Dichte Wasser'!$B$4*AVERAGE(B1649:C1649)^3+'Dichte Wasser'!$B$3*AVERAGE(B1649:C1649)^2+'Dichte Wasser'!$B$2*AVERAGE(B1649:C1649)+'Dichte Wasser'!$B$1)/1000</f>
        <v>#DIV/0!</v>
      </c>
      <c r="S1649" s="92" t="e">
        <f t="shared" si="107"/>
        <v>#DIV/0!</v>
      </c>
    </row>
    <row r="1650" spans="2:19" x14ac:dyDescent="0.25">
      <c r="B1650" s="72"/>
      <c r="C1650" s="72"/>
      <c r="E1650" s="48"/>
      <c r="F1650" s="48"/>
      <c r="I1650" s="45">
        <f t="shared" si="104"/>
        <v>0</v>
      </c>
      <c r="J1650" s="45">
        <f t="shared" si="105"/>
        <v>-13.92489392990414</v>
      </c>
      <c r="K1650" s="39" t="e">
        <f t="shared" si="106"/>
        <v>#DIV/0!</v>
      </c>
      <c r="L1650" s="46">
        <f>-J1650/Eingaben!$D$29</f>
        <v>0.95638835726756799</v>
      </c>
      <c r="M1650" s="44" t="e">
        <f>-K1650/Eingaben!$D$8</f>
        <v>#DIV/0!</v>
      </c>
      <c r="N1650" s="46">
        <f>ABS(B1650-C1650)/Eingaben!$D$8</f>
        <v>0</v>
      </c>
      <c r="P1650">
        <f>D1650/3600000*G1650*100*100/Eingaben!$D$39*(A1650-A1649)/3600</f>
        <v>0</v>
      </c>
      <c r="R1650" s="91" t="e">
        <f>('Dichte Wasser'!$B$4*AVERAGE(B1650:C1650)^3+'Dichte Wasser'!$B$3*AVERAGE(B1650:C1650)^2+'Dichte Wasser'!$B$2*AVERAGE(B1650:C1650)+'Dichte Wasser'!$B$1)/1000</f>
        <v>#DIV/0!</v>
      </c>
      <c r="S1650" s="92" t="e">
        <f t="shared" si="107"/>
        <v>#DIV/0!</v>
      </c>
    </row>
    <row r="1651" spans="2:19" x14ac:dyDescent="0.25">
      <c r="B1651" s="72"/>
      <c r="C1651" s="72"/>
      <c r="E1651" s="48"/>
      <c r="F1651" s="48"/>
      <c r="I1651" s="45">
        <f t="shared" si="104"/>
        <v>0</v>
      </c>
      <c r="J1651" s="45">
        <f t="shared" si="105"/>
        <v>-13.92489392990414</v>
      </c>
      <c r="K1651" s="39" t="e">
        <f t="shared" si="106"/>
        <v>#DIV/0!</v>
      </c>
      <c r="L1651" s="46">
        <f>-J1651/Eingaben!$D$29</f>
        <v>0.95638835726756799</v>
      </c>
      <c r="M1651" s="44" t="e">
        <f>-K1651/Eingaben!$D$8</f>
        <v>#DIV/0!</v>
      </c>
      <c r="N1651" s="46">
        <f>ABS(B1651-C1651)/Eingaben!$D$8</f>
        <v>0</v>
      </c>
      <c r="P1651">
        <f>D1651/3600000*G1651*100*100/Eingaben!$D$39*(A1651-A1650)/3600</f>
        <v>0</v>
      </c>
      <c r="R1651" s="91" t="e">
        <f>('Dichte Wasser'!$B$4*AVERAGE(B1651:C1651)^3+'Dichte Wasser'!$B$3*AVERAGE(B1651:C1651)^2+'Dichte Wasser'!$B$2*AVERAGE(B1651:C1651)+'Dichte Wasser'!$B$1)/1000</f>
        <v>#DIV/0!</v>
      </c>
      <c r="S1651" s="92" t="e">
        <f t="shared" si="107"/>
        <v>#DIV/0!</v>
      </c>
    </row>
    <row r="1652" spans="2:19" x14ac:dyDescent="0.25">
      <c r="B1652" s="72"/>
      <c r="C1652" s="72"/>
      <c r="E1652" s="48"/>
      <c r="F1652" s="48"/>
      <c r="I1652" s="45">
        <f t="shared" si="104"/>
        <v>0</v>
      </c>
      <c r="J1652" s="45">
        <f t="shared" si="105"/>
        <v>-13.92489392990414</v>
      </c>
      <c r="K1652" s="39" t="e">
        <f t="shared" si="106"/>
        <v>#DIV/0!</v>
      </c>
      <c r="L1652" s="46">
        <f>-J1652/Eingaben!$D$29</f>
        <v>0.95638835726756799</v>
      </c>
      <c r="M1652" s="44" t="e">
        <f>-K1652/Eingaben!$D$8</f>
        <v>#DIV/0!</v>
      </c>
      <c r="N1652" s="46">
        <f>ABS(B1652-C1652)/Eingaben!$D$8</f>
        <v>0</v>
      </c>
      <c r="P1652">
        <f>D1652/3600000*G1652*100*100/Eingaben!$D$39*(A1652-A1651)/3600</f>
        <v>0</v>
      </c>
      <c r="R1652" s="91" t="e">
        <f>('Dichte Wasser'!$B$4*AVERAGE(B1652:C1652)^3+'Dichte Wasser'!$B$3*AVERAGE(B1652:C1652)^2+'Dichte Wasser'!$B$2*AVERAGE(B1652:C1652)+'Dichte Wasser'!$B$1)/1000</f>
        <v>#DIV/0!</v>
      </c>
      <c r="S1652" s="92" t="e">
        <f t="shared" si="107"/>
        <v>#DIV/0!</v>
      </c>
    </row>
    <row r="1653" spans="2:19" x14ac:dyDescent="0.25">
      <c r="B1653" s="72"/>
      <c r="C1653" s="72"/>
      <c r="E1653" s="48"/>
      <c r="F1653" s="48"/>
      <c r="I1653" s="45">
        <f t="shared" si="104"/>
        <v>0</v>
      </c>
      <c r="J1653" s="45">
        <f t="shared" si="105"/>
        <v>-13.92489392990414</v>
      </c>
      <c r="K1653" s="39" t="e">
        <f t="shared" si="106"/>
        <v>#DIV/0!</v>
      </c>
      <c r="L1653" s="46">
        <f>-J1653/Eingaben!$D$29</f>
        <v>0.95638835726756799</v>
      </c>
      <c r="M1653" s="44" t="e">
        <f>-K1653/Eingaben!$D$8</f>
        <v>#DIV/0!</v>
      </c>
      <c r="N1653" s="46">
        <f>ABS(B1653-C1653)/Eingaben!$D$8</f>
        <v>0</v>
      </c>
      <c r="P1653">
        <f>D1653/3600000*G1653*100*100/Eingaben!$D$39*(A1653-A1652)/3600</f>
        <v>0</v>
      </c>
      <c r="R1653" s="91" t="e">
        <f>('Dichte Wasser'!$B$4*AVERAGE(B1653:C1653)^3+'Dichte Wasser'!$B$3*AVERAGE(B1653:C1653)^2+'Dichte Wasser'!$B$2*AVERAGE(B1653:C1653)+'Dichte Wasser'!$B$1)/1000</f>
        <v>#DIV/0!</v>
      </c>
      <c r="S1653" s="92" t="e">
        <f t="shared" si="107"/>
        <v>#DIV/0!</v>
      </c>
    </row>
    <row r="1654" spans="2:19" x14ac:dyDescent="0.25">
      <c r="B1654" s="72"/>
      <c r="C1654" s="72"/>
      <c r="E1654" s="48"/>
      <c r="F1654" s="48"/>
      <c r="I1654" s="45">
        <f t="shared" si="104"/>
        <v>0</v>
      </c>
      <c r="J1654" s="45">
        <f t="shared" si="105"/>
        <v>-13.92489392990414</v>
      </c>
      <c r="K1654" s="39" t="e">
        <f t="shared" si="106"/>
        <v>#DIV/0!</v>
      </c>
      <c r="L1654" s="46">
        <f>-J1654/Eingaben!$D$29</f>
        <v>0.95638835726756799</v>
      </c>
      <c r="M1654" s="44" t="e">
        <f>-K1654/Eingaben!$D$8</f>
        <v>#DIV/0!</v>
      </c>
      <c r="N1654" s="46">
        <f>ABS(B1654-C1654)/Eingaben!$D$8</f>
        <v>0</v>
      </c>
      <c r="P1654">
        <f>D1654/3600000*G1654*100*100/Eingaben!$D$39*(A1654-A1653)/3600</f>
        <v>0</v>
      </c>
      <c r="R1654" s="91" t="e">
        <f>('Dichte Wasser'!$B$4*AVERAGE(B1654:C1654)^3+'Dichte Wasser'!$B$3*AVERAGE(B1654:C1654)^2+'Dichte Wasser'!$B$2*AVERAGE(B1654:C1654)+'Dichte Wasser'!$B$1)/1000</f>
        <v>#DIV/0!</v>
      </c>
      <c r="S1654" s="92" t="e">
        <f t="shared" si="107"/>
        <v>#DIV/0!</v>
      </c>
    </row>
    <row r="1655" spans="2:19" x14ac:dyDescent="0.25">
      <c r="B1655" s="72"/>
      <c r="C1655" s="72"/>
      <c r="E1655" s="48"/>
      <c r="F1655" s="48"/>
      <c r="I1655" s="45">
        <f t="shared" si="104"/>
        <v>0</v>
      </c>
      <c r="J1655" s="45">
        <f t="shared" si="105"/>
        <v>-13.92489392990414</v>
      </c>
      <c r="K1655" s="39" t="e">
        <f t="shared" si="106"/>
        <v>#DIV/0!</v>
      </c>
      <c r="L1655" s="46">
        <f>-J1655/Eingaben!$D$29</f>
        <v>0.95638835726756799</v>
      </c>
      <c r="M1655" s="44" t="e">
        <f>-K1655/Eingaben!$D$8</f>
        <v>#DIV/0!</v>
      </c>
      <c r="N1655" s="46">
        <f>ABS(B1655-C1655)/Eingaben!$D$8</f>
        <v>0</v>
      </c>
      <c r="P1655">
        <f>D1655/3600000*G1655*100*100/Eingaben!$D$39*(A1655-A1654)/3600</f>
        <v>0</v>
      </c>
      <c r="R1655" s="91" t="e">
        <f>('Dichte Wasser'!$B$4*AVERAGE(B1655:C1655)^3+'Dichte Wasser'!$B$3*AVERAGE(B1655:C1655)^2+'Dichte Wasser'!$B$2*AVERAGE(B1655:C1655)+'Dichte Wasser'!$B$1)/1000</f>
        <v>#DIV/0!</v>
      </c>
      <c r="S1655" s="92" t="e">
        <f t="shared" si="107"/>
        <v>#DIV/0!</v>
      </c>
    </row>
    <row r="1656" spans="2:19" x14ac:dyDescent="0.25">
      <c r="B1656" s="72"/>
      <c r="C1656" s="72"/>
      <c r="E1656" s="48"/>
      <c r="F1656" s="48"/>
      <c r="I1656" s="45">
        <f t="shared" si="104"/>
        <v>0</v>
      </c>
      <c r="J1656" s="45">
        <f t="shared" si="105"/>
        <v>-13.92489392990414</v>
      </c>
      <c r="K1656" s="39" t="e">
        <f t="shared" si="106"/>
        <v>#DIV/0!</v>
      </c>
      <c r="L1656" s="46">
        <f>-J1656/Eingaben!$D$29</f>
        <v>0.95638835726756799</v>
      </c>
      <c r="M1656" s="44" t="e">
        <f>-K1656/Eingaben!$D$8</f>
        <v>#DIV/0!</v>
      </c>
      <c r="N1656" s="46">
        <f>ABS(B1656-C1656)/Eingaben!$D$8</f>
        <v>0</v>
      </c>
      <c r="P1656">
        <f>D1656/3600000*G1656*100*100/Eingaben!$D$39*(A1656-A1655)/3600</f>
        <v>0</v>
      </c>
      <c r="R1656" s="91" t="e">
        <f>('Dichte Wasser'!$B$4*AVERAGE(B1656:C1656)^3+'Dichte Wasser'!$B$3*AVERAGE(B1656:C1656)^2+'Dichte Wasser'!$B$2*AVERAGE(B1656:C1656)+'Dichte Wasser'!$B$1)/1000</f>
        <v>#DIV/0!</v>
      </c>
      <c r="S1656" s="92" t="e">
        <f t="shared" si="107"/>
        <v>#DIV/0!</v>
      </c>
    </row>
    <row r="1657" spans="2:19" x14ac:dyDescent="0.25">
      <c r="B1657" s="72"/>
      <c r="C1657" s="72"/>
      <c r="E1657" s="48"/>
      <c r="F1657" s="48"/>
      <c r="I1657" s="45">
        <f t="shared" si="104"/>
        <v>0</v>
      </c>
      <c r="J1657" s="45">
        <f t="shared" si="105"/>
        <v>-13.92489392990414</v>
      </c>
      <c r="K1657" s="39" t="e">
        <f t="shared" si="106"/>
        <v>#DIV/0!</v>
      </c>
      <c r="L1657" s="46">
        <f>-J1657/Eingaben!$D$29</f>
        <v>0.95638835726756799</v>
      </c>
      <c r="M1657" s="44" t="e">
        <f>-K1657/Eingaben!$D$8</f>
        <v>#DIV/0!</v>
      </c>
      <c r="N1657" s="46">
        <f>ABS(B1657-C1657)/Eingaben!$D$8</f>
        <v>0</v>
      </c>
      <c r="P1657">
        <f>D1657/3600000*G1657*100*100/Eingaben!$D$39*(A1657-A1656)/3600</f>
        <v>0</v>
      </c>
      <c r="R1657" s="91" t="e">
        <f>('Dichte Wasser'!$B$4*AVERAGE(B1657:C1657)^3+'Dichte Wasser'!$B$3*AVERAGE(B1657:C1657)^2+'Dichte Wasser'!$B$2*AVERAGE(B1657:C1657)+'Dichte Wasser'!$B$1)/1000</f>
        <v>#DIV/0!</v>
      </c>
      <c r="S1657" s="92" t="e">
        <f t="shared" si="107"/>
        <v>#DIV/0!</v>
      </c>
    </row>
    <row r="1658" spans="2:19" x14ac:dyDescent="0.25">
      <c r="B1658" s="72"/>
      <c r="C1658" s="72"/>
      <c r="E1658" s="48"/>
      <c r="F1658" s="48"/>
      <c r="I1658" s="45">
        <f t="shared" si="104"/>
        <v>0</v>
      </c>
      <c r="J1658" s="45">
        <f t="shared" si="105"/>
        <v>-13.92489392990414</v>
      </c>
      <c r="K1658" s="39" t="e">
        <f t="shared" si="106"/>
        <v>#DIV/0!</v>
      </c>
      <c r="L1658" s="46">
        <f>-J1658/Eingaben!$D$29</f>
        <v>0.95638835726756799</v>
      </c>
      <c r="M1658" s="44" t="e">
        <f>-K1658/Eingaben!$D$8</f>
        <v>#DIV/0!</v>
      </c>
      <c r="N1658" s="46">
        <f>ABS(B1658-C1658)/Eingaben!$D$8</f>
        <v>0</v>
      </c>
      <c r="P1658">
        <f>D1658/3600000*G1658*100*100/Eingaben!$D$39*(A1658-A1657)/3600</f>
        <v>0</v>
      </c>
      <c r="R1658" s="91" t="e">
        <f>('Dichte Wasser'!$B$4*AVERAGE(B1658:C1658)^3+'Dichte Wasser'!$B$3*AVERAGE(B1658:C1658)^2+'Dichte Wasser'!$B$2*AVERAGE(B1658:C1658)+'Dichte Wasser'!$B$1)/1000</f>
        <v>#DIV/0!</v>
      </c>
      <c r="S1658" s="92" t="e">
        <f t="shared" si="107"/>
        <v>#DIV/0!</v>
      </c>
    </row>
    <row r="1659" spans="2:19" x14ac:dyDescent="0.25">
      <c r="B1659" s="72"/>
      <c r="C1659" s="72"/>
      <c r="E1659" s="48"/>
      <c r="F1659" s="48"/>
      <c r="I1659" s="45">
        <f t="shared" si="104"/>
        <v>0</v>
      </c>
      <c r="J1659" s="45">
        <f t="shared" si="105"/>
        <v>-13.92489392990414</v>
      </c>
      <c r="K1659" s="39" t="e">
        <f t="shared" si="106"/>
        <v>#DIV/0!</v>
      </c>
      <c r="L1659" s="46">
        <f>-J1659/Eingaben!$D$29</f>
        <v>0.95638835726756799</v>
      </c>
      <c r="M1659" s="44" t="e">
        <f>-K1659/Eingaben!$D$8</f>
        <v>#DIV/0!</v>
      </c>
      <c r="N1659" s="46">
        <f>ABS(B1659-C1659)/Eingaben!$D$8</f>
        <v>0</v>
      </c>
      <c r="P1659">
        <f>D1659/3600000*G1659*100*100/Eingaben!$D$39*(A1659-A1658)/3600</f>
        <v>0</v>
      </c>
      <c r="R1659" s="91" t="e">
        <f>('Dichte Wasser'!$B$4*AVERAGE(B1659:C1659)^3+'Dichte Wasser'!$B$3*AVERAGE(B1659:C1659)^2+'Dichte Wasser'!$B$2*AVERAGE(B1659:C1659)+'Dichte Wasser'!$B$1)/1000</f>
        <v>#DIV/0!</v>
      </c>
      <c r="S1659" s="92" t="e">
        <f t="shared" si="107"/>
        <v>#DIV/0!</v>
      </c>
    </row>
    <row r="1660" spans="2:19" x14ac:dyDescent="0.25">
      <c r="B1660" s="72"/>
      <c r="C1660" s="72"/>
      <c r="E1660" s="48"/>
      <c r="F1660" s="48"/>
      <c r="I1660" s="45">
        <f t="shared" si="104"/>
        <v>0</v>
      </c>
      <c r="J1660" s="45">
        <f t="shared" si="105"/>
        <v>-13.92489392990414</v>
      </c>
      <c r="K1660" s="39" t="e">
        <f t="shared" si="106"/>
        <v>#DIV/0!</v>
      </c>
      <c r="L1660" s="46">
        <f>-J1660/Eingaben!$D$29</f>
        <v>0.95638835726756799</v>
      </c>
      <c r="M1660" s="44" t="e">
        <f>-K1660/Eingaben!$D$8</f>
        <v>#DIV/0!</v>
      </c>
      <c r="N1660" s="46">
        <f>ABS(B1660-C1660)/Eingaben!$D$8</f>
        <v>0</v>
      </c>
      <c r="P1660">
        <f>D1660/3600000*G1660*100*100/Eingaben!$D$39*(A1660-A1659)/3600</f>
        <v>0</v>
      </c>
      <c r="R1660" s="91" t="e">
        <f>('Dichte Wasser'!$B$4*AVERAGE(B1660:C1660)^3+'Dichte Wasser'!$B$3*AVERAGE(B1660:C1660)^2+'Dichte Wasser'!$B$2*AVERAGE(B1660:C1660)+'Dichte Wasser'!$B$1)/1000</f>
        <v>#DIV/0!</v>
      </c>
      <c r="S1660" s="92" t="e">
        <f t="shared" si="107"/>
        <v>#DIV/0!</v>
      </c>
    </row>
    <row r="1661" spans="2:19" x14ac:dyDescent="0.25">
      <c r="B1661" s="72"/>
      <c r="C1661" s="72"/>
      <c r="E1661" s="48"/>
      <c r="F1661" s="48"/>
      <c r="I1661" s="45">
        <f t="shared" si="104"/>
        <v>0</v>
      </c>
      <c r="J1661" s="45">
        <f t="shared" si="105"/>
        <v>-13.92489392990414</v>
      </c>
      <c r="K1661" s="39" t="e">
        <f t="shared" si="106"/>
        <v>#DIV/0!</v>
      </c>
      <c r="L1661" s="46">
        <f>-J1661/Eingaben!$D$29</f>
        <v>0.95638835726756799</v>
      </c>
      <c r="M1661" s="44" t="e">
        <f>-K1661/Eingaben!$D$8</f>
        <v>#DIV/0!</v>
      </c>
      <c r="N1661" s="46">
        <f>ABS(B1661-C1661)/Eingaben!$D$8</f>
        <v>0</v>
      </c>
      <c r="P1661">
        <f>D1661/3600000*G1661*100*100/Eingaben!$D$39*(A1661-A1660)/3600</f>
        <v>0</v>
      </c>
      <c r="R1661" s="91" t="e">
        <f>('Dichte Wasser'!$B$4*AVERAGE(B1661:C1661)^3+'Dichte Wasser'!$B$3*AVERAGE(B1661:C1661)^2+'Dichte Wasser'!$B$2*AVERAGE(B1661:C1661)+'Dichte Wasser'!$B$1)/1000</f>
        <v>#DIV/0!</v>
      </c>
      <c r="S1661" s="92" t="e">
        <f t="shared" si="107"/>
        <v>#DIV/0!</v>
      </c>
    </row>
    <row r="1662" spans="2:19" x14ac:dyDescent="0.25">
      <c r="B1662" s="72"/>
      <c r="C1662" s="72"/>
      <c r="E1662" s="48"/>
      <c r="F1662" s="48"/>
      <c r="I1662" s="45">
        <f t="shared" si="104"/>
        <v>0</v>
      </c>
      <c r="J1662" s="45">
        <f t="shared" si="105"/>
        <v>-13.92489392990414</v>
      </c>
      <c r="K1662" s="39" t="e">
        <f t="shared" si="106"/>
        <v>#DIV/0!</v>
      </c>
      <c r="L1662" s="46">
        <f>-J1662/Eingaben!$D$29</f>
        <v>0.95638835726756799</v>
      </c>
      <c r="M1662" s="44" t="e">
        <f>-K1662/Eingaben!$D$8</f>
        <v>#DIV/0!</v>
      </c>
      <c r="N1662" s="46">
        <f>ABS(B1662-C1662)/Eingaben!$D$8</f>
        <v>0</v>
      </c>
      <c r="P1662">
        <f>D1662/3600000*G1662*100*100/Eingaben!$D$39*(A1662-A1661)/3600</f>
        <v>0</v>
      </c>
      <c r="R1662" s="91" t="e">
        <f>('Dichte Wasser'!$B$4*AVERAGE(B1662:C1662)^3+'Dichte Wasser'!$B$3*AVERAGE(B1662:C1662)^2+'Dichte Wasser'!$B$2*AVERAGE(B1662:C1662)+'Dichte Wasser'!$B$1)/1000</f>
        <v>#DIV/0!</v>
      </c>
      <c r="S1662" s="92" t="e">
        <f t="shared" si="107"/>
        <v>#DIV/0!</v>
      </c>
    </row>
    <row r="1663" spans="2:19" x14ac:dyDescent="0.25">
      <c r="B1663" s="72"/>
      <c r="C1663" s="72"/>
      <c r="E1663" s="48"/>
      <c r="F1663" s="48"/>
      <c r="I1663" s="45">
        <f t="shared" si="104"/>
        <v>0</v>
      </c>
      <c r="J1663" s="45">
        <f t="shared" si="105"/>
        <v>-13.92489392990414</v>
      </c>
      <c r="K1663" s="39" t="e">
        <f t="shared" si="106"/>
        <v>#DIV/0!</v>
      </c>
      <c r="L1663" s="46">
        <f>-J1663/Eingaben!$D$29</f>
        <v>0.95638835726756799</v>
      </c>
      <c r="M1663" s="44" t="e">
        <f>-K1663/Eingaben!$D$8</f>
        <v>#DIV/0!</v>
      </c>
      <c r="N1663" s="46">
        <f>ABS(B1663-C1663)/Eingaben!$D$8</f>
        <v>0</v>
      </c>
      <c r="P1663">
        <f>D1663/3600000*G1663*100*100/Eingaben!$D$39*(A1663-A1662)/3600</f>
        <v>0</v>
      </c>
      <c r="R1663" s="91" t="e">
        <f>('Dichte Wasser'!$B$4*AVERAGE(B1663:C1663)^3+'Dichte Wasser'!$B$3*AVERAGE(B1663:C1663)^2+'Dichte Wasser'!$B$2*AVERAGE(B1663:C1663)+'Dichte Wasser'!$B$1)/1000</f>
        <v>#DIV/0!</v>
      </c>
      <c r="S1663" s="92" t="e">
        <f t="shared" si="107"/>
        <v>#DIV/0!</v>
      </c>
    </row>
    <row r="1664" spans="2:19" x14ac:dyDescent="0.25">
      <c r="B1664" s="72"/>
      <c r="C1664" s="72"/>
      <c r="E1664" s="48"/>
      <c r="F1664" s="48"/>
      <c r="I1664" s="45">
        <f t="shared" si="104"/>
        <v>0</v>
      </c>
      <c r="J1664" s="45">
        <f t="shared" si="105"/>
        <v>-13.92489392990414</v>
      </c>
      <c r="K1664" s="39" t="e">
        <f t="shared" si="106"/>
        <v>#DIV/0!</v>
      </c>
      <c r="L1664" s="46">
        <f>-J1664/Eingaben!$D$29</f>
        <v>0.95638835726756799</v>
      </c>
      <c r="M1664" s="44" t="e">
        <f>-K1664/Eingaben!$D$8</f>
        <v>#DIV/0!</v>
      </c>
      <c r="N1664" s="46">
        <f>ABS(B1664-C1664)/Eingaben!$D$8</f>
        <v>0</v>
      </c>
      <c r="P1664">
        <f>D1664/3600000*G1664*100*100/Eingaben!$D$39*(A1664-A1663)/3600</f>
        <v>0</v>
      </c>
      <c r="R1664" s="91" t="e">
        <f>('Dichte Wasser'!$B$4*AVERAGE(B1664:C1664)^3+'Dichte Wasser'!$B$3*AVERAGE(B1664:C1664)^2+'Dichte Wasser'!$B$2*AVERAGE(B1664:C1664)+'Dichte Wasser'!$B$1)/1000</f>
        <v>#DIV/0!</v>
      </c>
      <c r="S1664" s="92" t="e">
        <f t="shared" si="107"/>
        <v>#DIV/0!</v>
      </c>
    </row>
    <row r="1665" spans="2:19" x14ac:dyDescent="0.25">
      <c r="B1665" s="72"/>
      <c r="C1665" s="72"/>
      <c r="E1665" s="48"/>
      <c r="F1665" s="48"/>
      <c r="I1665" s="45">
        <f t="shared" si="104"/>
        <v>0</v>
      </c>
      <c r="J1665" s="45">
        <f t="shared" si="105"/>
        <v>-13.92489392990414</v>
      </c>
      <c r="K1665" s="39" t="e">
        <f t="shared" si="106"/>
        <v>#DIV/0!</v>
      </c>
      <c r="L1665" s="46">
        <f>-J1665/Eingaben!$D$29</f>
        <v>0.95638835726756799</v>
      </c>
      <c r="M1665" s="44" t="e">
        <f>-K1665/Eingaben!$D$8</f>
        <v>#DIV/0!</v>
      </c>
      <c r="N1665" s="46">
        <f>ABS(B1665-C1665)/Eingaben!$D$8</f>
        <v>0</v>
      </c>
      <c r="P1665">
        <f>D1665/3600000*G1665*100*100/Eingaben!$D$39*(A1665-A1664)/3600</f>
        <v>0</v>
      </c>
      <c r="R1665" s="91" t="e">
        <f>('Dichte Wasser'!$B$4*AVERAGE(B1665:C1665)^3+'Dichte Wasser'!$B$3*AVERAGE(B1665:C1665)^2+'Dichte Wasser'!$B$2*AVERAGE(B1665:C1665)+'Dichte Wasser'!$B$1)/1000</f>
        <v>#DIV/0!</v>
      </c>
      <c r="S1665" s="92" t="e">
        <f t="shared" si="107"/>
        <v>#DIV/0!</v>
      </c>
    </row>
    <row r="1666" spans="2:19" x14ac:dyDescent="0.25">
      <c r="B1666" s="72"/>
      <c r="C1666" s="72"/>
      <c r="E1666" s="48"/>
      <c r="F1666" s="48"/>
      <c r="I1666" s="45">
        <f t="shared" si="104"/>
        <v>0</v>
      </c>
      <c r="J1666" s="45">
        <f t="shared" si="105"/>
        <v>-13.92489392990414</v>
      </c>
      <c r="K1666" s="39" t="e">
        <f t="shared" si="106"/>
        <v>#DIV/0!</v>
      </c>
      <c r="L1666" s="46">
        <f>-J1666/Eingaben!$D$29</f>
        <v>0.95638835726756799</v>
      </c>
      <c r="M1666" s="44" t="e">
        <f>-K1666/Eingaben!$D$8</f>
        <v>#DIV/0!</v>
      </c>
      <c r="N1666" s="46">
        <f>ABS(B1666-C1666)/Eingaben!$D$8</f>
        <v>0</v>
      </c>
      <c r="P1666">
        <f>D1666/3600000*G1666*100*100/Eingaben!$D$39*(A1666-A1665)/3600</f>
        <v>0</v>
      </c>
      <c r="R1666" s="91" t="e">
        <f>('Dichte Wasser'!$B$4*AVERAGE(B1666:C1666)^3+'Dichte Wasser'!$B$3*AVERAGE(B1666:C1666)^2+'Dichte Wasser'!$B$2*AVERAGE(B1666:C1666)+'Dichte Wasser'!$B$1)/1000</f>
        <v>#DIV/0!</v>
      </c>
      <c r="S1666" s="92" t="e">
        <f t="shared" si="107"/>
        <v>#DIV/0!</v>
      </c>
    </row>
    <row r="1667" spans="2:19" x14ac:dyDescent="0.25">
      <c r="B1667" s="72"/>
      <c r="C1667" s="72"/>
      <c r="E1667" s="48"/>
      <c r="F1667" s="48"/>
      <c r="I1667" s="45">
        <f t="shared" si="104"/>
        <v>0</v>
      </c>
      <c r="J1667" s="45">
        <f t="shared" si="105"/>
        <v>-13.92489392990414</v>
      </c>
      <c r="K1667" s="39" t="e">
        <f t="shared" si="106"/>
        <v>#DIV/0!</v>
      </c>
      <c r="L1667" s="46">
        <f>-J1667/Eingaben!$D$29</f>
        <v>0.95638835726756799</v>
      </c>
      <c r="M1667" s="44" t="e">
        <f>-K1667/Eingaben!$D$8</f>
        <v>#DIV/0!</v>
      </c>
      <c r="N1667" s="46">
        <f>ABS(B1667-C1667)/Eingaben!$D$8</f>
        <v>0</v>
      </c>
      <c r="P1667">
        <f>D1667/3600000*G1667*100*100/Eingaben!$D$39*(A1667-A1666)/3600</f>
        <v>0</v>
      </c>
      <c r="R1667" s="91" t="e">
        <f>('Dichte Wasser'!$B$4*AVERAGE(B1667:C1667)^3+'Dichte Wasser'!$B$3*AVERAGE(B1667:C1667)^2+'Dichte Wasser'!$B$2*AVERAGE(B1667:C1667)+'Dichte Wasser'!$B$1)/1000</f>
        <v>#DIV/0!</v>
      </c>
      <c r="S1667" s="92" t="e">
        <f t="shared" si="107"/>
        <v>#DIV/0!</v>
      </c>
    </row>
    <row r="1668" spans="2:19" x14ac:dyDescent="0.25">
      <c r="B1668" s="72"/>
      <c r="C1668" s="72"/>
      <c r="E1668" s="48"/>
      <c r="F1668" s="48"/>
      <c r="I1668" s="45">
        <f t="shared" si="104"/>
        <v>0</v>
      </c>
      <c r="J1668" s="45">
        <f t="shared" si="105"/>
        <v>-13.92489392990414</v>
      </c>
      <c r="K1668" s="39" t="e">
        <f t="shared" si="106"/>
        <v>#DIV/0!</v>
      </c>
      <c r="L1668" s="46">
        <f>-J1668/Eingaben!$D$29</f>
        <v>0.95638835726756799</v>
      </c>
      <c r="M1668" s="44" t="e">
        <f>-K1668/Eingaben!$D$8</f>
        <v>#DIV/0!</v>
      </c>
      <c r="N1668" s="46">
        <f>ABS(B1668-C1668)/Eingaben!$D$8</f>
        <v>0</v>
      </c>
      <c r="P1668">
        <f>D1668/3600000*G1668*100*100/Eingaben!$D$39*(A1668-A1667)/3600</f>
        <v>0</v>
      </c>
      <c r="R1668" s="91" t="e">
        <f>('Dichte Wasser'!$B$4*AVERAGE(B1668:C1668)^3+'Dichte Wasser'!$B$3*AVERAGE(B1668:C1668)^2+'Dichte Wasser'!$B$2*AVERAGE(B1668:C1668)+'Dichte Wasser'!$B$1)/1000</f>
        <v>#DIV/0!</v>
      </c>
      <c r="S1668" s="92" t="e">
        <f t="shared" si="107"/>
        <v>#DIV/0!</v>
      </c>
    </row>
    <row r="1669" spans="2:19" x14ac:dyDescent="0.25">
      <c r="B1669" s="72"/>
      <c r="C1669" s="72"/>
      <c r="E1669" s="48"/>
      <c r="F1669" s="48"/>
      <c r="I1669" s="45">
        <f t="shared" si="104"/>
        <v>0</v>
      </c>
      <c r="J1669" s="45">
        <f t="shared" si="105"/>
        <v>-13.92489392990414</v>
      </c>
      <c r="K1669" s="39" t="e">
        <f t="shared" si="106"/>
        <v>#DIV/0!</v>
      </c>
      <c r="L1669" s="46">
        <f>-J1669/Eingaben!$D$29</f>
        <v>0.95638835726756799</v>
      </c>
      <c r="M1669" s="44" t="e">
        <f>-K1669/Eingaben!$D$8</f>
        <v>#DIV/0!</v>
      </c>
      <c r="N1669" s="46">
        <f>ABS(B1669-C1669)/Eingaben!$D$8</f>
        <v>0</v>
      </c>
      <c r="P1669">
        <f>D1669/3600000*G1669*100*100/Eingaben!$D$39*(A1669-A1668)/3600</f>
        <v>0</v>
      </c>
      <c r="R1669" s="91" t="e">
        <f>('Dichte Wasser'!$B$4*AVERAGE(B1669:C1669)^3+'Dichte Wasser'!$B$3*AVERAGE(B1669:C1669)^2+'Dichte Wasser'!$B$2*AVERAGE(B1669:C1669)+'Dichte Wasser'!$B$1)/1000</f>
        <v>#DIV/0!</v>
      </c>
      <c r="S1669" s="92" t="e">
        <f t="shared" si="107"/>
        <v>#DIV/0!</v>
      </c>
    </row>
    <row r="1670" spans="2:19" x14ac:dyDescent="0.25">
      <c r="B1670" s="72"/>
      <c r="C1670" s="72"/>
      <c r="E1670" s="48"/>
      <c r="F1670" s="48"/>
      <c r="I1670" s="45">
        <f t="shared" si="104"/>
        <v>0</v>
      </c>
      <c r="J1670" s="45">
        <f t="shared" si="105"/>
        <v>-13.92489392990414</v>
      </c>
      <c r="K1670" s="39" t="e">
        <f t="shared" si="106"/>
        <v>#DIV/0!</v>
      </c>
      <c r="L1670" s="46">
        <f>-J1670/Eingaben!$D$29</f>
        <v>0.95638835726756799</v>
      </c>
      <c r="M1670" s="44" t="e">
        <f>-K1670/Eingaben!$D$8</f>
        <v>#DIV/0!</v>
      </c>
      <c r="N1670" s="46">
        <f>ABS(B1670-C1670)/Eingaben!$D$8</f>
        <v>0</v>
      </c>
      <c r="P1670">
        <f>D1670/3600000*G1670*100*100/Eingaben!$D$39*(A1670-A1669)/3600</f>
        <v>0</v>
      </c>
      <c r="R1670" s="91" t="e">
        <f>('Dichte Wasser'!$B$4*AVERAGE(B1670:C1670)^3+'Dichte Wasser'!$B$3*AVERAGE(B1670:C1670)^2+'Dichte Wasser'!$B$2*AVERAGE(B1670:C1670)+'Dichte Wasser'!$B$1)/1000</f>
        <v>#DIV/0!</v>
      </c>
      <c r="S1670" s="92" t="e">
        <f t="shared" si="107"/>
        <v>#DIV/0!</v>
      </c>
    </row>
    <row r="1671" spans="2:19" x14ac:dyDescent="0.25">
      <c r="B1671" s="72"/>
      <c r="C1671" s="72"/>
      <c r="E1671" s="48"/>
      <c r="F1671" s="48"/>
      <c r="I1671" s="45">
        <f t="shared" si="104"/>
        <v>0</v>
      </c>
      <c r="J1671" s="45">
        <f t="shared" si="105"/>
        <v>-13.92489392990414</v>
      </c>
      <c r="K1671" s="39" t="e">
        <f t="shared" si="106"/>
        <v>#DIV/0!</v>
      </c>
      <c r="L1671" s="46">
        <f>-J1671/Eingaben!$D$29</f>
        <v>0.95638835726756799</v>
      </c>
      <c r="M1671" s="44" t="e">
        <f>-K1671/Eingaben!$D$8</f>
        <v>#DIV/0!</v>
      </c>
      <c r="N1671" s="46">
        <f>ABS(B1671-C1671)/Eingaben!$D$8</f>
        <v>0</v>
      </c>
      <c r="P1671">
        <f>D1671/3600000*G1671*100*100/Eingaben!$D$39*(A1671-A1670)/3600</f>
        <v>0</v>
      </c>
      <c r="R1671" s="91" t="e">
        <f>('Dichte Wasser'!$B$4*AVERAGE(B1671:C1671)^3+'Dichte Wasser'!$B$3*AVERAGE(B1671:C1671)^2+'Dichte Wasser'!$B$2*AVERAGE(B1671:C1671)+'Dichte Wasser'!$B$1)/1000</f>
        <v>#DIV/0!</v>
      </c>
      <c r="S1671" s="92" t="e">
        <f t="shared" si="107"/>
        <v>#DIV/0!</v>
      </c>
    </row>
    <row r="1672" spans="2:19" x14ac:dyDescent="0.25">
      <c r="B1672" s="72"/>
      <c r="C1672" s="72"/>
      <c r="E1672" s="48"/>
      <c r="F1672" s="48"/>
      <c r="I1672" s="45">
        <f t="shared" si="104"/>
        <v>0</v>
      </c>
      <c r="J1672" s="45">
        <f t="shared" si="105"/>
        <v>-13.92489392990414</v>
      </c>
      <c r="K1672" s="39" t="e">
        <f t="shared" si="106"/>
        <v>#DIV/0!</v>
      </c>
      <c r="L1672" s="46">
        <f>-J1672/Eingaben!$D$29</f>
        <v>0.95638835726756799</v>
      </c>
      <c r="M1672" s="44" t="e">
        <f>-K1672/Eingaben!$D$8</f>
        <v>#DIV/0!</v>
      </c>
      <c r="N1672" s="46">
        <f>ABS(B1672-C1672)/Eingaben!$D$8</f>
        <v>0</v>
      </c>
      <c r="P1672">
        <f>D1672/3600000*G1672*100*100/Eingaben!$D$39*(A1672-A1671)/3600</f>
        <v>0</v>
      </c>
      <c r="R1672" s="91" t="e">
        <f>('Dichte Wasser'!$B$4*AVERAGE(B1672:C1672)^3+'Dichte Wasser'!$B$3*AVERAGE(B1672:C1672)^2+'Dichte Wasser'!$B$2*AVERAGE(B1672:C1672)+'Dichte Wasser'!$B$1)/1000</f>
        <v>#DIV/0!</v>
      </c>
      <c r="S1672" s="92" t="e">
        <f t="shared" si="107"/>
        <v>#DIV/0!</v>
      </c>
    </row>
    <row r="1673" spans="2:19" x14ac:dyDescent="0.25">
      <c r="B1673" s="72"/>
      <c r="C1673" s="72"/>
      <c r="E1673" s="48"/>
      <c r="F1673" s="48"/>
      <c r="I1673" s="45">
        <f t="shared" si="104"/>
        <v>0</v>
      </c>
      <c r="J1673" s="45">
        <f t="shared" si="105"/>
        <v>-13.92489392990414</v>
      </c>
      <c r="K1673" s="39" t="e">
        <f t="shared" si="106"/>
        <v>#DIV/0!</v>
      </c>
      <c r="L1673" s="46">
        <f>-J1673/Eingaben!$D$29</f>
        <v>0.95638835726756799</v>
      </c>
      <c r="M1673" s="44" t="e">
        <f>-K1673/Eingaben!$D$8</f>
        <v>#DIV/0!</v>
      </c>
      <c r="N1673" s="46">
        <f>ABS(B1673-C1673)/Eingaben!$D$8</f>
        <v>0</v>
      </c>
      <c r="P1673">
        <f>D1673/3600000*G1673*100*100/Eingaben!$D$39*(A1673-A1672)/3600</f>
        <v>0</v>
      </c>
      <c r="R1673" s="91" t="e">
        <f>('Dichte Wasser'!$B$4*AVERAGE(B1673:C1673)^3+'Dichte Wasser'!$B$3*AVERAGE(B1673:C1673)^2+'Dichte Wasser'!$B$2*AVERAGE(B1673:C1673)+'Dichte Wasser'!$B$1)/1000</f>
        <v>#DIV/0!</v>
      </c>
      <c r="S1673" s="92" t="e">
        <f t="shared" si="107"/>
        <v>#DIV/0!</v>
      </c>
    </row>
    <row r="1674" spans="2:19" x14ac:dyDescent="0.25">
      <c r="B1674" s="72"/>
      <c r="C1674" s="72"/>
      <c r="E1674" s="48"/>
      <c r="F1674" s="48"/>
      <c r="I1674" s="45">
        <f t="shared" si="104"/>
        <v>0</v>
      </c>
      <c r="J1674" s="45">
        <f t="shared" si="105"/>
        <v>-13.92489392990414</v>
      </c>
      <c r="K1674" s="39" t="e">
        <f t="shared" si="106"/>
        <v>#DIV/0!</v>
      </c>
      <c r="L1674" s="46">
        <f>-J1674/Eingaben!$D$29</f>
        <v>0.95638835726756799</v>
      </c>
      <c r="M1674" s="44" t="e">
        <f>-K1674/Eingaben!$D$8</f>
        <v>#DIV/0!</v>
      </c>
      <c r="N1674" s="46">
        <f>ABS(B1674-C1674)/Eingaben!$D$8</f>
        <v>0</v>
      </c>
      <c r="P1674">
        <f>D1674/3600000*G1674*100*100/Eingaben!$D$39*(A1674-A1673)/3600</f>
        <v>0</v>
      </c>
      <c r="R1674" s="91" t="e">
        <f>('Dichte Wasser'!$B$4*AVERAGE(B1674:C1674)^3+'Dichte Wasser'!$B$3*AVERAGE(B1674:C1674)^2+'Dichte Wasser'!$B$2*AVERAGE(B1674:C1674)+'Dichte Wasser'!$B$1)/1000</f>
        <v>#DIV/0!</v>
      </c>
      <c r="S1674" s="92" t="e">
        <f t="shared" si="107"/>
        <v>#DIV/0!</v>
      </c>
    </row>
    <row r="1675" spans="2:19" x14ac:dyDescent="0.25">
      <c r="B1675" s="72"/>
      <c r="C1675" s="72"/>
      <c r="E1675" s="48"/>
      <c r="F1675" s="48"/>
      <c r="I1675" s="45">
        <f t="shared" si="104"/>
        <v>0</v>
      </c>
      <c r="J1675" s="45">
        <f t="shared" si="105"/>
        <v>-13.92489392990414</v>
      </c>
      <c r="K1675" s="39" t="e">
        <f t="shared" si="106"/>
        <v>#DIV/0!</v>
      </c>
      <c r="L1675" s="46">
        <f>-J1675/Eingaben!$D$29</f>
        <v>0.95638835726756799</v>
      </c>
      <c r="M1675" s="44" t="e">
        <f>-K1675/Eingaben!$D$8</f>
        <v>#DIV/0!</v>
      </c>
      <c r="N1675" s="46">
        <f>ABS(B1675-C1675)/Eingaben!$D$8</f>
        <v>0</v>
      </c>
      <c r="P1675">
        <f>D1675/3600000*G1675*100*100/Eingaben!$D$39*(A1675-A1674)/3600</f>
        <v>0</v>
      </c>
      <c r="R1675" s="91" t="e">
        <f>('Dichte Wasser'!$B$4*AVERAGE(B1675:C1675)^3+'Dichte Wasser'!$B$3*AVERAGE(B1675:C1675)^2+'Dichte Wasser'!$B$2*AVERAGE(B1675:C1675)+'Dichte Wasser'!$B$1)/1000</f>
        <v>#DIV/0!</v>
      </c>
      <c r="S1675" s="92" t="e">
        <f t="shared" si="107"/>
        <v>#DIV/0!</v>
      </c>
    </row>
    <row r="1676" spans="2:19" x14ac:dyDescent="0.25">
      <c r="B1676" s="72"/>
      <c r="C1676" s="72"/>
      <c r="E1676" s="48"/>
      <c r="F1676" s="48"/>
      <c r="I1676" s="45">
        <f t="shared" si="104"/>
        <v>0</v>
      </c>
      <c r="J1676" s="45">
        <f t="shared" si="105"/>
        <v>-13.92489392990414</v>
      </c>
      <c r="K1676" s="39" t="e">
        <f t="shared" si="106"/>
        <v>#DIV/0!</v>
      </c>
      <c r="L1676" s="46">
        <f>-J1676/Eingaben!$D$29</f>
        <v>0.95638835726756799</v>
      </c>
      <c r="M1676" s="44" t="e">
        <f>-K1676/Eingaben!$D$8</f>
        <v>#DIV/0!</v>
      </c>
      <c r="N1676" s="46">
        <f>ABS(B1676-C1676)/Eingaben!$D$8</f>
        <v>0</v>
      </c>
      <c r="P1676">
        <f>D1676/3600000*G1676*100*100/Eingaben!$D$39*(A1676-A1675)/3600</f>
        <v>0</v>
      </c>
      <c r="R1676" s="91" t="e">
        <f>('Dichte Wasser'!$B$4*AVERAGE(B1676:C1676)^3+'Dichte Wasser'!$B$3*AVERAGE(B1676:C1676)^2+'Dichte Wasser'!$B$2*AVERAGE(B1676:C1676)+'Dichte Wasser'!$B$1)/1000</f>
        <v>#DIV/0!</v>
      </c>
      <c r="S1676" s="92" t="e">
        <f t="shared" si="107"/>
        <v>#DIV/0!</v>
      </c>
    </row>
    <row r="1677" spans="2:19" x14ac:dyDescent="0.25">
      <c r="B1677" s="72"/>
      <c r="C1677" s="72"/>
      <c r="E1677" s="48"/>
      <c r="F1677" s="48"/>
      <c r="I1677" s="45">
        <f t="shared" si="104"/>
        <v>0</v>
      </c>
      <c r="J1677" s="45">
        <f t="shared" si="105"/>
        <v>-13.92489392990414</v>
      </c>
      <c r="K1677" s="39" t="e">
        <f t="shared" si="106"/>
        <v>#DIV/0!</v>
      </c>
      <c r="L1677" s="46">
        <f>-J1677/Eingaben!$D$29</f>
        <v>0.95638835726756799</v>
      </c>
      <c r="M1677" s="44" t="e">
        <f>-K1677/Eingaben!$D$8</f>
        <v>#DIV/0!</v>
      </c>
      <c r="N1677" s="46">
        <f>ABS(B1677-C1677)/Eingaben!$D$8</f>
        <v>0</v>
      </c>
      <c r="P1677">
        <f>D1677/3600000*G1677*100*100/Eingaben!$D$39*(A1677-A1676)/3600</f>
        <v>0</v>
      </c>
      <c r="R1677" s="91" t="e">
        <f>('Dichte Wasser'!$B$4*AVERAGE(B1677:C1677)^3+'Dichte Wasser'!$B$3*AVERAGE(B1677:C1677)^2+'Dichte Wasser'!$B$2*AVERAGE(B1677:C1677)+'Dichte Wasser'!$B$1)/1000</f>
        <v>#DIV/0!</v>
      </c>
      <c r="S1677" s="92" t="e">
        <f t="shared" si="107"/>
        <v>#DIV/0!</v>
      </c>
    </row>
    <row r="1678" spans="2:19" x14ac:dyDescent="0.25">
      <c r="B1678" s="72"/>
      <c r="C1678" s="72"/>
      <c r="E1678" s="48"/>
      <c r="F1678" s="48"/>
      <c r="I1678" s="45">
        <f t="shared" si="104"/>
        <v>0</v>
      </c>
      <c r="J1678" s="45">
        <f t="shared" si="105"/>
        <v>-13.92489392990414</v>
      </c>
      <c r="K1678" s="39" t="e">
        <f t="shared" si="106"/>
        <v>#DIV/0!</v>
      </c>
      <c r="L1678" s="46">
        <f>-J1678/Eingaben!$D$29</f>
        <v>0.95638835726756799</v>
      </c>
      <c r="M1678" s="44" t="e">
        <f>-K1678/Eingaben!$D$8</f>
        <v>#DIV/0!</v>
      </c>
      <c r="N1678" s="46">
        <f>ABS(B1678-C1678)/Eingaben!$D$8</f>
        <v>0</v>
      </c>
      <c r="P1678">
        <f>D1678/3600000*G1678*100*100/Eingaben!$D$39*(A1678-A1677)/3600</f>
        <v>0</v>
      </c>
      <c r="R1678" s="91" t="e">
        <f>('Dichte Wasser'!$B$4*AVERAGE(B1678:C1678)^3+'Dichte Wasser'!$B$3*AVERAGE(B1678:C1678)^2+'Dichte Wasser'!$B$2*AVERAGE(B1678:C1678)+'Dichte Wasser'!$B$1)/1000</f>
        <v>#DIV/0!</v>
      </c>
      <c r="S1678" s="92" t="e">
        <f t="shared" si="107"/>
        <v>#DIV/0!</v>
      </c>
    </row>
    <row r="1679" spans="2:19" x14ac:dyDescent="0.25">
      <c r="B1679" s="72"/>
      <c r="C1679" s="72"/>
      <c r="E1679" s="48"/>
      <c r="F1679" s="48"/>
      <c r="I1679" s="45">
        <f t="shared" si="104"/>
        <v>0</v>
      </c>
      <c r="J1679" s="45">
        <f t="shared" si="105"/>
        <v>-13.92489392990414</v>
      </c>
      <c r="K1679" s="39" t="e">
        <f t="shared" si="106"/>
        <v>#DIV/0!</v>
      </c>
      <c r="L1679" s="46">
        <f>-J1679/Eingaben!$D$29</f>
        <v>0.95638835726756799</v>
      </c>
      <c r="M1679" s="44" t="e">
        <f>-K1679/Eingaben!$D$8</f>
        <v>#DIV/0!</v>
      </c>
      <c r="N1679" s="46">
        <f>ABS(B1679-C1679)/Eingaben!$D$8</f>
        <v>0</v>
      </c>
      <c r="P1679">
        <f>D1679/3600000*G1679*100*100/Eingaben!$D$39*(A1679-A1678)/3600</f>
        <v>0</v>
      </c>
      <c r="R1679" s="91" t="e">
        <f>('Dichte Wasser'!$B$4*AVERAGE(B1679:C1679)^3+'Dichte Wasser'!$B$3*AVERAGE(B1679:C1679)^2+'Dichte Wasser'!$B$2*AVERAGE(B1679:C1679)+'Dichte Wasser'!$B$1)/1000</f>
        <v>#DIV/0!</v>
      </c>
      <c r="S1679" s="92" t="e">
        <f t="shared" si="107"/>
        <v>#DIV/0!</v>
      </c>
    </row>
    <row r="1680" spans="2:19" x14ac:dyDescent="0.25">
      <c r="B1680" s="72"/>
      <c r="C1680" s="72"/>
      <c r="E1680" s="48"/>
      <c r="F1680" s="48"/>
      <c r="I1680" s="45">
        <f t="shared" si="104"/>
        <v>0</v>
      </c>
      <c r="J1680" s="45">
        <f t="shared" si="105"/>
        <v>-13.92489392990414</v>
      </c>
      <c r="K1680" s="39" t="e">
        <f t="shared" si="106"/>
        <v>#DIV/0!</v>
      </c>
      <c r="L1680" s="46">
        <f>-J1680/Eingaben!$D$29</f>
        <v>0.95638835726756799</v>
      </c>
      <c r="M1680" s="44" t="e">
        <f>-K1680/Eingaben!$D$8</f>
        <v>#DIV/0!</v>
      </c>
      <c r="N1680" s="46">
        <f>ABS(B1680-C1680)/Eingaben!$D$8</f>
        <v>0</v>
      </c>
      <c r="P1680">
        <f>D1680/3600000*G1680*100*100/Eingaben!$D$39*(A1680-A1679)/3600</f>
        <v>0</v>
      </c>
      <c r="R1680" s="91" t="e">
        <f>('Dichte Wasser'!$B$4*AVERAGE(B1680:C1680)^3+'Dichte Wasser'!$B$3*AVERAGE(B1680:C1680)^2+'Dichte Wasser'!$B$2*AVERAGE(B1680:C1680)+'Dichte Wasser'!$B$1)/1000</f>
        <v>#DIV/0!</v>
      </c>
      <c r="S1680" s="92" t="e">
        <f t="shared" si="107"/>
        <v>#DIV/0!</v>
      </c>
    </row>
    <row r="1681" spans="2:19" x14ac:dyDescent="0.25">
      <c r="B1681" s="72"/>
      <c r="C1681" s="72"/>
      <c r="E1681" s="48"/>
      <c r="F1681" s="48"/>
      <c r="I1681" s="45">
        <f t="shared" si="104"/>
        <v>0</v>
      </c>
      <c r="J1681" s="45">
        <f t="shared" si="105"/>
        <v>-13.92489392990414</v>
      </c>
      <c r="K1681" s="39" t="e">
        <f t="shared" si="106"/>
        <v>#DIV/0!</v>
      </c>
      <c r="L1681" s="46">
        <f>-J1681/Eingaben!$D$29</f>
        <v>0.95638835726756799</v>
      </c>
      <c r="M1681" s="44" t="e">
        <f>-K1681/Eingaben!$D$8</f>
        <v>#DIV/0!</v>
      </c>
      <c r="N1681" s="46">
        <f>ABS(B1681-C1681)/Eingaben!$D$8</f>
        <v>0</v>
      </c>
      <c r="P1681">
        <f>D1681/3600000*G1681*100*100/Eingaben!$D$39*(A1681-A1680)/3600</f>
        <v>0</v>
      </c>
      <c r="R1681" s="91" t="e">
        <f>('Dichte Wasser'!$B$4*AVERAGE(B1681:C1681)^3+'Dichte Wasser'!$B$3*AVERAGE(B1681:C1681)^2+'Dichte Wasser'!$B$2*AVERAGE(B1681:C1681)+'Dichte Wasser'!$B$1)/1000</f>
        <v>#DIV/0!</v>
      </c>
      <c r="S1681" s="92" t="e">
        <f t="shared" si="107"/>
        <v>#DIV/0!</v>
      </c>
    </row>
    <row r="1682" spans="2:19" x14ac:dyDescent="0.25">
      <c r="B1682" s="72"/>
      <c r="C1682" s="72"/>
      <c r="E1682" s="48"/>
      <c r="F1682" s="48"/>
      <c r="I1682" s="45">
        <f t="shared" si="104"/>
        <v>0</v>
      </c>
      <c r="J1682" s="45">
        <f t="shared" si="105"/>
        <v>-13.92489392990414</v>
      </c>
      <c r="K1682" s="39" t="e">
        <f t="shared" si="106"/>
        <v>#DIV/0!</v>
      </c>
      <c r="L1682" s="46">
        <f>-J1682/Eingaben!$D$29</f>
        <v>0.95638835726756799</v>
      </c>
      <c r="M1682" s="44" t="e">
        <f>-K1682/Eingaben!$D$8</f>
        <v>#DIV/0!</v>
      </c>
      <c r="N1682" s="46">
        <f>ABS(B1682-C1682)/Eingaben!$D$8</f>
        <v>0</v>
      </c>
      <c r="P1682">
        <f>D1682/3600000*G1682*100*100/Eingaben!$D$39*(A1682-A1681)/3600</f>
        <v>0</v>
      </c>
      <c r="R1682" s="91" t="e">
        <f>('Dichte Wasser'!$B$4*AVERAGE(B1682:C1682)^3+'Dichte Wasser'!$B$3*AVERAGE(B1682:C1682)^2+'Dichte Wasser'!$B$2*AVERAGE(B1682:C1682)+'Dichte Wasser'!$B$1)/1000</f>
        <v>#DIV/0!</v>
      </c>
      <c r="S1682" s="92" t="e">
        <f t="shared" si="107"/>
        <v>#DIV/0!</v>
      </c>
    </row>
    <row r="1683" spans="2:19" x14ac:dyDescent="0.25">
      <c r="B1683" s="72"/>
      <c r="C1683" s="72"/>
      <c r="E1683" s="48"/>
      <c r="F1683" s="48"/>
      <c r="I1683" s="45">
        <f t="shared" si="104"/>
        <v>0</v>
      </c>
      <c r="J1683" s="45">
        <f t="shared" si="105"/>
        <v>-13.92489392990414</v>
      </c>
      <c r="K1683" s="39" t="e">
        <f t="shared" si="106"/>
        <v>#DIV/0!</v>
      </c>
      <c r="L1683" s="46">
        <f>-J1683/Eingaben!$D$29</f>
        <v>0.95638835726756799</v>
      </c>
      <c r="M1683" s="44" t="e">
        <f>-K1683/Eingaben!$D$8</f>
        <v>#DIV/0!</v>
      </c>
      <c r="N1683" s="46">
        <f>ABS(B1683-C1683)/Eingaben!$D$8</f>
        <v>0</v>
      </c>
      <c r="P1683">
        <f>D1683/3600000*G1683*100*100/Eingaben!$D$39*(A1683-A1682)/3600</f>
        <v>0</v>
      </c>
      <c r="R1683" s="91" t="e">
        <f>('Dichte Wasser'!$B$4*AVERAGE(B1683:C1683)^3+'Dichte Wasser'!$B$3*AVERAGE(B1683:C1683)^2+'Dichte Wasser'!$B$2*AVERAGE(B1683:C1683)+'Dichte Wasser'!$B$1)/1000</f>
        <v>#DIV/0!</v>
      </c>
      <c r="S1683" s="92" t="e">
        <f t="shared" si="107"/>
        <v>#DIV/0!</v>
      </c>
    </row>
    <row r="1684" spans="2:19" x14ac:dyDescent="0.25">
      <c r="B1684" s="72"/>
      <c r="C1684" s="72"/>
      <c r="E1684" s="48"/>
      <c r="F1684" s="48"/>
      <c r="I1684" s="45">
        <f t="shared" si="104"/>
        <v>0</v>
      </c>
      <c r="J1684" s="45">
        <f t="shared" si="105"/>
        <v>-13.92489392990414</v>
      </c>
      <c r="K1684" s="39" t="e">
        <f t="shared" si="106"/>
        <v>#DIV/0!</v>
      </c>
      <c r="L1684" s="46">
        <f>-J1684/Eingaben!$D$29</f>
        <v>0.95638835726756799</v>
      </c>
      <c r="M1684" s="44" t="e">
        <f>-K1684/Eingaben!$D$8</f>
        <v>#DIV/0!</v>
      </c>
      <c r="N1684" s="46">
        <f>ABS(B1684-C1684)/Eingaben!$D$8</f>
        <v>0</v>
      </c>
      <c r="P1684">
        <f>D1684/3600000*G1684*100*100/Eingaben!$D$39*(A1684-A1683)/3600</f>
        <v>0</v>
      </c>
      <c r="R1684" s="91" t="e">
        <f>('Dichte Wasser'!$B$4*AVERAGE(B1684:C1684)^3+'Dichte Wasser'!$B$3*AVERAGE(B1684:C1684)^2+'Dichte Wasser'!$B$2*AVERAGE(B1684:C1684)+'Dichte Wasser'!$B$1)/1000</f>
        <v>#DIV/0!</v>
      </c>
      <c r="S1684" s="92" t="e">
        <f t="shared" si="107"/>
        <v>#DIV/0!</v>
      </c>
    </row>
    <row r="1685" spans="2:19" x14ac:dyDescent="0.25">
      <c r="B1685" s="72"/>
      <c r="C1685" s="72"/>
      <c r="E1685" s="48"/>
      <c r="F1685" s="48"/>
      <c r="I1685" s="45">
        <f t="shared" si="104"/>
        <v>0</v>
      </c>
      <c r="J1685" s="45">
        <f t="shared" si="105"/>
        <v>-13.92489392990414</v>
      </c>
      <c r="K1685" s="39" t="e">
        <f t="shared" si="106"/>
        <v>#DIV/0!</v>
      </c>
      <c r="L1685" s="46">
        <f>-J1685/Eingaben!$D$29</f>
        <v>0.95638835726756799</v>
      </c>
      <c r="M1685" s="44" t="e">
        <f>-K1685/Eingaben!$D$8</f>
        <v>#DIV/0!</v>
      </c>
      <c r="N1685" s="46">
        <f>ABS(B1685-C1685)/Eingaben!$D$8</f>
        <v>0</v>
      </c>
      <c r="P1685">
        <f>D1685/3600000*G1685*100*100/Eingaben!$D$39*(A1685-A1684)/3600</f>
        <v>0</v>
      </c>
      <c r="R1685" s="91" t="e">
        <f>('Dichte Wasser'!$B$4*AVERAGE(B1685:C1685)^3+'Dichte Wasser'!$B$3*AVERAGE(B1685:C1685)^2+'Dichte Wasser'!$B$2*AVERAGE(B1685:C1685)+'Dichte Wasser'!$B$1)/1000</f>
        <v>#DIV/0!</v>
      </c>
      <c r="S1685" s="92" t="e">
        <f t="shared" si="107"/>
        <v>#DIV/0!</v>
      </c>
    </row>
    <row r="1686" spans="2:19" x14ac:dyDescent="0.25">
      <c r="B1686" s="72"/>
      <c r="C1686" s="72"/>
      <c r="E1686" s="48"/>
      <c r="F1686" s="48"/>
      <c r="I1686" s="45">
        <f t="shared" si="104"/>
        <v>0</v>
      </c>
      <c r="J1686" s="45">
        <f t="shared" si="105"/>
        <v>-13.92489392990414</v>
      </c>
      <c r="K1686" s="39" t="e">
        <f t="shared" si="106"/>
        <v>#DIV/0!</v>
      </c>
      <c r="L1686" s="46">
        <f>-J1686/Eingaben!$D$29</f>
        <v>0.95638835726756799</v>
      </c>
      <c r="M1686" s="44" t="e">
        <f>-K1686/Eingaben!$D$8</f>
        <v>#DIV/0!</v>
      </c>
      <c r="N1686" s="46">
        <f>ABS(B1686-C1686)/Eingaben!$D$8</f>
        <v>0</v>
      </c>
      <c r="P1686">
        <f>D1686/3600000*G1686*100*100/Eingaben!$D$39*(A1686-A1685)/3600</f>
        <v>0</v>
      </c>
      <c r="R1686" s="91" t="e">
        <f>('Dichte Wasser'!$B$4*AVERAGE(B1686:C1686)^3+'Dichte Wasser'!$B$3*AVERAGE(B1686:C1686)^2+'Dichte Wasser'!$B$2*AVERAGE(B1686:C1686)+'Dichte Wasser'!$B$1)/1000</f>
        <v>#DIV/0!</v>
      </c>
      <c r="S1686" s="92" t="e">
        <f t="shared" si="107"/>
        <v>#DIV/0!</v>
      </c>
    </row>
    <row r="1687" spans="2:19" x14ac:dyDescent="0.25">
      <c r="B1687" s="72"/>
      <c r="C1687" s="72"/>
      <c r="E1687" s="48"/>
      <c r="F1687" s="48"/>
      <c r="I1687" s="45">
        <f t="shared" si="104"/>
        <v>0</v>
      </c>
      <c r="J1687" s="45">
        <f t="shared" si="105"/>
        <v>-13.92489392990414</v>
      </c>
      <c r="K1687" s="39" t="e">
        <f t="shared" si="106"/>
        <v>#DIV/0!</v>
      </c>
      <c r="L1687" s="46">
        <f>-J1687/Eingaben!$D$29</f>
        <v>0.95638835726756799</v>
      </c>
      <c r="M1687" s="44" t="e">
        <f>-K1687/Eingaben!$D$8</f>
        <v>#DIV/0!</v>
      </c>
      <c r="N1687" s="46">
        <f>ABS(B1687-C1687)/Eingaben!$D$8</f>
        <v>0</v>
      </c>
      <c r="P1687">
        <f>D1687/3600000*G1687*100*100/Eingaben!$D$39*(A1687-A1686)/3600</f>
        <v>0</v>
      </c>
      <c r="R1687" s="91" t="e">
        <f>('Dichte Wasser'!$B$4*AVERAGE(B1687:C1687)^3+'Dichte Wasser'!$B$3*AVERAGE(B1687:C1687)^2+'Dichte Wasser'!$B$2*AVERAGE(B1687:C1687)+'Dichte Wasser'!$B$1)/1000</f>
        <v>#DIV/0!</v>
      </c>
      <c r="S1687" s="92" t="e">
        <f t="shared" si="107"/>
        <v>#DIV/0!</v>
      </c>
    </row>
    <row r="1688" spans="2:19" x14ac:dyDescent="0.25">
      <c r="B1688" s="72"/>
      <c r="C1688" s="72"/>
      <c r="E1688" s="48"/>
      <c r="F1688" s="48"/>
      <c r="I1688" s="45">
        <f t="shared" si="104"/>
        <v>0</v>
      </c>
      <c r="J1688" s="45">
        <f t="shared" si="105"/>
        <v>-13.92489392990414</v>
      </c>
      <c r="K1688" s="39" t="e">
        <f t="shared" si="106"/>
        <v>#DIV/0!</v>
      </c>
      <c r="L1688" s="46">
        <f>-J1688/Eingaben!$D$29</f>
        <v>0.95638835726756799</v>
      </c>
      <c r="M1688" s="44" t="e">
        <f>-K1688/Eingaben!$D$8</f>
        <v>#DIV/0!</v>
      </c>
      <c r="N1688" s="46">
        <f>ABS(B1688-C1688)/Eingaben!$D$8</f>
        <v>0</v>
      </c>
      <c r="P1688">
        <f>D1688/3600000*G1688*100*100/Eingaben!$D$39*(A1688-A1687)/3600</f>
        <v>0</v>
      </c>
      <c r="R1688" s="91" t="e">
        <f>('Dichte Wasser'!$B$4*AVERAGE(B1688:C1688)^3+'Dichte Wasser'!$B$3*AVERAGE(B1688:C1688)^2+'Dichte Wasser'!$B$2*AVERAGE(B1688:C1688)+'Dichte Wasser'!$B$1)/1000</f>
        <v>#DIV/0!</v>
      </c>
      <c r="S1688" s="92" t="e">
        <f t="shared" si="107"/>
        <v>#DIV/0!</v>
      </c>
    </row>
    <row r="1689" spans="2:19" x14ac:dyDescent="0.25">
      <c r="B1689" s="72"/>
      <c r="C1689" s="72"/>
      <c r="E1689" s="48"/>
      <c r="F1689" s="48"/>
      <c r="I1689" s="45">
        <f t="shared" si="104"/>
        <v>0</v>
      </c>
      <c r="J1689" s="45">
        <f t="shared" si="105"/>
        <v>-13.92489392990414</v>
      </c>
      <c r="K1689" s="39" t="e">
        <f t="shared" si="106"/>
        <v>#DIV/0!</v>
      </c>
      <c r="L1689" s="46">
        <f>-J1689/Eingaben!$D$29</f>
        <v>0.95638835726756799</v>
      </c>
      <c r="M1689" s="44" t="e">
        <f>-K1689/Eingaben!$D$8</f>
        <v>#DIV/0!</v>
      </c>
      <c r="N1689" s="46">
        <f>ABS(B1689-C1689)/Eingaben!$D$8</f>
        <v>0</v>
      </c>
      <c r="P1689">
        <f>D1689/3600000*G1689*100*100/Eingaben!$D$39*(A1689-A1688)/3600</f>
        <v>0</v>
      </c>
      <c r="R1689" s="91" t="e">
        <f>('Dichte Wasser'!$B$4*AVERAGE(B1689:C1689)^3+'Dichte Wasser'!$B$3*AVERAGE(B1689:C1689)^2+'Dichte Wasser'!$B$2*AVERAGE(B1689:C1689)+'Dichte Wasser'!$B$1)/1000</f>
        <v>#DIV/0!</v>
      </c>
      <c r="S1689" s="92" t="e">
        <f t="shared" si="107"/>
        <v>#DIV/0!</v>
      </c>
    </row>
    <row r="1690" spans="2:19" x14ac:dyDescent="0.25">
      <c r="B1690" s="72"/>
      <c r="C1690" s="72"/>
      <c r="E1690" s="48"/>
      <c r="F1690" s="48"/>
      <c r="I1690" s="45">
        <f t="shared" si="104"/>
        <v>0</v>
      </c>
      <c r="J1690" s="45">
        <f t="shared" si="105"/>
        <v>-13.92489392990414</v>
      </c>
      <c r="K1690" s="39" t="e">
        <f t="shared" si="106"/>
        <v>#DIV/0!</v>
      </c>
      <c r="L1690" s="46">
        <f>-J1690/Eingaben!$D$29</f>
        <v>0.95638835726756799</v>
      </c>
      <c r="M1690" s="44" t="e">
        <f>-K1690/Eingaben!$D$8</f>
        <v>#DIV/0!</v>
      </c>
      <c r="N1690" s="46">
        <f>ABS(B1690-C1690)/Eingaben!$D$8</f>
        <v>0</v>
      </c>
      <c r="P1690">
        <f>D1690/3600000*G1690*100*100/Eingaben!$D$39*(A1690-A1689)/3600</f>
        <v>0</v>
      </c>
      <c r="R1690" s="91" t="e">
        <f>('Dichte Wasser'!$B$4*AVERAGE(B1690:C1690)^3+'Dichte Wasser'!$B$3*AVERAGE(B1690:C1690)^2+'Dichte Wasser'!$B$2*AVERAGE(B1690:C1690)+'Dichte Wasser'!$B$1)/1000</f>
        <v>#DIV/0!</v>
      </c>
      <c r="S1690" s="92" t="e">
        <f t="shared" si="107"/>
        <v>#DIV/0!</v>
      </c>
    </row>
    <row r="1691" spans="2:19" x14ac:dyDescent="0.25">
      <c r="B1691" s="72"/>
      <c r="C1691" s="72"/>
      <c r="E1691" s="48"/>
      <c r="F1691" s="48"/>
      <c r="I1691" s="45">
        <f t="shared" si="104"/>
        <v>0</v>
      </c>
      <c r="J1691" s="45">
        <f t="shared" si="105"/>
        <v>-13.92489392990414</v>
      </c>
      <c r="K1691" s="39" t="e">
        <f t="shared" si="106"/>
        <v>#DIV/0!</v>
      </c>
      <c r="L1691" s="46">
        <f>-J1691/Eingaben!$D$29</f>
        <v>0.95638835726756799</v>
      </c>
      <c r="M1691" s="44" t="e">
        <f>-K1691/Eingaben!$D$8</f>
        <v>#DIV/0!</v>
      </c>
      <c r="N1691" s="46">
        <f>ABS(B1691-C1691)/Eingaben!$D$8</f>
        <v>0</v>
      </c>
      <c r="P1691">
        <f>D1691/3600000*G1691*100*100/Eingaben!$D$39*(A1691-A1690)/3600</f>
        <v>0</v>
      </c>
      <c r="R1691" s="91" t="e">
        <f>('Dichte Wasser'!$B$4*AVERAGE(B1691:C1691)^3+'Dichte Wasser'!$B$3*AVERAGE(B1691:C1691)^2+'Dichte Wasser'!$B$2*AVERAGE(B1691:C1691)+'Dichte Wasser'!$B$1)/1000</f>
        <v>#DIV/0!</v>
      </c>
      <c r="S1691" s="92" t="e">
        <f t="shared" si="107"/>
        <v>#DIV/0!</v>
      </c>
    </row>
    <row r="1692" spans="2:19" x14ac:dyDescent="0.25">
      <c r="B1692" s="72"/>
      <c r="C1692" s="72"/>
      <c r="E1692" s="48"/>
      <c r="F1692" s="48"/>
      <c r="I1692" s="45">
        <f t="shared" si="104"/>
        <v>0</v>
      </c>
      <c r="J1692" s="45">
        <f t="shared" si="105"/>
        <v>-13.92489392990414</v>
      </c>
      <c r="K1692" s="39" t="e">
        <f t="shared" si="106"/>
        <v>#DIV/0!</v>
      </c>
      <c r="L1692" s="46">
        <f>-J1692/Eingaben!$D$29</f>
        <v>0.95638835726756799</v>
      </c>
      <c r="M1692" s="44" t="e">
        <f>-K1692/Eingaben!$D$8</f>
        <v>#DIV/0!</v>
      </c>
      <c r="N1692" s="46">
        <f>ABS(B1692-C1692)/Eingaben!$D$8</f>
        <v>0</v>
      </c>
      <c r="P1692">
        <f>D1692/3600000*G1692*100*100/Eingaben!$D$39*(A1692-A1691)/3600</f>
        <v>0</v>
      </c>
      <c r="R1692" s="91" t="e">
        <f>('Dichte Wasser'!$B$4*AVERAGE(B1692:C1692)^3+'Dichte Wasser'!$B$3*AVERAGE(B1692:C1692)^2+'Dichte Wasser'!$B$2*AVERAGE(B1692:C1692)+'Dichte Wasser'!$B$1)/1000</f>
        <v>#DIV/0!</v>
      </c>
      <c r="S1692" s="92" t="e">
        <f t="shared" si="107"/>
        <v>#DIV/0!</v>
      </c>
    </row>
    <row r="1693" spans="2:19" x14ac:dyDescent="0.25">
      <c r="B1693" s="72"/>
      <c r="C1693" s="72"/>
      <c r="E1693" s="48"/>
      <c r="F1693" s="48"/>
      <c r="I1693" s="45">
        <f t="shared" si="104"/>
        <v>0</v>
      </c>
      <c r="J1693" s="45">
        <f t="shared" si="105"/>
        <v>-13.92489392990414</v>
      </c>
      <c r="K1693" s="39" t="e">
        <f t="shared" si="106"/>
        <v>#DIV/0!</v>
      </c>
      <c r="L1693" s="46">
        <f>-J1693/Eingaben!$D$29</f>
        <v>0.95638835726756799</v>
      </c>
      <c r="M1693" s="44" t="e">
        <f>-K1693/Eingaben!$D$8</f>
        <v>#DIV/0!</v>
      </c>
      <c r="N1693" s="46">
        <f>ABS(B1693-C1693)/Eingaben!$D$8</f>
        <v>0</v>
      </c>
      <c r="P1693">
        <f>D1693/3600000*G1693*100*100/Eingaben!$D$39*(A1693-A1692)/3600</f>
        <v>0</v>
      </c>
      <c r="R1693" s="91" t="e">
        <f>('Dichte Wasser'!$B$4*AVERAGE(B1693:C1693)^3+'Dichte Wasser'!$B$3*AVERAGE(B1693:C1693)^2+'Dichte Wasser'!$B$2*AVERAGE(B1693:C1693)+'Dichte Wasser'!$B$1)/1000</f>
        <v>#DIV/0!</v>
      </c>
      <c r="S1693" s="92" t="e">
        <f t="shared" si="107"/>
        <v>#DIV/0!</v>
      </c>
    </row>
    <row r="1694" spans="2:19" x14ac:dyDescent="0.25">
      <c r="B1694" s="72"/>
      <c r="C1694" s="72"/>
      <c r="E1694" s="48"/>
      <c r="F1694" s="48"/>
      <c r="I1694" s="45">
        <f t="shared" si="104"/>
        <v>0</v>
      </c>
      <c r="J1694" s="45">
        <f t="shared" si="105"/>
        <v>-13.92489392990414</v>
      </c>
      <c r="K1694" s="39" t="e">
        <f t="shared" si="106"/>
        <v>#DIV/0!</v>
      </c>
      <c r="L1694" s="46">
        <f>-J1694/Eingaben!$D$29</f>
        <v>0.95638835726756799</v>
      </c>
      <c r="M1694" s="44" t="e">
        <f>-K1694/Eingaben!$D$8</f>
        <v>#DIV/0!</v>
      </c>
      <c r="N1694" s="46">
        <f>ABS(B1694-C1694)/Eingaben!$D$8</f>
        <v>0</v>
      </c>
      <c r="P1694">
        <f>D1694/3600000*G1694*100*100/Eingaben!$D$39*(A1694-A1693)/3600</f>
        <v>0</v>
      </c>
      <c r="R1694" s="91" t="e">
        <f>('Dichte Wasser'!$B$4*AVERAGE(B1694:C1694)^3+'Dichte Wasser'!$B$3*AVERAGE(B1694:C1694)^2+'Dichte Wasser'!$B$2*AVERAGE(B1694:C1694)+'Dichte Wasser'!$B$1)/1000</f>
        <v>#DIV/0!</v>
      </c>
      <c r="S1694" s="92" t="e">
        <f t="shared" si="107"/>
        <v>#DIV/0!</v>
      </c>
    </row>
    <row r="1695" spans="2:19" x14ac:dyDescent="0.25">
      <c r="B1695" s="72"/>
      <c r="C1695" s="72"/>
      <c r="E1695" s="48"/>
      <c r="F1695" s="48"/>
      <c r="I1695" s="45">
        <f t="shared" si="104"/>
        <v>0</v>
      </c>
      <c r="J1695" s="45">
        <f t="shared" si="105"/>
        <v>-13.92489392990414</v>
      </c>
      <c r="K1695" s="39" t="e">
        <f t="shared" si="106"/>
        <v>#DIV/0!</v>
      </c>
      <c r="L1695" s="46">
        <f>-J1695/Eingaben!$D$29</f>
        <v>0.95638835726756799</v>
      </c>
      <c r="M1695" s="44" t="e">
        <f>-K1695/Eingaben!$D$8</f>
        <v>#DIV/0!</v>
      </c>
      <c r="N1695" s="46">
        <f>ABS(B1695-C1695)/Eingaben!$D$8</f>
        <v>0</v>
      </c>
      <c r="P1695">
        <f>D1695/3600000*G1695*100*100/Eingaben!$D$39*(A1695-A1694)/3600</f>
        <v>0</v>
      </c>
      <c r="R1695" s="91" t="e">
        <f>('Dichte Wasser'!$B$4*AVERAGE(B1695:C1695)^3+'Dichte Wasser'!$B$3*AVERAGE(B1695:C1695)^2+'Dichte Wasser'!$B$2*AVERAGE(B1695:C1695)+'Dichte Wasser'!$B$1)/1000</f>
        <v>#DIV/0!</v>
      </c>
      <c r="S1695" s="92" t="e">
        <f t="shared" si="107"/>
        <v>#DIV/0!</v>
      </c>
    </row>
    <row r="1696" spans="2:19" x14ac:dyDescent="0.25">
      <c r="B1696" s="72"/>
      <c r="C1696" s="72"/>
      <c r="E1696" s="48"/>
      <c r="F1696" s="48"/>
      <c r="I1696" s="45">
        <f t="shared" si="104"/>
        <v>0</v>
      </c>
      <c r="J1696" s="45">
        <f t="shared" si="105"/>
        <v>-13.92489392990414</v>
      </c>
      <c r="K1696" s="39" t="e">
        <f t="shared" si="106"/>
        <v>#DIV/0!</v>
      </c>
      <c r="L1696" s="46">
        <f>-J1696/Eingaben!$D$29</f>
        <v>0.95638835726756799</v>
      </c>
      <c r="M1696" s="44" t="e">
        <f>-K1696/Eingaben!$D$8</f>
        <v>#DIV/0!</v>
      </c>
      <c r="N1696" s="46">
        <f>ABS(B1696-C1696)/Eingaben!$D$8</f>
        <v>0</v>
      </c>
      <c r="P1696">
        <f>D1696/3600000*G1696*100*100/Eingaben!$D$39*(A1696-A1695)/3600</f>
        <v>0</v>
      </c>
      <c r="R1696" s="91" t="e">
        <f>('Dichte Wasser'!$B$4*AVERAGE(B1696:C1696)^3+'Dichte Wasser'!$B$3*AVERAGE(B1696:C1696)^2+'Dichte Wasser'!$B$2*AVERAGE(B1696:C1696)+'Dichte Wasser'!$B$1)/1000</f>
        <v>#DIV/0!</v>
      </c>
      <c r="S1696" s="92" t="e">
        <f t="shared" si="107"/>
        <v>#DIV/0!</v>
      </c>
    </row>
    <row r="1697" spans="2:19" x14ac:dyDescent="0.25">
      <c r="B1697" s="72"/>
      <c r="C1697" s="72"/>
      <c r="E1697" s="48"/>
      <c r="F1697" s="48"/>
      <c r="I1697" s="45">
        <f t="shared" si="104"/>
        <v>0</v>
      </c>
      <c r="J1697" s="45">
        <f t="shared" si="105"/>
        <v>-13.92489392990414</v>
      </c>
      <c r="K1697" s="39" t="e">
        <f t="shared" si="106"/>
        <v>#DIV/0!</v>
      </c>
      <c r="L1697" s="46">
        <f>-J1697/Eingaben!$D$29</f>
        <v>0.95638835726756799</v>
      </c>
      <c r="M1697" s="44" t="e">
        <f>-K1697/Eingaben!$D$8</f>
        <v>#DIV/0!</v>
      </c>
      <c r="N1697" s="46">
        <f>ABS(B1697-C1697)/Eingaben!$D$8</f>
        <v>0</v>
      </c>
      <c r="P1697">
        <f>D1697/3600000*G1697*100*100/Eingaben!$D$39*(A1697-A1696)/3600</f>
        <v>0</v>
      </c>
      <c r="R1697" s="91" t="e">
        <f>('Dichte Wasser'!$B$4*AVERAGE(B1697:C1697)^3+'Dichte Wasser'!$B$3*AVERAGE(B1697:C1697)^2+'Dichte Wasser'!$B$2*AVERAGE(B1697:C1697)+'Dichte Wasser'!$B$1)/1000</f>
        <v>#DIV/0!</v>
      </c>
      <c r="S1697" s="92" t="e">
        <f t="shared" si="107"/>
        <v>#DIV/0!</v>
      </c>
    </row>
    <row r="1698" spans="2:19" x14ac:dyDescent="0.25">
      <c r="B1698" s="72"/>
      <c r="C1698" s="72"/>
      <c r="E1698" s="48"/>
      <c r="F1698" s="48"/>
      <c r="I1698" s="45">
        <f t="shared" si="104"/>
        <v>0</v>
      </c>
      <c r="J1698" s="45">
        <f t="shared" si="105"/>
        <v>-13.92489392990414</v>
      </c>
      <c r="K1698" s="39" t="e">
        <f t="shared" si="106"/>
        <v>#DIV/0!</v>
      </c>
      <c r="L1698" s="46">
        <f>-J1698/Eingaben!$D$29</f>
        <v>0.95638835726756799</v>
      </c>
      <c r="M1698" s="44" t="e">
        <f>-K1698/Eingaben!$D$8</f>
        <v>#DIV/0!</v>
      </c>
      <c r="N1698" s="46">
        <f>ABS(B1698-C1698)/Eingaben!$D$8</f>
        <v>0</v>
      </c>
      <c r="P1698">
        <f>D1698/3600000*G1698*100*100/Eingaben!$D$39*(A1698-A1697)/3600</f>
        <v>0</v>
      </c>
      <c r="R1698" s="91" t="e">
        <f>('Dichte Wasser'!$B$4*AVERAGE(B1698:C1698)^3+'Dichte Wasser'!$B$3*AVERAGE(B1698:C1698)^2+'Dichte Wasser'!$B$2*AVERAGE(B1698:C1698)+'Dichte Wasser'!$B$1)/1000</f>
        <v>#DIV/0!</v>
      </c>
      <c r="S1698" s="92" t="e">
        <f t="shared" si="107"/>
        <v>#DIV/0!</v>
      </c>
    </row>
    <row r="1699" spans="2:19" x14ac:dyDescent="0.25">
      <c r="B1699" s="72"/>
      <c r="C1699" s="72"/>
      <c r="E1699" s="48"/>
      <c r="F1699" s="48"/>
      <c r="I1699" s="45">
        <f t="shared" si="104"/>
        <v>0</v>
      </c>
      <c r="J1699" s="45">
        <f t="shared" si="105"/>
        <v>-13.92489392990414</v>
      </c>
      <c r="K1699" s="39" t="e">
        <f t="shared" si="106"/>
        <v>#DIV/0!</v>
      </c>
      <c r="L1699" s="46">
        <f>-J1699/Eingaben!$D$29</f>
        <v>0.95638835726756799</v>
      </c>
      <c r="M1699" s="44" t="e">
        <f>-K1699/Eingaben!$D$8</f>
        <v>#DIV/0!</v>
      </c>
      <c r="N1699" s="46">
        <f>ABS(B1699-C1699)/Eingaben!$D$8</f>
        <v>0</v>
      </c>
      <c r="P1699">
        <f>D1699/3600000*G1699*100*100/Eingaben!$D$39*(A1699-A1698)/3600</f>
        <v>0</v>
      </c>
      <c r="R1699" s="91" t="e">
        <f>('Dichte Wasser'!$B$4*AVERAGE(B1699:C1699)^3+'Dichte Wasser'!$B$3*AVERAGE(B1699:C1699)^2+'Dichte Wasser'!$B$2*AVERAGE(B1699:C1699)+'Dichte Wasser'!$B$1)/1000</f>
        <v>#DIV/0!</v>
      </c>
      <c r="S1699" s="92" t="e">
        <f t="shared" si="107"/>
        <v>#DIV/0!</v>
      </c>
    </row>
    <row r="1700" spans="2:19" x14ac:dyDescent="0.25">
      <c r="B1700" s="72"/>
      <c r="C1700" s="72"/>
      <c r="E1700" s="48"/>
      <c r="F1700" s="48"/>
      <c r="I1700" s="45">
        <f t="shared" si="104"/>
        <v>0</v>
      </c>
      <c r="J1700" s="45">
        <f t="shared" si="105"/>
        <v>-13.92489392990414</v>
      </c>
      <c r="K1700" s="39" t="e">
        <f t="shared" si="106"/>
        <v>#DIV/0!</v>
      </c>
      <c r="L1700" s="46">
        <f>-J1700/Eingaben!$D$29</f>
        <v>0.95638835726756799</v>
      </c>
      <c r="M1700" s="44" t="e">
        <f>-K1700/Eingaben!$D$8</f>
        <v>#DIV/0!</v>
      </c>
      <c r="N1700" s="46">
        <f>ABS(B1700-C1700)/Eingaben!$D$8</f>
        <v>0</v>
      </c>
      <c r="P1700">
        <f>D1700/3600000*G1700*100*100/Eingaben!$D$39*(A1700-A1699)/3600</f>
        <v>0</v>
      </c>
      <c r="R1700" s="91" t="e">
        <f>('Dichte Wasser'!$B$4*AVERAGE(B1700:C1700)^3+'Dichte Wasser'!$B$3*AVERAGE(B1700:C1700)^2+'Dichte Wasser'!$B$2*AVERAGE(B1700:C1700)+'Dichte Wasser'!$B$1)/1000</f>
        <v>#DIV/0!</v>
      </c>
      <c r="S1700" s="92" t="e">
        <f t="shared" si="107"/>
        <v>#DIV/0!</v>
      </c>
    </row>
    <row r="1701" spans="2:19" x14ac:dyDescent="0.25">
      <c r="B1701" s="72"/>
      <c r="C1701" s="72"/>
      <c r="E1701" s="48"/>
      <c r="F1701" s="48"/>
      <c r="I1701" s="45">
        <f t="shared" si="104"/>
        <v>0</v>
      </c>
      <c r="J1701" s="45">
        <f t="shared" si="105"/>
        <v>-13.92489392990414</v>
      </c>
      <c r="K1701" s="39" t="e">
        <f t="shared" si="106"/>
        <v>#DIV/0!</v>
      </c>
      <c r="L1701" s="46">
        <f>-J1701/Eingaben!$D$29</f>
        <v>0.95638835726756799</v>
      </c>
      <c r="M1701" s="44" t="e">
        <f>-K1701/Eingaben!$D$8</f>
        <v>#DIV/0!</v>
      </c>
      <c r="N1701" s="46">
        <f>ABS(B1701-C1701)/Eingaben!$D$8</f>
        <v>0</v>
      </c>
      <c r="P1701">
        <f>D1701/3600000*G1701*100*100/Eingaben!$D$39*(A1701-A1700)/3600</f>
        <v>0</v>
      </c>
      <c r="R1701" s="91" t="e">
        <f>('Dichte Wasser'!$B$4*AVERAGE(B1701:C1701)^3+'Dichte Wasser'!$B$3*AVERAGE(B1701:C1701)^2+'Dichte Wasser'!$B$2*AVERAGE(B1701:C1701)+'Dichte Wasser'!$B$1)/1000</f>
        <v>#DIV/0!</v>
      </c>
      <c r="S1701" s="92" t="e">
        <f t="shared" si="107"/>
        <v>#DIV/0!</v>
      </c>
    </row>
    <row r="1702" spans="2:19" x14ac:dyDescent="0.25">
      <c r="B1702" s="72"/>
      <c r="C1702" s="72"/>
      <c r="E1702" s="48"/>
      <c r="F1702" s="48"/>
      <c r="I1702" s="45">
        <f t="shared" si="104"/>
        <v>0</v>
      </c>
      <c r="J1702" s="45">
        <f t="shared" si="105"/>
        <v>-13.92489392990414</v>
      </c>
      <c r="K1702" s="39" t="e">
        <f t="shared" si="106"/>
        <v>#DIV/0!</v>
      </c>
      <c r="L1702" s="46">
        <f>-J1702/Eingaben!$D$29</f>
        <v>0.95638835726756799</v>
      </c>
      <c r="M1702" s="44" t="e">
        <f>-K1702/Eingaben!$D$8</f>
        <v>#DIV/0!</v>
      </c>
      <c r="N1702" s="46">
        <f>ABS(B1702-C1702)/Eingaben!$D$8</f>
        <v>0</v>
      </c>
      <c r="P1702">
        <f>D1702/3600000*G1702*100*100/Eingaben!$D$39*(A1702-A1701)/3600</f>
        <v>0</v>
      </c>
      <c r="R1702" s="91" t="e">
        <f>('Dichte Wasser'!$B$4*AVERAGE(B1702:C1702)^3+'Dichte Wasser'!$B$3*AVERAGE(B1702:C1702)^2+'Dichte Wasser'!$B$2*AVERAGE(B1702:C1702)+'Dichte Wasser'!$B$1)/1000</f>
        <v>#DIV/0!</v>
      </c>
      <c r="S1702" s="92" t="e">
        <f t="shared" si="107"/>
        <v>#DIV/0!</v>
      </c>
    </row>
    <row r="1703" spans="2:19" x14ac:dyDescent="0.25">
      <c r="B1703" s="72"/>
      <c r="C1703" s="72"/>
      <c r="E1703" s="48"/>
      <c r="F1703" s="48"/>
      <c r="I1703" s="45">
        <f t="shared" si="104"/>
        <v>0</v>
      </c>
      <c r="J1703" s="45">
        <f t="shared" si="105"/>
        <v>-13.92489392990414</v>
      </c>
      <c r="K1703" s="39" t="e">
        <f t="shared" si="106"/>
        <v>#DIV/0!</v>
      </c>
      <c r="L1703" s="46">
        <f>-J1703/Eingaben!$D$29</f>
        <v>0.95638835726756799</v>
      </c>
      <c r="M1703" s="44" t="e">
        <f>-K1703/Eingaben!$D$8</f>
        <v>#DIV/0!</v>
      </c>
      <c r="N1703" s="46">
        <f>ABS(B1703-C1703)/Eingaben!$D$8</f>
        <v>0</v>
      </c>
      <c r="P1703">
        <f>D1703/3600000*G1703*100*100/Eingaben!$D$39*(A1703-A1702)/3600</f>
        <v>0</v>
      </c>
      <c r="R1703" s="91" t="e">
        <f>('Dichte Wasser'!$B$4*AVERAGE(B1703:C1703)^3+'Dichte Wasser'!$B$3*AVERAGE(B1703:C1703)^2+'Dichte Wasser'!$B$2*AVERAGE(B1703:C1703)+'Dichte Wasser'!$B$1)/1000</f>
        <v>#DIV/0!</v>
      </c>
      <c r="S1703" s="92" t="e">
        <f t="shared" si="107"/>
        <v>#DIV/0!</v>
      </c>
    </row>
    <row r="1704" spans="2:19" x14ac:dyDescent="0.25">
      <c r="B1704" s="72"/>
      <c r="C1704" s="72"/>
      <c r="E1704" s="48"/>
      <c r="F1704" s="48"/>
      <c r="I1704" s="45">
        <f t="shared" si="104"/>
        <v>0</v>
      </c>
      <c r="J1704" s="45">
        <f t="shared" si="105"/>
        <v>-13.92489392990414</v>
      </c>
      <c r="K1704" s="39" t="e">
        <f t="shared" si="106"/>
        <v>#DIV/0!</v>
      </c>
      <c r="L1704" s="46">
        <f>-J1704/Eingaben!$D$29</f>
        <v>0.95638835726756799</v>
      </c>
      <c r="M1704" s="44" t="e">
        <f>-K1704/Eingaben!$D$8</f>
        <v>#DIV/0!</v>
      </c>
      <c r="N1704" s="46">
        <f>ABS(B1704-C1704)/Eingaben!$D$8</f>
        <v>0</v>
      </c>
      <c r="P1704">
        <f>D1704/3600000*G1704*100*100/Eingaben!$D$39*(A1704-A1703)/3600</f>
        <v>0</v>
      </c>
      <c r="R1704" s="91" t="e">
        <f>('Dichte Wasser'!$B$4*AVERAGE(B1704:C1704)^3+'Dichte Wasser'!$B$3*AVERAGE(B1704:C1704)^2+'Dichte Wasser'!$B$2*AVERAGE(B1704:C1704)+'Dichte Wasser'!$B$1)/1000</f>
        <v>#DIV/0!</v>
      </c>
      <c r="S1704" s="92" t="e">
        <f t="shared" si="107"/>
        <v>#DIV/0!</v>
      </c>
    </row>
    <row r="1705" spans="2:19" x14ac:dyDescent="0.25">
      <c r="B1705" s="72"/>
      <c r="C1705" s="72"/>
      <c r="E1705" s="48"/>
      <c r="F1705" s="48"/>
      <c r="I1705" s="45">
        <f t="shared" ref="I1705:I1768" si="108">IF(D1705&gt;0,D1705/3600*R1705*(A1705-A1704)*S1705*(B1705-C1705)/3600,0)</f>
        <v>0</v>
      </c>
      <c r="J1705" s="45">
        <f t="shared" ref="J1705:J1768" si="109">J1704+I1705</f>
        <v>-13.92489392990414</v>
      </c>
      <c r="K1705" s="39" t="e">
        <f t="shared" ref="K1705:K1768" si="110">I1705/((A1705-A1704)/3600)</f>
        <v>#DIV/0!</v>
      </c>
      <c r="L1705" s="46">
        <f>-J1705/Eingaben!$D$29</f>
        <v>0.95638835726756799</v>
      </c>
      <c r="M1705" s="44" t="e">
        <f>-K1705/Eingaben!$D$8</f>
        <v>#DIV/0!</v>
      </c>
      <c r="N1705" s="46">
        <f>ABS(B1705-C1705)/Eingaben!$D$8</f>
        <v>0</v>
      </c>
      <c r="P1705">
        <f>D1705/3600000*G1705*100*100/Eingaben!$D$39*(A1705-A1704)/3600</f>
        <v>0</v>
      </c>
      <c r="R1705" s="91" t="e">
        <f>('Dichte Wasser'!$B$4*AVERAGE(B1705:C1705)^3+'Dichte Wasser'!$B$3*AVERAGE(B1705:C1705)^2+'Dichte Wasser'!$B$2*AVERAGE(B1705:C1705)+'Dichte Wasser'!$B$1)/1000</f>
        <v>#DIV/0!</v>
      </c>
      <c r="S1705" s="92" t="e">
        <f t="shared" ref="S1705:S1768" si="111" xml:space="preserve">  0.0000000024*AVERAGE(B1705:C1705)^4 - 0.0000005979*AVERAGE(B1705:C1705)^3 + 0.0000621355*AVERAGE(B1705:C1705)^2 - 0.0026683907*AVERAGE(B1705:C1705) + 4.2176232303</f>
        <v>#DIV/0!</v>
      </c>
    </row>
    <row r="1706" spans="2:19" x14ac:dyDescent="0.25">
      <c r="B1706" s="72"/>
      <c r="C1706" s="72"/>
      <c r="E1706" s="48"/>
      <c r="F1706" s="48"/>
      <c r="I1706" s="45">
        <f t="shared" si="108"/>
        <v>0</v>
      </c>
      <c r="J1706" s="45">
        <f t="shared" si="109"/>
        <v>-13.92489392990414</v>
      </c>
      <c r="K1706" s="39" t="e">
        <f t="shared" si="110"/>
        <v>#DIV/0!</v>
      </c>
      <c r="L1706" s="46">
        <f>-J1706/Eingaben!$D$29</f>
        <v>0.95638835726756799</v>
      </c>
      <c r="M1706" s="44" t="e">
        <f>-K1706/Eingaben!$D$8</f>
        <v>#DIV/0!</v>
      </c>
      <c r="N1706" s="46">
        <f>ABS(B1706-C1706)/Eingaben!$D$8</f>
        <v>0</v>
      </c>
      <c r="P1706">
        <f>D1706/3600000*G1706*100*100/Eingaben!$D$39*(A1706-A1705)/3600</f>
        <v>0</v>
      </c>
      <c r="R1706" s="91" t="e">
        <f>('Dichte Wasser'!$B$4*AVERAGE(B1706:C1706)^3+'Dichte Wasser'!$B$3*AVERAGE(B1706:C1706)^2+'Dichte Wasser'!$B$2*AVERAGE(B1706:C1706)+'Dichte Wasser'!$B$1)/1000</f>
        <v>#DIV/0!</v>
      </c>
      <c r="S1706" s="92" t="e">
        <f t="shared" si="111"/>
        <v>#DIV/0!</v>
      </c>
    </row>
    <row r="1707" spans="2:19" x14ac:dyDescent="0.25">
      <c r="B1707" s="72"/>
      <c r="C1707" s="72"/>
      <c r="E1707" s="48"/>
      <c r="F1707" s="48"/>
      <c r="I1707" s="45">
        <f t="shared" si="108"/>
        <v>0</v>
      </c>
      <c r="J1707" s="45">
        <f t="shared" si="109"/>
        <v>-13.92489392990414</v>
      </c>
      <c r="K1707" s="39" t="e">
        <f t="shared" si="110"/>
        <v>#DIV/0!</v>
      </c>
      <c r="L1707" s="46">
        <f>-J1707/Eingaben!$D$29</f>
        <v>0.95638835726756799</v>
      </c>
      <c r="M1707" s="44" t="e">
        <f>-K1707/Eingaben!$D$8</f>
        <v>#DIV/0!</v>
      </c>
      <c r="N1707" s="46">
        <f>ABS(B1707-C1707)/Eingaben!$D$8</f>
        <v>0</v>
      </c>
      <c r="P1707">
        <f>D1707/3600000*G1707*100*100/Eingaben!$D$39*(A1707-A1706)/3600</f>
        <v>0</v>
      </c>
      <c r="R1707" s="91" t="e">
        <f>('Dichte Wasser'!$B$4*AVERAGE(B1707:C1707)^3+'Dichte Wasser'!$B$3*AVERAGE(B1707:C1707)^2+'Dichte Wasser'!$B$2*AVERAGE(B1707:C1707)+'Dichte Wasser'!$B$1)/1000</f>
        <v>#DIV/0!</v>
      </c>
      <c r="S1707" s="92" t="e">
        <f t="shared" si="111"/>
        <v>#DIV/0!</v>
      </c>
    </row>
    <row r="1708" spans="2:19" x14ac:dyDescent="0.25">
      <c r="B1708" s="72"/>
      <c r="C1708" s="72"/>
      <c r="E1708" s="48"/>
      <c r="F1708" s="48"/>
      <c r="I1708" s="45">
        <f t="shared" si="108"/>
        <v>0</v>
      </c>
      <c r="J1708" s="45">
        <f t="shared" si="109"/>
        <v>-13.92489392990414</v>
      </c>
      <c r="K1708" s="39" t="e">
        <f t="shared" si="110"/>
        <v>#DIV/0!</v>
      </c>
      <c r="L1708" s="46">
        <f>-J1708/Eingaben!$D$29</f>
        <v>0.95638835726756799</v>
      </c>
      <c r="M1708" s="44" t="e">
        <f>-K1708/Eingaben!$D$8</f>
        <v>#DIV/0!</v>
      </c>
      <c r="N1708" s="46">
        <f>ABS(B1708-C1708)/Eingaben!$D$8</f>
        <v>0</v>
      </c>
      <c r="P1708">
        <f>D1708/3600000*G1708*100*100/Eingaben!$D$39*(A1708-A1707)/3600</f>
        <v>0</v>
      </c>
      <c r="R1708" s="91" t="e">
        <f>('Dichte Wasser'!$B$4*AVERAGE(B1708:C1708)^3+'Dichte Wasser'!$B$3*AVERAGE(B1708:C1708)^2+'Dichte Wasser'!$B$2*AVERAGE(B1708:C1708)+'Dichte Wasser'!$B$1)/1000</f>
        <v>#DIV/0!</v>
      </c>
      <c r="S1708" s="92" t="e">
        <f t="shared" si="111"/>
        <v>#DIV/0!</v>
      </c>
    </row>
    <row r="1709" spans="2:19" x14ac:dyDescent="0.25">
      <c r="B1709" s="72"/>
      <c r="C1709" s="72"/>
      <c r="E1709" s="48"/>
      <c r="F1709" s="48"/>
      <c r="I1709" s="45">
        <f t="shared" si="108"/>
        <v>0</v>
      </c>
      <c r="J1709" s="45">
        <f t="shared" si="109"/>
        <v>-13.92489392990414</v>
      </c>
      <c r="K1709" s="39" t="e">
        <f t="shared" si="110"/>
        <v>#DIV/0!</v>
      </c>
      <c r="L1709" s="46">
        <f>-J1709/Eingaben!$D$29</f>
        <v>0.95638835726756799</v>
      </c>
      <c r="M1709" s="44" t="e">
        <f>-K1709/Eingaben!$D$8</f>
        <v>#DIV/0!</v>
      </c>
      <c r="N1709" s="46">
        <f>ABS(B1709-C1709)/Eingaben!$D$8</f>
        <v>0</v>
      </c>
      <c r="P1709">
        <f>D1709/3600000*G1709*100*100/Eingaben!$D$39*(A1709-A1708)/3600</f>
        <v>0</v>
      </c>
      <c r="R1709" s="91" t="e">
        <f>('Dichte Wasser'!$B$4*AVERAGE(B1709:C1709)^3+'Dichte Wasser'!$B$3*AVERAGE(B1709:C1709)^2+'Dichte Wasser'!$B$2*AVERAGE(B1709:C1709)+'Dichte Wasser'!$B$1)/1000</f>
        <v>#DIV/0!</v>
      </c>
      <c r="S1709" s="92" t="e">
        <f t="shared" si="111"/>
        <v>#DIV/0!</v>
      </c>
    </row>
    <row r="1710" spans="2:19" x14ac:dyDescent="0.25">
      <c r="B1710" s="72"/>
      <c r="C1710" s="72"/>
      <c r="E1710" s="48"/>
      <c r="F1710" s="48"/>
      <c r="I1710" s="45">
        <f t="shared" si="108"/>
        <v>0</v>
      </c>
      <c r="J1710" s="45">
        <f t="shared" si="109"/>
        <v>-13.92489392990414</v>
      </c>
      <c r="K1710" s="39" t="e">
        <f t="shared" si="110"/>
        <v>#DIV/0!</v>
      </c>
      <c r="L1710" s="46">
        <f>-J1710/Eingaben!$D$29</f>
        <v>0.95638835726756799</v>
      </c>
      <c r="M1710" s="44" t="e">
        <f>-K1710/Eingaben!$D$8</f>
        <v>#DIV/0!</v>
      </c>
      <c r="N1710" s="46">
        <f>ABS(B1710-C1710)/Eingaben!$D$8</f>
        <v>0</v>
      </c>
      <c r="P1710">
        <f>D1710/3600000*G1710*100*100/Eingaben!$D$39*(A1710-A1709)/3600</f>
        <v>0</v>
      </c>
      <c r="R1710" s="91" t="e">
        <f>('Dichte Wasser'!$B$4*AVERAGE(B1710:C1710)^3+'Dichte Wasser'!$B$3*AVERAGE(B1710:C1710)^2+'Dichte Wasser'!$B$2*AVERAGE(B1710:C1710)+'Dichte Wasser'!$B$1)/1000</f>
        <v>#DIV/0!</v>
      </c>
      <c r="S1710" s="92" t="e">
        <f t="shared" si="111"/>
        <v>#DIV/0!</v>
      </c>
    </row>
    <row r="1711" spans="2:19" x14ac:dyDescent="0.25">
      <c r="B1711" s="72"/>
      <c r="C1711" s="72"/>
      <c r="E1711" s="48"/>
      <c r="F1711" s="48"/>
      <c r="I1711" s="45">
        <f t="shared" si="108"/>
        <v>0</v>
      </c>
      <c r="J1711" s="45">
        <f t="shared" si="109"/>
        <v>-13.92489392990414</v>
      </c>
      <c r="K1711" s="39" t="e">
        <f t="shared" si="110"/>
        <v>#DIV/0!</v>
      </c>
      <c r="L1711" s="46">
        <f>-J1711/Eingaben!$D$29</f>
        <v>0.95638835726756799</v>
      </c>
      <c r="M1711" s="44" t="e">
        <f>-K1711/Eingaben!$D$8</f>
        <v>#DIV/0!</v>
      </c>
      <c r="N1711" s="46">
        <f>ABS(B1711-C1711)/Eingaben!$D$8</f>
        <v>0</v>
      </c>
      <c r="P1711">
        <f>D1711/3600000*G1711*100*100/Eingaben!$D$39*(A1711-A1710)/3600</f>
        <v>0</v>
      </c>
      <c r="R1711" s="91" t="e">
        <f>('Dichte Wasser'!$B$4*AVERAGE(B1711:C1711)^3+'Dichte Wasser'!$B$3*AVERAGE(B1711:C1711)^2+'Dichte Wasser'!$B$2*AVERAGE(B1711:C1711)+'Dichte Wasser'!$B$1)/1000</f>
        <v>#DIV/0!</v>
      </c>
      <c r="S1711" s="92" t="e">
        <f t="shared" si="111"/>
        <v>#DIV/0!</v>
      </c>
    </row>
    <row r="1712" spans="2:19" x14ac:dyDescent="0.25">
      <c r="B1712" s="72"/>
      <c r="C1712" s="72"/>
      <c r="E1712" s="48"/>
      <c r="F1712" s="48"/>
      <c r="I1712" s="45">
        <f t="shared" si="108"/>
        <v>0</v>
      </c>
      <c r="J1712" s="45">
        <f t="shared" si="109"/>
        <v>-13.92489392990414</v>
      </c>
      <c r="K1712" s="39" t="e">
        <f t="shared" si="110"/>
        <v>#DIV/0!</v>
      </c>
      <c r="L1712" s="46">
        <f>-J1712/Eingaben!$D$29</f>
        <v>0.95638835726756799</v>
      </c>
      <c r="M1712" s="44" t="e">
        <f>-K1712/Eingaben!$D$8</f>
        <v>#DIV/0!</v>
      </c>
      <c r="N1712" s="46">
        <f>ABS(B1712-C1712)/Eingaben!$D$8</f>
        <v>0</v>
      </c>
      <c r="P1712">
        <f>D1712/3600000*G1712*100*100/Eingaben!$D$39*(A1712-A1711)/3600</f>
        <v>0</v>
      </c>
      <c r="R1712" s="91" t="e">
        <f>('Dichte Wasser'!$B$4*AVERAGE(B1712:C1712)^3+'Dichte Wasser'!$B$3*AVERAGE(B1712:C1712)^2+'Dichte Wasser'!$B$2*AVERAGE(B1712:C1712)+'Dichte Wasser'!$B$1)/1000</f>
        <v>#DIV/0!</v>
      </c>
      <c r="S1712" s="92" t="e">
        <f t="shared" si="111"/>
        <v>#DIV/0!</v>
      </c>
    </row>
    <row r="1713" spans="2:19" x14ac:dyDescent="0.25">
      <c r="B1713" s="72"/>
      <c r="C1713" s="72"/>
      <c r="E1713" s="48"/>
      <c r="F1713" s="48"/>
      <c r="I1713" s="45">
        <f t="shared" si="108"/>
        <v>0</v>
      </c>
      <c r="J1713" s="45">
        <f t="shared" si="109"/>
        <v>-13.92489392990414</v>
      </c>
      <c r="K1713" s="39" t="e">
        <f t="shared" si="110"/>
        <v>#DIV/0!</v>
      </c>
      <c r="L1713" s="46">
        <f>-J1713/Eingaben!$D$29</f>
        <v>0.95638835726756799</v>
      </c>
      <c r="M1713" s="44" t="e">
        <f>-K1713/Eingaben!$D$8</f>
        <v>#DIV/0!</v>
      </c>
      <c r="N1713" s="46">
        <f>ABS(B1713-C1713)/Eingaben!$D$8</f>
        <v>0</v>
      </c>
      <c r="P1713">
        <f>D1713/3600000*G1713*100*100/Eingaben!$D$39*(A1713-A1712)/3600</f>
        <v>0</v>
      </c>
      <c r="R1713" s="91" t="e">
        <f>('Dichte Wasser'!$B$4*AVERAGE(B1713:C1713)^3+'Dichte Wasser'!$B$3*AVERAGE(B1713:C1713)^2+'Dichte Wasser'!$B$2*AVERAGE(B1713:C1713)+'Dichte Wasser'!$B$1)/1000</f>
        <v>#DIV/0!</v>
      </c>
      <c r="S1713" s="92" t="e">
        <f t="shared" si="111"/>
        <v>#DIV/0!</v>
      </c>
    </row>
    <row r="1714" spans="2:19" x14ac:dyDescent="0.25">
      <c r="B1714" s="72"/>
      <c r="C1714" s="72"/>
      <c r="E1714" s="48"/>
      <c r="F1714" s="48"/>
      <c r="I1714" s="45">
        <f t="shared" si="108"/>
        <v>0</v>
      </c>
      <c r="J1714" s="45">
        <f t="shared" si="109"/>
        <v>-13.92489392990414</v>
      </c>
      <c r="K1714" s="39" t="e">
        <f t="shared" si="110"/>
        <v>#DIV/0!</v>
      </c>
      <c r="L1714" s="46">
        <f>-J1714/Eingaben!$D$29</f>
        <v>0.95638835726756799</v>
      </c>
      <c r="M1714" s="44" t="e">
        <f>-K1714/Eingaben!$D$8</f>
        <v>#DIV/0!</v>
      </c>
      <c r="N1714" s="46">
        <f>ABS(B1714-C1714)/Eingaben!$D$8</f>
        <v>0</v>
      </c>
      <c r="P1714">
        <f>D1714/3600000*G1714*100*100/Eingaben!$D$39*(A1714-A1713)/3600</f>
        <v>0</v>
      </c>
      <c r="R1714" s="91" t="e">
        <f>('Dichte Wasser'!$B$4*AVERAGE(B1714:C1714)^3+'Dichte Wasser'!$B$3*AVERAGE(B1714:C1714)^2+'Dichte Wasser'!$B$2*AVERAGE(B1714:C1714)+'Dichte Wasser'!$B$1)/1000</f>
        <v>#DIV/0!</v>
      </c>
      <c r="S1714" s="92" t="e">
        <f t="shared" si="111"/>
        <v>#DIV/0!</v>
      </c>
    </row>
    <row r="1715" spans="2:19" x14ac:dyDescent="0.25">
      <c r="B1715" s="72"/>
      <c r="C1715" s="72"/>
      <c r="E1715" s="48"/>
      <c r="F1715" s="48"/>
      <c r="I1715" s="45">
        <f t="shared" si="108"/>
        <v>0</v>
      </c>
      <c r="J1715" s="45">
        <f t="shared" si="109"/>
        <v>-13.92489392990414</v>
      </c>
      <c r="K1715" s="39" t="e">
        <f t="shared" si="110"/>
        <v>#DIV/0!</v>
      </c>
      <c r="L1715" s="46">
        <f>-J1715/Eingaben!$D$29</f>
        <v>0.95638835726756799</v>
      </c>
      <c r="M1715" s="44" t="e">
        <f>-K1715/Eingaben!$D$8</f>
        <v>#DIV/0!</v>
      </c>
      <c r="N1715" s="46">
        <f>ABS(B1715-C1715)/Eingaben!$D$8</f>
        <v>0</v>
      </c>
      <c r="P1715">
        <f>D1715/3600000*G1715*100*100/Eingaben!$D$39*(A1715-A1714)/3600</f>
        <v>0</v>
      </c>
      <c r="R1715" s="91" t="e">
        <f>('Dichte Wasser'!$B$4*AVERAGE(B1715:C1715)^3+'Dichte Wasser'!$B$3*AVERAGE(B1715:C1715)^2+'Dichte Wasser'!$B$2*AVERAGE(B1715:C1715)+'Dichte Wasser'!$B$1)/1000</f>
        <v>#DIV/0!</v>
      </c>
      <c r="S1715" s="92" t="e">
        <f t="shared" si="111"/>
        <v>#DIV/0!</v>
      </c>
    </row>
    <row r="1716" spans="2:19" x14ac:dyDescent="0.25">
      <c r="B1716" s="72"/>
      <c r="C1716" s="72"/>
      <c r="E1716" s="48"/>
      <c r="F1716" s="48"/>
      <c r="I1716" s="45">
        <f t="shared" si="108"/>
        <v>0</v>
      </c>
      <c r="J1716" s="45">
        <f t="shared" si="109"/>
        <v>-13.92489392990414</v>
      </c>
      <c r="K1716" s="39" t="e">
        <f t="shared" si="110"/>
        <v>#DIV/0!</v>
      </c>
      <c r="L1716" s="46">
        <f>-J1716/Eingaben!$D$29</f>
        <v>0.95638835726756799</v>
      </c>
      <c r="M1716" s="44" t="e">
        <f>-K1716/Eingaben!$D$8</f>
        <v>#DIV/0!</v>
      </c>
      <c r="N1716" s="46">
        <f>ABS(B1716-C1716)/Eingaben!$D$8</f>
        <v>0</v>
      </c>
      <c r="P1716">
        <f>D1716/3600000*G1716*100*100/Eingaben!$D$39*(A1716-A1715)/3600</f>
        <v>0</v>
      </c>
      <c r="R1716" s="91" t="e">
        <f>('Dichte Wasser'!$B$4*AVERAGE(B1716:C1716)^3+'Dichte Wasser'!$B$3*AVERAGE(B1716:C1716)^2+'Dichte Wasser'!$B$2*AVERAGE(B1716:C1716)+'Dichte Wasser'!$B$1)/1000</f>
        <v>#DIV/0!</v>
      </c>
      <c r="S1716" s="92" t="e">
        <f t="shared" si="111"/>
        <v>#DIV/0!</v>
      </c>
    </row>
    <row r="1717" spans="2:19" x14ac:dyDescent="0.25">
      <c r="B1717" s="72"/>
      <c r="C1717" s="72"/>
      <c r="E1717" s="48"/>
      <c r="F1717" s="48"/>
      <c r="I1717" s="45">
        <f t="shared" si="108"/>
        <v>0</v>
      </c>
      <c r="J1717" s="45">
        <f t="shared" si="109"/>
        <v>-13.92489392990414</v>
      </c>
      <c r="K1717" s="39" t="e">
        <f t="shared" si="110"/>
        <v>#DIV/0!</v>
      </c>
      <c r="L1717" s="46">
        <f>-J1717/Eingaben!$D$29</f>
        <v>0.95638835726756799</v>
      </c>
      <c r="M1717" s="44" t="e">
        <f>-K1717/Eingaben!$D$8</f>
        <v>#DIV/0!</v>
      </c>
      <c r="N1717" s="46">
        <f>ABS(B1717-C1717)/Eingaben!$D$8</f>
        <v>0</v>
      </c>
      <c r="P1717">
        <f>D1717/3600000*G1717*100*100/Eingaben!$D$39*(A1717-A1716)/3600</f>
        <v>0</v>
      </c>
      <c r="R1717" s="91" t="e">
        <f>('Dichte Wasser'!$B$4*AVERAGE(B1717:C1717)^3+'Dichte Wasser'!$B$3*AVERAGE(B1717:C1717)^2+'Dichte Wasser'!$B$2*AVERAGE(B1717:C1717)+'Dichte Wasser'!$B$1)/1000</f>
        <v>#DIV/0!</v>
      </c>
      <c r="S1717" s="92" t="e">
        <f t="shared" si="111"/>
        <v>#DIV/0!</v>
      </c>
    </row>
    <row r="1718" spans="2:19" x14ac:dyDescent="0.25">
      <c r="B1718" s="72"/>
      <c r="C1718" s="72"/>
      <c r="E1718" s="48"/>
      <c r="F1718" s="48"/>
      <c r="I1718" s="45">
        <f t="shared" si="108"/>
        <v>0</v>
      </c>
      <c r="J1718" s="45">
        <f t="shared" si="109"/>
        <v>-13.92489392990414</v>
      </c>
      <c r="K1718" s="39" t="e">
        <f t="shared" si="110"/>
        <v>#DIV/0!</v>
      </c>
      <c r="L1718" s="46">
        <f>-J1718/Eingaben!$D$29</f>
        <v>0.95638835726756799</v>
      </c>
      <c r="M1718" s="44" t="e">
        <f>-K1718/Eingaben!$D$8</f>
        <v>#DIV/0!</v>
      </c>
      <c r="N1718" s="46">
        <f>ABS(B1718-C1718)/Eingaben!$D$8</f>
        <v>0</v>
      </c>
      <c r="P1718">
        <f>D1718/3600000*G1718*100*100/Eingaben!$D$39*(A1718-A1717)/3600</f>
        <v>0</v>
      </c>
      <c r="R1718" s="91" t="e">
        <f>('Dichte Wasser'!$B$4*AVERAGE(B1718:C1718)^3+'Dichte Wasser'!$B$3*AVERAGE(B1718:C1718)^2+'Dichte Wasser'!$B$2*AVERAGE(B1718:C1718)+'Dichte Wasser'!$B$1)/1000</f>
        <v>#DIV/0!</v>
      </c>
      <c r="S1718" s="92" t="e">
        <f t="shared" si="111"/>
        <v>#DIV/0!</v>
      </c>
    </row>
    <row r="1719" spans="2:19" x14ac:dyDescent="0.25">
      <c r="B1719" s="72"/>
      <c r="C1719" s="72"/>
      <c r="E1719" s="48"/>
      <c r="F1719" s="48"/>
      <c r="I1719" s="45">
        <f t="shared" si="108"/>
        <v>0</v>
      </c>
      <c r="J1719" s="45">
        <f t="shared" si="109"/>
        <v>-13.92489392990414</v>
      </c>
      <c r="K1719" s="39" t="e">
        <f t="shared" si="110"/>
        <v>#DIV/0!</v>
      </c>
      <c r="L1719" s="46">
        <f>-J1719/Eingaben!$D$29</f>
        <v>0.95638835726756799</v>
      </c>
      <c r="M1719" s="44" t="e">
        <f>-K1719/Eingaben!$D$8</f>
        <v>#DIV/0!</v>
      </c>
      <c r="N1719" s="46">
        <f>ABS(B1719-C1719)/Eingaben!$D$8</f>
        <v>0</v>
      </c>
      <c r="P1719">
        <f>D1719/3600000*G1719*100*100/Eingaben!$D$39*(A1719-A1718)/3600</f>
        <v>0</v>
      </c>
      <c r="R1719" s="91" t="e">
        <f>('Dichte Wasser'!$B$4*AVERAGE(B1719:C1719)^3+'Dichte Wasser'!$B$3*AVERAGE(B1719:C1719)^2+'Dichte Wasser'!$B$2*AVERAGE(B1719:C1719)+'Dichte Wasser'!$B$1)/1000</f>
        <v>#DIV/0!</v>
      </c>
      <c r="S1719" s="92" t="e">
        <f t="shared" si="111"/>
        <v>#DIV/0!</v>
      </c>
    </row>
    <row r="1720" spans="2:19" x14ac:dyDescent="0.25">
      <c r="B1720" s="72"/>
      <c r="C1720" s="72"/>
      <c r="E1720" s="48"/>
      <c r="F1720" s="48"/>
      <c r="I1720" s="45">
        <f t="shared" si="108"/>
        <v>0</v>
      </c>
      <c r="J1720" s="45">
        <f t="shared" si="109"/>
        <v>-13.92489392990414</v>
      </c>
      <c r="K1720" s="39" t="e">
        <f t="shared" si="110"/>
        <v>#DIV/0!</v>
      </c>
      <c r="L1720" s="46">
        <f>-J1720/Eingaben!$D$29</f>
        <v>0.95638835726756799</v>
      </c>
      <c r="M1720" s="44" t="e">
        <f>-K1720/Eingaben!$D$8</f>
        <v>#DIV/0!</v>
      </c>
      <c r="N1720" s="46">
        <f>ABS(B1720-C1720)/Eingaben!$D$8</f>
        <v>0</v>
      </c>
      <c r="P1720">
        <f>D1720/3600000*G1720*100*100/Eingaben!$D$39*(A1720-A1719)/3600</f>
        <v>0</v>
      </c>
      <c r="R1720" s="91" t="e">
        <f>('Dichte Wasser'!$B$4*AVERAGE(B1720:C1720)^3+'Dichte Wasser'!$B$3*AVERAGE(B1720:C1720)^2+'Dichte Wasser'!$B$2*AVERAGE(B1720:C1720)+'Dichte Wasser'!$B$1)/1000</f>
        <v>#DIV/0!</v>
      </c>
      <c r="S1720" s="92" t="e">
        <f t="shared" si="111"/>
        <v>#DIV/0!</v>
      </c>
    </row>
    <row r="1721" spans="2:19" x14ac:dyDescent="0.25">
      <c r="B1721" s="72"/>
      <c r="C1721" s="72"/>
      <c r="E1721" s="48"/>
      <c r="F1721" s="48"/>
      <c r="I1721" s="45">
        <f t="shared" si="108"/>
        <v>0</v>
      </c>
      <c r="J1721" s="45">
        <f t="shared" si="109"/>
        <v>-13.92489392990414</v>
      </c>
      <c r="K1721" s="39" t="e">
        <f t="shared" si="110"/>
        <v>#DIV/0!</v>
      </c>
      <c r="L1721" s="46">
        <f>-J1721/Eingaben!$D$29</f>
        <v>0.95638835726756799</v>
      </c>
      <c r="M1721" s="44" t="e">
        <f>-K1721/Eingaben!$D$8</f>
        <v>#DIV/0!</v>
      </c>
      <c r="N1721" s="46">
        <f>ABS(B1721-C1721)/Eingaben!$D$8</f>
        <v>0</v>
      </c>
      <c r="P1721">
        <f>D1721/3600000*G1721*100*100/Eingaben!$D$39*(A1721-A1720)/3600</f>
        <v>0</v>
      </c>
      <c r="R1721" s="91" t="e">
        <f>('Dichte Wasser'!$B$4*AVERAGE(B1721:C1721)^3+'Dichte Wasser'!$B$3*AVERAGE(B1721:C1721)^2+'Dichte Wasser'!$B$2*AVERAGE(B1721:C1721)+'Dichte Wasser'!$B$1)/1000</f>
        <v>#DIV/0!</v>
      </c>
      <c r="S1721" s="92" t="e">
        <f t="shared" si="111"/>
        <v>#DIV/0!</v>
      </c>
    </row>
    <row r="1722" spans="2:19" x14ac:dyDescent="0.25">
      <c r="B1722" s="72"/>
      <c r="C1722" s="72"/>
      <c r="E1722" s="48"/>
      <c r="F1722" s="48"/>
      <c r="I1722" s="45">
        <f t="shared" si="108"/>
        <v>0</v>
      </c>
      <c r="J1722" s="45">
        <f t="shared" si="109"/>
        <v>-13.92489392990414</v>
      </c>
      <c r="K1722" s="39" t="e">
        <f t="shared" si="110"/>
        <v>#DIV/0!</v>
      </c>
      <c r="L1722" s="46">
        <f>-J1722/Eingaben!$D$29</f>
        <v>0.95638835726756799</v>
      </c>
      <c r="M1722" s="44" t="e">
        <f>-K1722/Eingaben!$D$8</f>
        <v>#DIV/0!</v>
      </c>
      <c r="N1722" s="46">
        <f>ABS(B1722-C1722)/Eingaben!$D$8</f>
        <v>0</v>
      </c>
      <c r="P1722">
        <f>D1722/3600000*G1722*100*100/Eingaben!$D$39*(A1722-A1721)/3600</f>
        <v>0</v>
      </c>
      <c r="R1722" s="91" t="e">
        <f>('Dichte Wasser'!$B$4*AVERAGE(B1722:C1722)^3+'Dichte Wasser'!$B$3*AVERAGE(B1722:C1722)^2+'Dichte Wasser'!$B$2*AVERAGE(B1722:C1722)+'Dichte Wasser'!$B$1)/1000</f>
        <v>#DIV/0!</v>
      </c>
      <c r="S1722" s="92" t="e">
        <f t="shared" si="111"/>
        <v>#DIV/0!</v>
      </c>
    </row>
    <row r="1723" spans="2:19" x14ac:dyDescent="0.25">
      <c r="B1723" s="72"/>
      <c r="C1723" s="72"/>
      <c r="E1723" s="48"/>
      <c r="F1723" s="48"/>
      <c r="I1723" s="45">
        <f t="shared" si="108"/>
        <v>0</v>
      </c>
      <c r="J1723" s="45">
        <f t="shared" si="109"/>
        <v>-13.92489392990414</v>
      </c>
      <c r="K1723" s="39" t="e">
        <f t="shared" si="110"/>
        <v>#DIV/0!</v>
      </c>
      <c r="L1723" s="46">
        <f>-J1723/Eingaben!$D$29</f>
        <v>0.95638835726756799</v>
      </c>
      <c r="M1723" s="44" t="e">
        <f>-K1723/Eingaben!$D$8</f>
        <v>#DIV/0!</v>
      </c>
      <c r="N1723" s="46">
        <f>ABS(B1723-C1723)/Eingaben!$D$8</f>
        <v>0</v>
      </c>
      <c r="P1723">
        <f>D1723/3600000*G1723*100*100/Eingaben!$D$39*(A1723-A1722)/3600</f>
        <v>0</v>
      </c>
      <c r="R1723" s="91" t="e">
        <f>('Dichte Wasser'!$B$4*AVERAGE(B1723:C1723)^3+'Dichte Wasser'!$B$3*AVERAGE(B1723:C1723)^2+'Dichte Wasser'!$B$2*AVERAGE(B1723:C1723)+'Dichte Wasser'!$B$1)/1000</f>
        <v>#DIV/0!</v>
      </c>
      <c r="S1723" s="92" t="e">
        <f t="shared" si="111"/>
        <v>#DIV/0!</v>
      </c>
    </row>
    <row r="1724" spans="2:19" x14ac:dyDescent="0.25">
      <c r="B1724" s="72"/>
      <c r="C1724" s="72"/>
      <c r="E1724" s="48"/>
      <c r="F1724" s="48"/>
      <c r="I1724" s="45">
        <f t="shared" si="108"/>
        <v>0</v>
      </c>
      <c r="J1724" s="45">
        <f t="shared" si="109"/>
        <v>-13.92489392990414</v>
      </c>
      <c r="K1724" s="39" t="e">
        <f t="shared" si="110"/>
        <v>#DIV/0!</v>
      </c>
      <c r="L1724" s="46">
        <f>-J1724/Eingaben!$D$29</f>
        <v>0.95638835726756799</v>
      </c>
      <c r="M1724" s="44" t="e">
        <f>-K1724/Eingaben!$D$8</f>
        <v>#DIV/0!</v>
      </c>
      <c r="N1724" s="46">
        <f>ABS(B1724-C1724)/Eingaben!$D$8</f>
        <v>0</v>
      </c>
      <c r="P1724">
        <f>D1724/3600000*G1724*100*100/Eingaben!$D$39*(A1724-A1723)/3600</f>
        <v>0</v>
      </c>
      <c r="R1724" s="91" t="e">
        <f>('Dichte Wasser'!$B$4*AVERAGE(B1724:C1724)^3+'Dichte Wasser'!$B$3*AVERAGE(B1724:C1724)^2+'Dichte Wasser'!$B$2*AVERAGE(B1724:C1724)+'Dichte Wasser'!$B$1)/1000</f>
        <v>#DIV/0!</v>
      </c>
      <c r="S1724" s="92" t="e">
        <f t="shared" si="111"/>
        <v>#DIV/0!</v>
      </c>
    </row>
    <row r="1725" spans="2:19" x14ac:dyDescent="0.25">
      <c r="B1725" s="72"/>
      <c r="C1725" s="72"/>
      <c r="E1725" s="48"/>
      <c r="F1725" s="48"/>
      <c r="I1725" s="45">
        <f t="shared" si="108"/>
        <v>0</v>
      </c>
      <c r="J1725" s="45">
        <f t="shared" si="109"/>
        <v>-13.92489392990414</v>
      </c>
      <c r="K1725" s="39" t="e">
        <f t="shared" si="110"/>
        <v>#DIV/0!</v>
      </c>
      <c r="L1725" s="46">
        <f>-J1725/Eingaben!$D$29</f>
        <v>0.95638835726756799</v>
      </c>
      <c r="M1725" s="44" t="e">
        <f>-K1725/Eingaben!$D$8</f>
        <v>#DIV/0!</v>
      </c>
      <c r="N1725" s="46">
        <f>ABS(B1725-C1725)/Eingaben!$D$8</f>
        <v>0</v>
      </c>
      <c r="P1725">
        <f>D1725/3600000*G1725*100*100/Eingaben!$D$39*(A1725-A1724)/3600</f>
        <v>0</v>
      </c>
      <c r="R1725" s="91" t="e">
        <f>('Dichte Wasser'!$B$4*AVERAGE(B1725:C1725)^3+'Dichte Wasser'!$B$3*AVERAGE(B1725:C1725)^2+'Dichte Wasser'!$B$2*AVERAGE(B1725:C1725)+'Dichte Wasser'!$B$1)/1000</f>
        <v>#DIV/0!</v>
      </c>
      <c r="S1725" s="92" t="e">
        <f t="shared" si="111"/>
        <v>#DIV/0!</v>
      </c>
    </row>
    <row r="1726" spans="2:19" x14ac:dyDescent="0.25">
      <c r="B1726" s="72"/>
      <c r="C1726" s="72"/>
      <c r="E1726" s="48"/>
      <c r="F1726" s="48"/>
      <c r="I1726" s="45">
        <f t="shared" si="108"/>
        <v>0</v>
      </c>
      <c r="J1726" s="45">
        <f t="shared" si="109"/>
        <v>-13.92489392990414</v>
      </c>
      <c r="K1726" s="39" t="e">
        <f t="shared" si="110"/>
        <v>#DIV/0!</v>
      </c>
      <c r="L1726" s="46">
        <f>-J1726/Eingaben!$D$29</f>
        <v>0.95638835726756799</v>
      </c>
      <c r="M1726" s="44" t="e">
        <f>-K1726/Eingaben!$D$8</f>
        <v>#DIV/0!</v>
      </c>
      <c r="N1726" s="46">
        <f>ABS(B1726-C1726)/Eingaben!$D$8</f>
        <v>0</v>
      </c>
      <c r="P1726">
        <f>D1726/3600000*G1726*100*100/Eingaben!$D$39*(A1726-A1725)/3600</f>
        <v>0</v>
      </c>
      <c r="R1726" s="91" t="e">
        <f>('Dichte Wasser'!$B$4*AVERAGE(B1726:C1726)^3+'Dichte Wasser'!$B$3*AVERAGE(B1726:C1726)^2+'Dichte Wasser'!$B$2*AVERAGE(B1726:C1726)+'Dichte Wasser'!$B$1)/1000</f>
        <v>#DIV/0!</v>
      </c>
      <c r="S1726" s="92" t="e">
        <f t="shared" si="111"/>
        <v>#DIV/0!</v>
      </c>
    </row>
    <row r="1727" spans="2:19" x14ac:dyDescent="0.25">
      <c r="B1727" s="72"/>
      <c r="C1727" s="72"/>
      <c r="E1727" s="48"/>
      <c r="F1727" s="48"/>
      <c r="I1727" s="45">
        <f t="shared" si="108"/>
        <v>0</v>
      </c>
      <c r="J1727" s="45">
        <f t="shared" si="109"/>
        <v>-13.92489392990414</v>
      </c>
      <c r="K1727" s="39" t="e">
        <f t="shared" si="110"/>
        <v>#DIV/0!</v>
      </c>
      <c r="L1727" s="46">
        <f>-J1727/Eingaben!$D$29</f>
        <v>0.95638835726756799</v>
      </c>
      <c r="M1727" s="44" t="e">
        <f>-K1727/Eingaben!$D$8</f>
        <v>#DIV/0!</v>
      </c>
      <c r="N1727" s="46">
        <f>ABS(B1727-C1727)/Eingaben!$D$8</f>
        <v>0</v>
      </c>
      <c r="P1727">
        <f>D1727/3600000*G1727*100*100/Eingaben!$D$39*(A1727-A1726)/3600</f>
        <v>0</v>
      </c>
      <c r="R1727" s="91" t="e">
        <f>('Dichte Wasser'!$B$4*AVERAGE(B1727:C1727)^3+'Dichte Wasser'!$B$3*AVERAGE(B1727:C1727)^2+'Dichte Wasser'!$B$2*AVERAGE(B1727:C1727)+'Dichte Wasser'!$B$1)/1000</f>
        <v>#DIV/0!</v>
      </c>
      <c r="S1727" s="92" t="e">
        <f t="shared" si="111"/>
        <v>#DIV/0!</v>
      </c>
    </row>
    <row r="1728" spans="2:19" x14ac:dyDescent="0.25">
      <c r="B1728" s="72"/>
      <c r="C1728" s="72"/>
      <c r="E1728" s="48"/>
      <c r="F1728" s="48"/>
      <c r="I1728" s="45">
        <f t="shared" si="108"/>
        <v>0</v>
      </c>
      <c r="J1728" s="45">
        <f t="shared" si="109"/>
        <v>-13.92489392990414</v>
      </c>
      <c r="K1728" s="39" t="e">
        <f t="shared" si="110"/>
        <v>#DIV/0!</v>
      </c>
      <c r="L1728" s="46">
        <f>-J1728/Eingaben!$D$29</f>
        <v>0.95638835726756799</v>
      </c>
      <c r="M1728" s="44" t="e">
        <f>-K1728/Eingaben!$D$8</f>
        <v>#DIV/0!</v>
      </c>
      <c r="N1728" s="46">
        <f>ABS(B1728-C1728)/Eingaben!$D$8</f>
        <v>0</v>
      </c>
      <c r="P1728">
        <f>D1728/3600000*G1728*100*100/Eingaben!$D$39*(A1728-A1727)/3600</f>
        <v>0</v>
      </c>
      <c r="R1728" s="91" t="e">
        <f>('Dichte Wasser'!$B$4*AVERAGE(B1728:C1728)^3+'Dichte Wasser'!$B$3*AVERAGE(B1728:C1728)^2+'Dichte Wasser'!$B$2*AVERAGE(B1728:C1728)+'Dichte Wasser'!$B$1)/1000</f>
        <v>#DIV/0!</v>
      </c>
      <c r="S1728" s="92" t="e">
        <f t="shared" si="111"/>
        <v>#DIV/0!</v>
      </c>
    </row>
    <row r="1729" spans="2:19" x14ac:dyDescent="0.25">
      <c r="B1729" s="72"/>
      <c r="C1729" s="72"/>
      <c r="E1729" s="48"/>
      <c r="F1729" s="48"/>
      <c r="I1729" s="45">
        <f t="shared" si="108"/>
        <v>0</v>
      </c>
      <c r="J1729" s="45">
        <f t="shared" si="109"/>
        <v>-13.92489392990414</v>
      </c>
      <c r="K1729" s="39" t="e">
        <f t="shared" si="110"/>
        <v>#DIV/0!</v>
      </c>
      <c r="L1729" s="46">
        <f>-J1729/Eingaben!$D$29</f>
        <v>0.95638835726756799</v>
      </c>
      <c r="M1729" s="44" t="e">
        <f>-K1729/Eingaben!$D$8</f>
        <v>#DIV/0!</v>
      </c>
      <c r="N1729" s="46">
        <f>ABS(B1729-C1729)/Eingaben!$D$8</f>
        <v>0</v>
      </c>
      <c r="P1729">
        <f>D1729/3600000*G1729*100*100/Eingaben!$D$39*(A1729-A1728)/3600</f>
        <v>0</v>
      </c>
      <c r="R1729" s="91" t="e">
        <f>('Dichte Wasser'!$B$4*AVERAGE(B1729:C1729)^3+'Dichte Wasser'!$B$3*AVERAGE(B1729:C1729)^2+'Dichte Wasser'!$B$2*AVERAGE(B1729:C1729)+'Dichte Wasser'!$B$1)/1000</f>
        <v>#DIV/0!</v>
      </c>
      <c r="S1729" s="92" t="e">
        <f t="shared" si="111"/>
        <v>#DIV/0!</v>
      </c>
    </row>
    <row r="1730" spans="2:19" x14ac:dyDescent="0.25">
      <c r="B1730" s="72"/>
      <c r="C1730" s="72"/>
      <c r="E1730" s="48"/>
      <c r="F1730" s="48"/>
      <c r="I1730" s="45">
        <f t="shared" si="108"/>
        <v>0</v>
      </c>
      <c r="J1730" s="45">
        <f t="shared" si="109"/>
        <v>-13.92489392990414</v>
      </c>
      <c r="K1730" s="39" t="e">
        <f t="shared" si="110"/>
        <v>#DIV/0!</v>
      </c>
      <c r="L1730" s="46">
        <f>-J1730/Eingaben!$D$29</f>
        <v>0.95638835726756799</v>
      </c>
      <c r="M1730" s="44" t="e">
        <f>-K1730/Eingaben!$D$8</f>
        <v>#DIV/0!</v>
      </c>
      <c r="N1730" s="46">
        <f>ABS(B1730-C1730)/Eingaben!$D$8</f>
        <v>0</v>
      </c>
      <c r="P1730">
        <f>D1730/3600000*G1730*100*100/Eingaben!$D$39*(A1730-A1729)/3600</f>
        <v>0</v>
      </c>
      <c r="R1730" s="91" t="e">
        <f>('Dichte Wasser'!$B$4*AVERAGE(B1730:C1730)^3+'Dichte Wasser'!$B$3*AVERAGE(B1730:C1730)^2+'Dichte Wasser'!$B$2*AVERAGE(B1730:C1730)+'Dichte Wasser'!$B$1)/1000</f>
        <v>#DIV/0!</v>
      </c>
      <c r="S1730" s="92" t="e">
        <f t="shared" si="111"/>
        <v>#DIV/0!</v>
      </c>
    </row>
    <row r="1731" spans="2:19" x14ac:dyDescent="0.25">
      <c r="B1731" s="72"/>
      <c r="C1731" s="72"/>
      <c r="E1731" s="48"/>
      <c r="F1731" s="48"/>
      <c r="I1731" s="45">
        <f t="shared" si="108"/>
        <v>0</v>
      </c>
      <c r="J1731" s="45">
        <f t="shared" si="109"/>
        <v>-13.92489392990414</v>
      </c>
      <c r="K1731" s="39" t="e">
        <f t="shared" si="110"/>
        <v>#DIV/0!</v>
      </c>
      <c r="L1731" s="46">
        <f>-J1731/Eingaben!$D$29</f>
        <v>0.95638835726756799</v>
      </c>
      <c r="M1731" s="44" t="e">
        <f>-K1731/Eingaben!$D$8</f>
        <v>#DIV/0!</v>
      </c>
      <c r="N1731" s="46">
        <f>ABS(B1731-C1731)/Eingaben!$D$8</f>
        <v>0</v>
      </c>
      <c r="P1731">
        <f>D1731/3600000*G1731*100*100/Eingaben!$D$39*(A1731-A1730)/3600</f>
        <v>0</v>
      </c>
      <c r="R1731" s="91" t="e">
        <f>('Dichte Wasser'!$B$4*AVERAGE(B1731:C1731)^3+'Dichte Wasser'!$B$3*AVERAGE(B1731:C1731)^2+'Dichte Wasser'!$B$2*AVERAGE(B1731:C1731)+'Dichte Wasser'!$B$1)/1000</f>
        <v>#DIV/0!</v>
      </c>
      <c r="S1731" s="92" t="e">
        <f t="shared" si="111"/>
        <v>#DIV/0!</v>
      </c>
    </row>
    <row r="1732" spans="2:19" x14ac:dyDescent="0.25">
      <c r="B1732" s="72"/>
      <c r="C1732" s="72"/>
      <c r="E1732" s="48"/>
      <c r="F1732" s="48"/>
      <c r="I1732" s="45">
        <f t="shared" si="108"/>
        <v>0</v>
      </c>
      <c r="J1732" s="45">
        <f t="shared" si="109"/>
        <v>-13.92489392990414</v>
      </c>
      <c r="K1732" s="39" t="e">
        <f t="shared" si="110"/>
        <v>#DIV/0!</v>
      </c>
      <c r="L1732" s="46">
        <f>-J1732/Eingaben!$D$29</f>
        <v>0.95638835726756799</v>
      </c>
      <c r="M1732" s="44" t="e">
        <f>-K1732/Eingaben!$D$8</f>
        <v>#DIV/0!</v>
      </c>
      <c r="N1732" s="46">
        <f>ABS(B1732-C1732)/Eingaben!$D$8</f>
        <v>0</v>
      </c>
      <c r="P1732">
        <f>D1732/3600000*G1732*100*100/Eingaben!$D$39*(A1732-A1731)/3600</f>
        <v>0</v>
      </c>
      <c r="R1732" s="91" t="e">
        <f>('Dichte Wasser'!$B$4*AVERAGE(B1732:C1732)^3+'Dichte Wasser'!$B$3*AVERAGE(B1732:C1732)^2+'Dichte Wasser'!$B$2*AVERAGE(B1732:C1732)+'Dichte Wasser'!$B$1)/1000</f>
        <v>#DIV/0!</v>
      </c>
      <c r="S1732" s="92" t="e">
        <f t="shared" si="111"/>
        <v>#DIV/0!</v>
      </c>
    </row>
    <row r="1733" spans="2:19" x14ac:dyDescent="0.25">
      <c r="B1733" s="72"/>
      <c r="C1733" s="72"/>
      <c r="E1733" s="48"/>
      <c r="F1733" s="48"/>
      <c r="I1733" s="45">
        <f t="shared" si="108"/>
        <v>0</v>
      </c>
      <c r="J1733" s="45">
        <f t="shared" si="109"/>
        <v>-13.92489392990414</v>
      </c>
      <c r="K1733" s="39" t="e">
        <f t="shared" si="110"/>
        <v>#DIV/0!</v>
      </c>
      <c r="L1733" s="46">
        <f>-J1733/Eingaben!$D$29</f>
        <v>0.95638835726756799</v>
      </c>
      <c r="M1733" s="44" t="e">
        <f>-K1733/Eingaben!$D$8</f>
        <v>#DIV/0!</v>
      </c>
      <c r="N1733" s="46">
        <f>ABS(B1733-C1733)/Eingaben!$D$8</f>
        <v>0</v>
      </c>
      <c r="P1733">
        <f>D1733/3600000*G1733*100*100/Eingaben!$D$39*(A1733-A1732)/3600</f>
        <v>0</v>
      </c>
      <c r="R1733" s="91" t="e">
        <f>('Dichte Wasser'!$B$4*AVERAGE(B1733:C1733)^3+'Dichte Wasser'!$B$3*AVERAGE(B1733:C1733)^2+'Dichte Wasser'!$B$2*AVERAGE(B1733:C1733)+'Dichte Wasser'!$B$1)/1000</f>
        <v>#DIV/0!</v>
      </c>
      <c r="S1733" s="92" t="e">
        <f t="shared" si="111"/>
        <v>#DIV/0!</v>
      </c>
    </row>
    <row r="1734" spans="2:19" x14ac:dyDescent="0.25">
      <c r="B1734" s="72"/>
      <c r="C1734" s="72"/>
      <c r="E1734" s="48"/>
      <c r="F1734" s="48"/>
      <c r="I1734" s="45">
        <f t="shared" si="108"/>
        <v>0</v>
      </c>
      <c r="J1734" s="45">
        <f t="shared" si="109"/>
        <v>-13.92489392990414</v>
      </c>
      <c r="K1734" s="39" t="e">
        <f t="shared" si="110"/>
        <v>#DIV/0!</v>
      </c>
      <c r="L1734" s="46">
        <f>-J1734/Eingaben!$D$29</f>
        <v>0.95638835726756799</v>
      </c>
      <c r="M1734" s="44" t="e">
        <f>-K1734/Eingaben!$D$8</f>
        <v>#DIV/0!</v>
      </c>
      <c r="N1734" s="46">
        <f>ABS(B1734-C1734)/Eingaben!$D$8</f>
        <v>0</v>
      </c>
      <c r="P1734">
        <f>D1734/3600000*G1734*100*100/Eingaben!$D$39*(A1734-A1733)/3600</f>
        <v>0</v>
      </c>
      <c r="R1734" s="91" t="e">
        <f>('Dichte Wasser'!$B$4*AVERAGE(B1734:C1734)^3+'Dichte Wasser'!$B$3*AVERAGE(B1734:C1734)^2+'Dichte Wasser'!$B$2*AVERAGE(B1734:C1734)+'Dichte Wasser'!$B$1)/1000</f>
        <v>#DIV/0!</v>
      </c>
      <c r="S1734" s="92" t="e">
        <f t="shared" si="111"/>
        <v>#DIV/0!</v>
      </c>
    </row>
    <row r="1735" spans="2:19" x14ac:dyDescent="0.25">
      <c r="B1735" s="72"/>
      <c r="C1735" s="72"/>
      <c r="E1735" s="48"/>
      <c r="F1735" s="48"/>
      <c r="I1735" s="45">
        <f t="shared" si="108"/>
        <v>0</v>
      </c>
      <c r="J1735" s="45">
        <f t="shared" si="109"/>
        <v>-13.92489392990414</v>
      </c>
      <c r="K1735" s="39" t="e">
        <f t="shared" si="110"/>
        <v>#DIV/0!</v>
      </c>
      <c r="L1735" s="46">
        <f>-J1735/Eingaben!$D$29</f>
        <v>0.95638835726756799</v>
      </c>
      <c r="M1735" s="44" t="e">
        <f>-K1735/Eingaben!$D$8</f>
        <v>#DIV/0!</v>
      </c>
      <c r="N1735" s="46">
        <f>ABS(B1735-C1735)/Eingaben!$D$8</f>
        <v>0</v>
      </c>
      <c r="P1735">
        <f>D1735/3600000*G1735*100*100/Eingaben!$D$39*(A1735-A1734)/3600</f>
        <v>0</v>
      </c>
      <c r="R1735" s="91" t="e">
        <f>('Dichte Wasser'!$B$4*AVERAGE(B1735:C1735)^3+'Dichte Wasser'!$B$3*AVERAGE(B1735:C1735)^2+'Dichte Wasser'!$B$2*AVERAGE(B1735:C1735)+'Dichte Wasser'!$B$1)/1000</f>
        <v>#DIV/0!</v>
      </c>
      <c r="S1735" s="92" t="e">
        <f t="shared" si="111"/>
        <v>#DIV/0!</v>
      </c>
    </row>
    <row r="1736" spans="2:19" x14ac:dyDescent="0.25">
      <c r="B1736" s="72"/>
      <c r="C1736" s="72"/>
      <c r="E1736" s="48"/>
      <c r="F1736" s="48"/>
      <c r="I1736" s="45">
        <f t="shared" si="108"/>
        <v>0</v>
      </c>
      <c r="J1736" s="45">
        <f t="shared" si="109"/>
        <v>-13.92489392990414</v>
      </c>
      <c r="K1736" s="39" t="e">
        <f t="shared" si="110"/>
        <v>#DIV/0!</v>
      </c>
      <c r="L1736" s="46">
        <f>-J1736/Eingaben!$D$29</f>
        <v>0.95638835726756799</v>
      </c>
      <c r="M1736" s="44" t="e">
        <f>-K1736/Eingaben!$D$8</f>
        <v>#DIV/0!</v>
      </c>
      <c r="N1736" s="46">
        <f>ABS(B1736-C1736)/Eingaben!$D$8</f>
        <v>0</v>
      </c>
      <c r="P1736">
        <f>D1736/3600000*G1736*100*100/Eingaben!$D$39*(A1736-A1735)/3600</f>
        <v>0</v>
      </c>
      <c r="R1736" s="91" t="e">
        <f>('Dichte Wasser'!$B$4*AVERAGE(B1736:C1736)^3+'Dichte Wasser'!$B$3*AVERAGE(B1736:C1736)^2+'Dichte Wasser'!$B$2*AVERAGE(B1736:C1736)+'Dichte Wasser'!$B$1)/1000</f>
        <v>#DIV/0!</v>
      </c>
      <c r="S1736" s="92" t="e">
        <f t="shared" si="111"/>
        <v>#DIV/0!</v>
      </c>
    </row>
    <row r="1737" spans="2:19" x14ac:dyDescent="0.25">
      <c r="B1737" s="72"/>
      <c r="C1737" s="72"/>
      <c r="E1737" s="48"/>
      <c r="F1737" s="48"/>
      <c r="I1737" s="45">
        <f t="shared" si="108"/>
        <v>0</v>
      </c>
      <c r="J1737" s="45">
        <f t="shared" si="109"/>
        <v>-13.92489392990414</v>
      </c>
      <c r="K1737" s="39" t="e">
        <f t="shared" si="110"/>
        <v>#DIV/0!</v>
      </c>
      <c r="L1737" s="46">
        <f>-J1737/Eingaben!$D$29</f>
        <v>0.95638835726756799</v>
      </c>
      <c r="M1737" s="44" t="e">
        <f>-K1737/Eingaben!$D$8</f>
        <v>#DIV/0!</v>
      </c>
      <c r="N1737" s="46">
        <f>ABS(B1737-C1737)/Eingaben!$D$8</f>
        <v>0</v>
      </c>
      <c r="P1737">
        <f>D1737/3600000*G1737*100*100/Eingaben!$D$39*(A1737-A1736)/3600</f>
        <v>0</v>
      </c>
      <c r="R1737" s="91" t="e">
        <f>('Dichte Wasser'!$B$4*AVERAGE(B1737:C1737)^3+'Dichte Wasser'!$B$3*AVERAGE(B1737:C1737)^2+'Dichte Wasser'!$B$2*AVERAGE(B1737:C1737)+'Dichte Wasser'!$B$1)/1000</f>
        <v>#DIV/0!</v>
      </c>
      <c r="S1737" s="92" t="e">
        <f t="shared" si="111"/>
        <v>#DIV/0!</v>
      </c>
    </row>
    <row r="1738" spans="2:19" x14ac:dyDescent="0.25">
      <c r="B1738" s="72"/>
      <c r="C1738" s="72"/>
      <c r="E1738" s="48"/>
      <c r="F1738" s="48"/>
      <c r="I1738" s="45">
        <f t="shared" si="108"/>
        <v>0</v>
      </c>
      <c r="J1738" s="45">
        <f t="shared" si="109"/>
        <v>-13.92489392990414</v>
      </c>
      <c r="K1738" s="39" t="e">
        <f t="shared" si="110"/>
        <v>#DIV/0!</v>
      </c>
      <c r="L1738" s="46">
        <f>-J1738/Eingaben!$D$29</f>
        <v>0.95638835726756799</v>
      </c>
      <c r="M1738" s="44" t="e">
        <f>-K1738/Eingaben!$D$8</f>
        <v>#DIV/0!</v>
      </c>
      <c r="N1738" s="46">
        <f>ABS(B1738-C1738)/Eingaben!$D$8</f>
        <v>0</v>
      </c>
      <c r="P1738">
        <f>D1738/3600000*G1738*100*100/Eingaben!$D$39*(A1738-A1737)/3600</f>
        <v>0</v>
      </c>
      <c r="R1738" s="91" t="e">
        <f>('Dichte Wasser'!$B$4*AVERAGE(B1738:C1738)^3+'Dichte Wasser'!$B$3*AVERAGE(B1738:C1738)^2+'Dichte Wasser'!$B$2*AVERAGE(B1738:C1738)+'Dichte Wasser'!$B$1)/1000</f>
        <v>#DIV/0!</v>
      </c>
      <c r="S1738" s="92" t="e">
        <f t="shared" si="111"/>
        <v>#DIV/0!</v>
      </c>
    </row>
    <row r="1739" spans="2:19" x14ac:dyDescent="0.25">
      <c r="B1739" s="72"/>
      <c r="C1739" s="72"/>
      <c r="E1739" s="48"/>
      <c r="F1739" s="48"/>
      <c r="I1739" s="45">
        <f t="shared" si="108"/>
        <v>0</v>
      </c>
      <c r="J1739" s="45">
        <f t="shared" si="109"/>
        <v>-13.92489392990414</v>
      </c>
      <c r="K1739" s="39" t="e">
        <f t="shared" si="110"/>
        <v>#DIV/0!</v>
      </c>
      <c r="L1739" s="46">
        <f>-J1739/Eingaben!$D$29</f>
        <v>0.95638835726756799</v>
      </c>
      <c r="M1739" s="44" t="e">
        <f>-K1739/Eingaben!$D$8</f>
        <v>#DIV/0!</v>
      </c>
      <c r="N1739" s="46">
        <f>ABS(B1739-C1739)/Eingaben!$D$8</f>
        <v>0</v>
      </c>
      <c r="P1739">
        <f>D1739/3600000*G1739*100*100/Eingaben!$D$39*(A1739-A1738)/3600</f>
        <v>0</v>
      </c>
      <c r="R1739" s="91" t="e">
        <f>('Dichte Wasser'!$B$4*AVERAGE(B1739:C1739)^3+'Dichte Wasser'!$B$3*AVERAGE(B1739:C1739)^2+'Dichte Wasser'!$B$2*AVERAGE(B1739:C1739)+'Dichte Wasser'!$B$1)/1000</f>
        <v>#DIV/0!</v>
      </c>
      <c r="S1739" s="92" t="e">
        <f t="shared" si="111"/>
        <v>#DIV/0!</v>
      </c>
    </row>
    <row r="1740" spans="2:19" x14ac:dyDescent="0.25">
      <c r="B1740" s="72"/>
      <c r="C1740" s="72"/>
      <c r="E1740" s="48"/>
      <c r="F1740" s="48"/>
      <c r="I1740" s="45">
        <f t="shared" si="108"/>
        <v>0</v>
      </c>
      <c r="J1740" s="45">
        <f t="shared" si="109"/>
        <v>-13.92489392990414</v>
      </c>
      <c r="K1740" s="39" t="e">
        <f t="shared" si="110"/>
        <v>#DIV/0!</v>
      </c>
      <c r="L1740" s="46">
        <f>-J1740/Eingaben!$D$29</f>
        <v>0.95638835726756799</v>
      </c>
      <c r="M1740" s="44" t="e">
        <f>-K1740/Eingaben!$D$8</f>
        <v>#DIV/0!</v>
      </c>
      <c r="N1740" s="46">
        <f>ABS(B1740-C1740)/Eingaben!$D$8</f>
        <v>0</v>
      </c>
      <c r="P1740">
        <f>D1740/3600000*G1740*100*100/Eingaben!$D$39*(A1740-A1739)/3600</f>
        <v>0</v>
      </c>
      <c r="R1740" s="91" t="e">
        <f>('Dichte Wasser'!$B$4*AVERAGE(B1740:C1740)^3+'Dichte Wasser'!$B$3*AVERAGE(B1740:C1740)^2+'Dichte Wasser'!$B$2*AVERAGE(B1740:C1740)+'Dichte Wasser'!$B$1)/1000</f>
        <v>#DIV/0!</v>
      </c>
      <c r="S1740" s="92" t="e">
        <f t="shared" si="111"/>
        <v>#DIV/0!</v>
      </c>
    </row>
    <row r="1741" spans="2:19" x14ac:dyDescent="0.25">
      <c r="B1741" s="72"/>
      <c r="C1741" s="72"/>
      <c r="E1741" s="48"/>
      <c r="F1741" s="48"/>
      <c r="I1741" s="45">
        <f t="shared" si="108"/>
        <v>0</v>
      </c>
      <c r="J1741" s="45">
        <f t="shared" si="109"/>
        <v>-13.92489392990414</v>
      </c>
      <c r="K1741" s="39" t="e">
        <f t="shared" si="110"/>
        <v>#DIV/0!</v>
      </c>
      <c r="L1741" s="46">
        <f>-J1741/Eingaben!$D$29</f>
        <v>0.95638835726756799</v>
      </c>
      <c r="M1741" s="44" t="e">
        <f>-K1741/Eingaben!$D$8</f>
        <v>#DIV/0!</v>
      </c>
      <c r="N1741" s="46">
        <f>ABS(B1741-C1741)/Eingaben!$D$8</f>
        <v>0</v>
      </c>
      <c r="P1741">
        <f>D1741/3600000*G1741*100*100/Eingaben!$D$39*(A1741-A1740)/3600</f>
        <v>0</v>
      </c>
      <c r="R1741" s="91" t="e">
        <f>('Dichte Wasser'!$B$4*AVERAGE(B1741:C1741)^3+'Dichte Wasser'!$B$3*AVERAGE(B1741:C1741)^2+'Dichte Wasser'!$B$2*AVERAGE(B1741:C1741)+'Dichte Wasser'!$B$1)/1000</f>
        <v>#DIV/0!</v>
      </c>
      <c r="S1741" s="92" t="e">
        <f t="shared" si="111"/>
        <v>#DIV/0!</v>
      </c>
    </row>
    <row r="1742" spans="2:19" x14ac:dyDescent="0.25">
      <c r="B1742" s="72"/>
      <c r="C1742" s="72"/>
      <c r="E1742" s="48"/>
      <c r="F1742" s="48"/>
      <c r="I1742" s="45">
        <f t="shared" si="108"/>
        <v>0</v>
      </c>
      <c r="J1742" s="45">
        <f t="shared" si="109"/>
        <v>-13.92489392990414</v>
      </c>
      <c r="K1742" s="39" t="e">
        <f t="shared" si="110"/>
        <v>#DIV/0!</v>
      </c>
      <c r="L1742" s="46">
        <f>-J1742/Eingaben!$D$29</f>
        <v>0.95638835726756799</v>
      </c>
      <c r="M1742" s="44" t="e">
        <f>-K1742/Eingaben!$D$8</f>
        <v>#DIV/0!</v>
      </c>
      <c r="N1742" s="46">
        <f>ABS(B1742-C1742)/Eingaben!$D$8</f>
        <v>0</v>
      </c>
      <c r="P1742">
        <f>D1742/3600000*G1742*100*100/Eingaben!$D$39*(A1742-A1741)/3600</f>
        <v>0</v>
      </c>
      <c r="R1742" s="91" t="e">
        <f>('Dichte Wasser'!$B$4*AVERAGE(B1742:C1742)^3+'Dichte Wasser'!$B$3*AVERAGE(B1742:C1742)^2+'Dichte Wasser'!$B$2*AVERAGE(B1742:C1742)+'Dichte Wasser'!$B$1)/1000</f>
        <v>#DIV/0!</v>
      </c>
      <c r="S1742" s="92" t="e">
        <f t="shared" si="111"/>
        <v>#DIV/0!</v>
      </c>
    </row>
    <row r="1743" spans="2:19" x14ac:dyDescent="0.25">
      <c r="B1743" s="72"/>
      <c r="C1743" s="72"/>
      <c r="E1743" s="48"/>
      <c r="F1743" s="48"/>
      <c r="I1743" s="45">
        <f t="shared" si="108"/>
        <v>0</v>
      </c>
      <c r="J1743" s="45">
        <f t="shared" si="109"/>
        <v>-13.92489392990414</v>
      </c>
      <c r="K1743" s="39" t="e">
        <f t="shared" si="110"/>
        <v>#DIV/0!</v>
      </c>
      <c r="L1743" s="46">
        <f>-J1743/Eingaben!$D$29</f>
        <v>0.95638835726756799</v>
      </c>
      <c r="M1743" s="44" t="e">
        <f>-K1743/Eingaben!$D$8</f>
        <v>#DIV/0!</v>
      </c>
      <c r="N1743" s="46">
        <f>ABS(B1743-C1743)/Eingaben!$D$8</f>
        <v>0</v>
      </c>
      <c r="P1743">
        <f>D1743/3600000*G1743*100*100/Eingaben!$D$39*(A1743-A1742)/3600</f>
        <v>0</v>
      </c>
      <c r="R1743" s="91" t="e">
        <f>('Dichte Wasser'!$B$4*AVERAGE(B1743:C1743)^3+'Dichte Wasser'!$B$3*AVERAGE(B1743:C1743)^2+'Dichte Wasser'!$B$2*AVERAGE(B1743:C1743)+'Dichte Wasser'!$B$1)/1000</f>
        <v>#DIV/0!</v>
      </c>
      <c r="S1743" s="92" t="e">
        <f t="shared" si="111"/>
        <v>#DIV/0!</v>
      </c>
    </row>
    <row r="1744" spans="2:19" x14ac:dyDescent="0.25">
      <c r="B1744" s="72"/>
      <c r="C1744" s="72"/>
      <c r="E1744" s="48"/>
      <c r="F1744" s="48"/>
      <c r="I1744" s="45">
        <f t="shared" si="108"/>
        <v>0</v>
      </c>
      <c r="J1744" s="45">
        <f t="shared" si="109"/>
        <v>-13.92489392990414</v>
      </c>
      <c r="K1744" s="39" t="e">
        <f t="shared" si="110"/>
        <v>#DIV/0!</v>
      </c>
      <c r="L1744" s="46">
        <f>-J1744/Eingaben!$D$29</f>
        <v>0.95638835726756799</v>
      </c>
      <c r="M1744" s="44" t="e">
        <f>-K1744/Eingaben!$D$8</f>
        <v>#DIV/0!</v>
      </c>
      <c r="N1744" s="46">
        <f>ABS(B1744-C1744)/Eingaben!$D$8</f>
        <v>0</v>
      </c>
      <c r="P1744">
        <f>D1744/3600000*G1744*100*100/Eingaben!$D$39*(A1744-A1743)/3600</f>
        <v>0</v>
      </c>
      <c r="R1744" s="91" t="e">
        <f>('Dichte Wasser'!$B$4*AVERAGE(B1744:C1744)^3+'Dichte Wasser'!$B$3*AVERAGE(B1744:C1744)^2+'Dichte Wasser'!$B$2*AVERAGE(B1744:C1744)+'Dichte Wasser'!$B$1)/1000</f>
        <v>#DIV/0!</v>
      </c>
      <c r="S1744" s="92" t="e">
        <f t="shared" si="111"/>
        <v>#DIV/0!</v>
      </c>
    </row>
    <row r="1745" spans="2:19" x14ac:dyDescent="0.25">
      <c r="B1745" s="72"/>
      <c r="C1745" s="72"/>
      <c r="E1745" s="48"/>
      <c r="F1745" s="48"/>
      <c r="I1745" s="45">
        <f t="shared" si="108"/>
        <v>0</v>
      </c>
      <c r="J1745" s="45">
        <f t="shared" si="109"/>
        <v>-13.92489392990414</v>
      </c>
      <c r="K1745" s="39" t="e">
        <f t="shared" si="110"/>
        <v>#DIV/0!</v>
      </c>
      <c r="L1745" s="46">
        <f>-J1745/Eingaben!$D$29</f>
        <v>0.95638835726756799</v>
      </c>
      <c r="M1745" s="44" t="e">
        <f>-K1745/Eingaben!$D$8</f>
        <v>#DIV/0!</v>
      </c>
      <c r="N1745" s="46">
        <f>ABS(B1745-C1745)/Eingaben!$D$8</f>
        <v>0</v>
      </c>
      <c r="P1745">
        <f>D1745/3600000*G1745*100*100/Eingaben!$D$39*(A1745-A1744)/3600</f>
        <v>0</v>
      </c>
      <c r="R1745" s="91" t="e">
        <f>('Dichte Wasser'!$B$4*AVERAGE(B1745:C1745)^3+'Dichte Wasser'!$B$3*AVERAGE(B1745:C1745)^2+'Dichte Wasser'!$B$2*AVERAGE(B1745:C1745)+'Dichte Wasser'!$B$1)/1000</f>
        <v>#DIV/0!</v>
      </c>
      <c r="S1745" s="92" t="e">
        <f t="shared" si="111"/>
        <v>#DIV/0!</v>
      </c>
    </row>
    <row r="1746" spans="2:19" x14ac:dyDescent="0.25">
      <c r="B1746" s="72"/>
      <c r="C1746" s="72"/>
      <c r="E1746" s="48"/>
      <c r="F1746" s="48"/>
      <c r="I1746" s="45">
        <f t="shared" si="108"/>
        <v>0</v>
      </c>
      <c r="J1746" s="45">
        <f t="shared" si="109"/>
        <v>-13.92489392990414</v>
      </c>
      <c r="K1746" s="39" t="e">
        <f t="shared" si="110"/>
        <v>#DIV/0!</v>
      </c>
      <c r="L1746" s="46">
        <f>-J1746/Eingaben!$D$29</f>
        <v>0.95638835726756799</v>
      </c>
      <c r="M1746" s="44" t="e">
        <f>-K1746/Eingaben!$D$8</f>
        <v>#DIV/0!</v>
      </c>
      <c r="N1746" s="46">
        <f>ABS(B1746-C1746)/Eingaben!$D$8</f>
        <v>0</v>
      </c>
      <c r="P1746">
        <f>D1746/3600000*G1746*100*100/Eingaben!$D$39*(A1746-A1745)/3600</f>
        <v>0</v>
      </c>
      <c r="R1746" s="91" t="e">
        <f>('Dichte Wasser'!$B$4*AVERAGE(B1746:C1746)^3+'Dichte Wasser'!$B$3*AVERAGE(B1746:C1746)^2+'Dichte Wasser'!$B$2*AVERAGE(B1746:C1746)+'Dichte Wasser'!$B$1)/1000</f>
        <v>#DIV/0!</v>
      </c>
      <c r="S1746" s="92" t="e">
        <f t="shared" si="111"/>
        <v>#DIV/0!</v>
      </c>
    </row>
    <row r="1747" spans="2:19" x14ac:dyDescent="0.25">
      <c r="B1747" s="72"/>
      <c r="C1747" s="72"/>
      <c r="E1747" s="48"/>
      <c r="F1747" s="48"/>
      <c r="I1747" s="45">
        <f t="shared" si="108"/>
        <v>0</v>
      </c>
      <c r="J1747" s="45">
        <f t="shared" si="109"/>
        <v>-13.92489392990414</v>
      </c>
      <c r="K1747" s="39" t="e">
        <f t="shared" si="110"/>
        <v>#DIV/0!</v>
      </c>
      <c r="L1747" s="46">
        <f>-J1747/Eingaben!$D$29</f>
        <v>0.95638835726756799</v>
      </c>
      <c r="M1747" s="44" t="e">
        <f>-K1747/Eingaben!$D$8</f>
        <v>#DIV/0!</v>
      </c>
      <c r="N1747" s="46">
        <f>ABS(B1747-C1747)/Eingaben!$D$8</f>
        <v>0</v>
      </c>
      <c r="P1747">
        <f>D1747/3600000*G1747*100*100/Eingaben!$D$39*(A1747-A1746)/3600</f>
        <v>0</v>
      </c>
      <c r="R1747" s="91" t="e">
        <f>('Dichte Wasser'!$B$4*AVERAGE(B1747:C1747)^3+'Dichte Wasser'!$B$3*AVERAGE(B1747:C1747)^2+'Dichte Wasser'!$B$2*AVERAGE(B1747:C1747)+'Dichte Wasser'!$B$1)/1000</f>
        <v>#DIV/0!</v>
      </c>
      <c r="S1747" s="92" t="e">
        <f t="shared" si="111"/>
        <v>#DIV/0!</v>
      </c>
    </row>
    <row r="1748" spans="2:19" x14ac:dyDescent="0.25">
      <c r="B1748" s="72"/>
      <c r="C1748" s="72"/>
      <c r="E1748" s="48"/>
      <c r="F1748" s="48"/>
      <c r="I1748" s="45">
        <f t="shared" si="108"/>
        <v>0</v>
      </c>
      <c r="J1748" s="45">
        <f t="shared" si="109"/>
        <v>-13.92489392990414</v>
      </c>
      <c r="K1748" s="39" t="e">
        <f t="shared" si="110"/>
        <v>#DIV/0!</v>
      </c>
      <c r="L1748" s="46">
        <f>-J1748/Eingaben!$D$29</f>
        <v>0.95638835726756799</v>
      </c>
      <c r="M1748" s="44" t="e">
        <f>-K1748/Eingaben!$D$8</f>
        <v>#DIV/0!</v>
      </c>
      <c r="N1748" s="46">
        <f>ABS(B1748-C1748)/Eingaben!$D$8</f>
        <v>0</v>
      </c>
      <c r="P1748">
        <f>D1748/3600000*G1748*100*100/Eingaben!$D$39*(A1748-A1747)/3600</f>
        <v>0</v>
      </c>
      <c r="R1748" s="91" t="e">
        <f>('Dichte Wasser'!$B$4*AVERAGE(B1748:C1748)^3+'Dichte Wasser'!$B$3*AVERAGE(B1748:C1748)^2+'Dichte Wasser'!$B$2*AVERAGE(B1748:C1748)+'Dichte Wasser'!$B$1)/1000</f>
        <v>#DIV/0!</v>
      </c>
      <c r="S1748" s="92" t="e">
        <f t="shared" si="111"/>
        <v>#DIV/0!</v>
      </c>
    </row>
    <row r="1749" spans="2:19" x14ac:dyDescent="0.25">
      <c r="B1749" s="72"/>
      <c r="C1749" s="72"/>
      <c r="E1749" s="48"/>
      <c r="F1749" s="48"/>
      <c r="I1749" s="45">
        <f t="shared" si="108"/>
        <v>0</v>
      </c>
      <c r="J1749" s="45">
        <f t="shared" si="109"/>
        <v>-13.92489392990414</v>
      </c>
      <c r="K1749" s="39" t="e">
        <f t="shared" si="110"/>
        <v>#DIV/0!</v>
      </c>
      <c r="L1749" s="46">
        <f>-J1749/Eingaben!$D$29</f>
        <v>0.95638835726756799</v>
      </c>
      <c r="M1749" s="44" t="e">
        <f>-K1749/Eingaben!$D$8</f>
        <v>#DIV/0!</v>
      </c>
      <c r="N1749" s="46">
        <f>ABS(B1749-C1749)/Eingaben!$D$8</f>
        <v>0</v>
      </c>
      <c r="P1749">
        <f>D1749/3600000*G1749*100*100/Eingaben!$D$39*(A1749-A1748)/3600</f>
        <v>0</v>
      </c>
      <c r="R1749" s="91" t="e">
        <f>('Dichte Wasser'!$B$4*AVERAGE(B1749:C1749)^3+'Dichte Wasser'!$B$3*AVERAGE(B1749:C1749)^2+'Dichte Wasser'!$B$2*AVERAGE(B1749:C1749)+'Dichte Wasser'!$B$1)/1000</f>
        <v>#DIV/0!</v>
      </c>
      <c r="S1749" s="92" t="e">
        <f t="shared" si="111"/>
        <v>#DIV/0!</v>
      </c>
    </row>
    <row r="1750" spans="2:19" x14ac:dyDescent="0.25">
      <c r="B1750" s="72"/>
      <c r="C1750" s="72"/>
      <c r="E1750" s="48"/>
      <c r="F1750" s="48"/>
      <c r="I1750" s="45">
        <f t="shared" si="108"/>
        <v>0</v>
      </c>
      <c r="J1750" s="45">
        <f t="shared" si="109"/>
        <v>-13.92489392990414</v>
      </c>
      <c r="K1750" s="39" t="e">
        <f t="shared" si="110"/>
        <v>#DIV/0!</v>
      </c>
      <c r="L1750" s="46">
        <f>-J1750/Eingaben!$D$29</f>
        <v>0.95638835726756799</v>
      </c>
      <c r="M1750" s="44" t="e">
        <f>-K1750/Eingaben!$D$8</f>
        <v>#DIV/0!</v>
      </c>
      <c r="N1750" s="46">
        <f>ABS(B1750-C1750)/Eingaben!$D$8</f>
        <v>0</v>
      </c>
      <c r="P1750">
        <f>D1750/3600000*G1750*100*100/Eingaben!$D$39*(A1750-A1749)/3600</f>
        <v>0</v>
      </c>
      <c r="R1750" s="91" t="e">
        <f>('Dichte Wasser'!$B$4*AVERAGE(B1750:C1750)^3+'Dichte Wasser'!$B$3*AVERAGE(B1750:C1750)^2+'Dichte Wasser'!$B$2*AVERAGE(B1750:C1750)+'Dichte Wasser'!$B$1)/1000</f>
        <v>#DIV/0!</v>
      </c>
      <c r="S1750" s="92" t="e">
        <f t="shared" si="111"/>
        <v>#DIV/0!</v>
      </c>
    </row>
    <row r="1751" spans="2:19" x14ac:dyDescent="0.25">
      <c r="B1751" s="72"/>
      <c r="C1751" s="72"/>
      <c r="E1751" s="48"/>
      <c r="F1751" s="48"/>
      <c r="I1751" s="45">
        <f t="shared" si="108"/>
        <v>0</v>
      </c>
      <c r="J1751" s="45">
        <f t="shared" si="109"/>
        <v>-13.92489392990414</v>
      </c>
      <c r="K1751" s="39" t="e">
        <f t="shared" si="110"/>
        <v>#DIV/0!</v>
      </c>
      <c r="L1751" s="46">
        <f>-J1751/Eingaben!$D$29</f>
        <v>0.95638835726756799</v>
      </c>
      <c r="M1751" s="44" t="e">
        <f>-K1751/Eingaben!$D$8</f>
        <v>#DIV/0!</v>
      </c>
      <c r="N1751" s="46">
        <f>ABS(B1751-C1751)/Eingaben!$D$8</f>
        <v>0</v>
      </c>
      <c r="P1751">
        <f>D1751/3600000*G1751*100*100/Eingaben!$D$39*(A1751-A1750)/3600</f>
        <v>0</v>
      </c>
      <c r="R1751" s="91" t="e">
        <f>('Dichte Wasser'!$B$4*AVERAGE(B1751:C1751)^3+'Dichte Wasser'!$B$3*AVERAGE(B1751:C1751)^2+'Dichte Wasser'!$B$2*AVERAGE(B1751:C1751)+'Dichte Wasser'!$B$1)/1000</f>
        <v>#DIV/0!</v>
      </c>
      <c r="S1751" s="92" t="e">
        <f t="shared" si="111"/>
        <v>#DIV/0!</v>
      </c>
    </row>
    <row r="1752" spans="2:19" x14ac:dyDescent="0.25">
      <c r="B1752" s="72"/>
      <c r="C1752" s="72"/>
      <c r="E1752" s="48"/>
      <c r="F1752" s="48"/>
      <c r="I1752" s="45">
        <f t="shared" si="108"/>
        <v>0</v>
      </c>
      <c r="J1752" s="45">
        <f t="shared" si="109"/>
        <v>-13.92489392990414</v>
      </c>
      <c r="K1752" s="39" t="e">
        <f t="shared" si="110"/>
        <v>#DIV/0!</v>
      </c>
      <c r="L1752" s="46">
        <f>-J1752/Eingaben!$D$29</f>
        <v>0.95638835726756799</v>
      </c>
      <c r="M1752" s="44" t="e">
        <f>-K1752/Eingaben!$D$8</f>
        <v>#DIV/0!</v>
      </c>
      <c r="N1752" s="46">
        <f>ABS(B1752-C1752)/Eingaben!$D$8</f>
        <v>0</v>
      </c>
      <c r="P1752">
        <f>D1752/3600000*G1752*100*100/Eingaben!$D$39*(A1752-A1751)/3600</f>
        <v>0</v>
      </c>
      <c r="R1752" s="91" t="e">
        <f>('Dichte Wasser'!$B$4*AVERAGE(B1752:C1752)^3+'Dichte Wasser'!$B$3*AVERAGE(B1752:C1752)^2+'Dichte Wasser'!$B$2*AVERAGE(B1752:C1752)+'Dichte Wasser'!$B$1)/1000</f>
        <v>#DIV/0!</v>
      </c>
      <c r="S1752" s="92" t="e">
        <f t="shared" si="111"/>
        <v>#DIV/0!</v>
      </c>
    </row>
    <row r="1753" spans="2:19" x14ac:dyDescent="0.25">
      <c r="B1753" s="72"/>
      <c r="C1753" s="72"/>
      <c r="E1753" s="48"/>
      <c r="F1753" s="48"/>
      <c r="I1753" s="45">
        <f t="shared" si="108"/>
        <v>0</v>
      </c>
      <c r="J1753" s="45">
        <f t="shared" si="109"/>
        <v>-13.92489392990414</v>
      </c>
      <c r="K1753" s="39" t="e">
        <f t="shared" si="110"/>
        <v>#DIV/0!</v>
      </c>
      <c r="L1753" s="46">
        <f>-J1753/Eingaben!$D$29</f>
        <v>0.95638835726756799</v>
      </c>
      <c r="M1753" s="44" t="e">
        <f>-K1753/Eingaben!$D$8</f>
        <v>#DIV/0!</v>
      </c>
      <c r="N1753" s="46">
        <f>ABS(B1753-C1753)/Eingaben!$D$8</f>
        <v>0</v>
      </c>
      <c r="P1753">
        <f>D1753/3600000*G1753*100*100/Eingaben!$D$39*(A1753-A1752)/3600</f>
        <v>0</v>
      </c>
      <c r="R1753" s="91" t="e">
        <f>('Dichte Wasser'!$B$4*AVERAGE(B1753:C1753)^3+'Dichte Wasser'!$B$3*AVERAGE(B1753:C1753)^2+'Dichte Wasser'!$B$2*AVERAGE(B1753:C1753)+'Dichte Wasser'!$B$1)/1000</f>
        <v>#DIV/0!</v>
      </c>
      <c r="S1753" s="92" t="e">
        <f t="shared" si="111"/>
        <v>#DIV/0!</v>
      </c>
    </row>
    <row r="1754" spans="2:19" x14ac:dyDescent="0.25">
      <c r="B1754" s="72"/>
      <c r="C1754" s="72"/>
      <c r="E1754" s="48"/>
      <c r="F1754" s="48"/>
      <c r="I1754" s="45">
        <f t="shared" si="108"/>
        <v>0</v>
      </c>
      <c r="J1754" s="45">
        <f t="shared" si="109"/>
        <v>-13.92489392990414</v>
      </c>
      <c r="K1754" s="39" t="e">
        <f t="shared" si="110"/>
        <v>#DIV/0!</v>
      </c>
      <c r="L1754" s="46">
        <f>-J1754/Eingaben!$D$29</f>
        <v>0.95638835726756799</v>
      </c>
      <c r="M1754" s="44" t="e">
        <f>-K1754/Eingaben!$D$8</f>
        <v>#DIV/0!</v>
      </c>
      <c r="N1754" s="46">
        <f>ABS(B1754-C1754)/Eingaben!$D$8</f>
        <v>0</v>
      </c>
      <c r="P1754">
        <f>D1754/3600000*G1754*100*100/Eingaben!$D$39*(A1754-A1753)/3600</f>
        <v>0</v>
      </c>
      <c r="R1754" s="91" t="e">
        <f>('Dichte Wasser'!$B$4*AVERAGE(B1754:C1754)^3+'Dichte Wasser'!$B$3*AVERAGE(B1754:C1754)^2+'Dichte Wasser'!$B$2*AVERAGE(B1754:C1754)+'Dichte Wasser'!$B$1)/1000</f>
        <v>#DIV/0!</v>
      </c>
      <c r="S1754" s="92" t="e">
        <f t="shared" si="111"/>
        <v>#DIV/0!</v>
      </c>
    </row>
    <row r="1755" spans="2:19" x14ac:dyDescent="0.25">
      <c r="B1755" s="72"/>
      <c r="C1755" s="72"/>
      <c r="E1755" s="48"/>
      <c r="F1755" s="48"/>
      <c r="I1755" s="45">
        <f t="shared" si="108"/>
        <v>0</v>
      </c>
      <c r="J1755" s="45">
        <f t="shared" si="109"/>
        <v>-13.92489392990414</v>
      </c>
      <c r="K1755" s="39" t="e">
        <f t="shared" si="110"/>
        <v>#DIV/0!</v>
      </c>
      <c r="L1755" s="46">
        <f>-J1755/Eingaben!$D$29</f>
        <v>0.95638835726756799</v>
      </c>
      <c r="M1755" s="44" t="e">
        <f>-K1755/Eingaben!$D$8</f>
        <v>#DIV/0!</v>
      </c>
      <c r="N1755" s="46">
        <f>ABS(B1755-C1755)/Eingaben!$D$8</f>
        <v>0</v>
      </c>
      <c r="P1755">
        <f>D1755/3600000*G1755*100*100/Eingaben!$D$39*(A1755-A1754)/3600</f>
        <v>0</v>
      </c>
      <c r="R1755" s="91" t="e">
        <f>('Dichte Wasser'!$B$4*AVERAGE(B1755:C1755)^3+'Dichte Wasser'!$B$3*AVERAGE(B1755:C1755)^2+'Dichte Wasser'!$B$2*AVERAGE(B1755:C1755)+'Dichte Wasser'!$B$1)/1000</f>
        <v>#DIV/0!</v>
      </c>
      <c r="S1755" s="92" t="e">
        <f t="shared" si="111"/>
        <v>#DIV/0!</v>
      </c>
    </row>
    <row r="1756" spans="2:19" x14ac:dyDescent="0.25">
      <c r="B1756" s="72"/>
      <c r="C1756" s="72"/>
      <c r="E1756" s="48"/>
      <c r="F1756" s="48"/>
      <c r="I1756" s="45">
        <f t="shared" si="108"/>
        <v>0</v>
      </c>
      <c r="J1756" s="45">
        <f t="shared" si="109"/>
        <v>-13.92489392990414</v>
      </c>
      <c r="K1756" s="39" t="e">
        <f t="shared" si="110"/>
        <v>#DIV/0!</v>
      </c>
      <c r="L1756" s="46">
        <f>-J1756/Eingaben!$D$29</f>
        <v>0.95638835726756799</v>
      </c>
      <c r="M1756" s="44" t="e">
        <f>-K1756/Eingaben!$D$8</f>
        <v>#DIV/0!</v>
      </c>
      <c r="N1756" s="46">
        <f>ABS(B1756-C1756)/Eingaben!$D$8</f>
        <v>0</v>
      </c>
      <c r="P1756">
        <f>D1756/3600000*G1756*100*100/Eingaben!$D$39*(A1756-A1755)/3600</f>
        <v>0</v>
      </c>
      <c r="R1756" s="91" t="e">
        <f>('Dichte Wasser'!$B$4*AVERAGE(B1756:C1756)^3+'Dichte Wasser'!$B$3*AVERAGE(B1756:C1756)^2+'Dichte Wasser'!$B$2*AVERAGE(B1756:C1756)+'Dichte Wasser'!$B$1)/1000</f>
        <v>#DIV/0!</v>
      </c>
      <c r="S1756" s="92" t="e">
        <f t="shared" si="111"/>
        <v>#DIV/0!</v>
      </c>
    </row>
    <row r="1757" spans="2:19" x14ac:dyDescent="0.25">
      <c r="B1757" s="72"/>
      <c r="C1757" s="72"/>
      <c r="E1757" s="48"/>
      <c r="F1757" s="48"/>
      <c r="I1757" s="45">
        <f t="shared" si="108"/>
        <v>0</v>
      </c>
      <c r="J1757" s="45">
        <f t="shared" si="109"/>
        <v>-13.92489392990414</v>
      </c>
      <c r="K1757" s="39" t="e">
        <f t="shared" si="110"/>
        <v>#DIV/0!</v>
      </c>
      <c r="L1757" s="46">
        <f>-J1757/Eingaben!$D$29</f>
        <v>0.95638835726756799</v>
      </c>
      <c r="M1757" s="44" t="e">
        <f>-K1757/Eingaben!$D$8</f>
        <v>#DIV/0!</v>
      </c>
      <c r="N1757" s="46">
        <f>ABS(B1757-C1757)/Eingaben!$D$8</f>
        <v>0</v>
      </c>
      <c r="P1757">
        <f>D1757/3600000*G1757*100*100/Eingaben!$D$39*(A1757-A1756)/3600</f>
        <v>0</v>
      </c>
      <c r="R1757" s="91" t="e">
        <f>('Dichte Wasser'!$B$4*AVERAGE(B1757:C1757)^3+'Dichte Wasser'!$B$3*AVERAGE(B1757:C1757)^2+'Dichte Wasser'!$B$2*AVERAGE(B1757:C1757)+'Dichte Wasser'!$B$1)/1000</f>
        <v>#DIV/0!</v>
      </c>
      <c r="S1757" s="92" t="e">
        <f t="shared" si="111"/>
        <v>#DIV/0!</v>
      </c>
    </row>
    <row r="1758" spans="2:19" x14ac:dyDescent="0.25">
      <c r="B1758" s="72"/>
      <c r="C1758" s="72"/>
      <c r="E1758" s="48"/>
      <c r="F1758" s="48"/>
      <c r="I1758" s="45">
        <f t="shared" si="108"/>
        <v>0</v>
      </c>
      <c r="J1758" s="45">
        <f t="shared" si="109"/>
        <v>-13.92489392990414</v>
      </c>
      <c r="K1758" s="39" t="e">
        <f t="shared" si="110"/>
        <v>#DIV/0!</v>
      </c>
      <c r="L1758" s="46">
        <f>-J1758/Eingaben!$D$29</f>
        <v>0.95638835726756799</v>
      </c>
      <c r="M1758" s="44" t="e">
        <f>-K1758/Eingaben!$D$8</f>
        <v>#DIV/0!</v>
      </c>
      <c r="N1758" s="46">
        <f>ABS(B1758-C1758)/Eingaben!$D$8</f>
        <v>0</v>
      </c>
      <c r="P1758">
        <f>D1758/3600000*G1758*100*100/Eingaben!$D$39*(A1758-A1757)/3600</f>
        <v>0</v>
      </c>
      <c r="R1758" s="91" t="e">
        <f>('Dichte Wasser'!$B$4*AVERAGE(B1758:C1758)^3+'Dichte Wasser'!$B$3*AVERAGE(B1758:C1758)^2+'Dichte Wasser'!$B$2*AVERAGE(B1758:C1758)+'Dichte Wasser'!$B$1)/1000</f>
        <v>#DIV/0!</v>
      </c>
      <c r="S1758" s="92" t="e">
        <f t="shared" si="111"/>
        <v>#DIV/0!</v>
      </c>
    </row>
    <row r="1759" spans="2:19" x14ac:dyDescent="0.25">
      <c r="B1759" s="72"/>
      <c r="C1759" s="72"/>
      <c r="E1759" s="48"/>
      <c r="F1759" s="48"/>
      <c r="I1759" s="45">
        <f t="shared" si="108"/>
        <v>0</v>
      </c>
      <c r="J1759" s="45">
        <f t="shared" si="109"/>
        <v>-13.92489392990414</v>
      </c>
      <c r="K1759" s="39" t="e">
        <f t="shared" si="110"/>
        <v>#DIV/0!</v>
      </c>
      <c r="L1759" s="46">
        <f>-J1759/Eingaben!$D$29</f>
        <v>0.95638835726756799</v>
      </c>
      <c r="M1759" s="44" t="e">
        <f>-K1759/Eingaben!$D$8</f>
        <v>#DIV/0!</v>
      </c>
      <c r="N1759" s="46">
        <f>ABS(B1759-C1759)/Eingaben!$D$8</f>
        <v>0</v>
      </c>
      <c r="P1759">
        <f>D1759/3600000*G1759*100*100/Eingaben!$D$39*(A1759-A1758)/3600</f>
        <v>0</v>
      </c>
      <c r="R1759" s="91" t="e">
        <f>('Dichte Wasser'!$B$4*AVERAGE(B1759:C1759)^3+'Dichte Wasser'!$B$3*AVERAGE(B1759:C1759)^2+'Dichte Wasser'!$B$2*AVERAGE(B1759:C1759)+'Dichte Wasser'!$B$1)/1000</f>
        <v>#DIV/0!</v>
      </c>
      <c r="S1759" s="92" t="e">
        <f t="shared" si="111"/>
        <v>#DIV/0!</v>
      </c>
    </row>
    <row r="1760" spans="2:19" x14ac:dyDescent="0.25">
      <c r="B1760" s="72"/>
      <c r="C1760" s="72"/>
      <c r="E1760" s="48"/>
      <c r="F1760" s="48"/>
      <c r="I1760" s="45">
        <f t="shared" si="108"/>
        <v>0</v>
      </c>
      <c r="J1760" s="45">
        <f t="shared" si="109"/>
        <v>-13.92489392990414</v>
      </c>
      <c r="K1760" s="39" t="e">
        <f t="shared" si="110"/>
        <v>#DIV/0!</v>
      </c>
      <c r="L1760" s="46">
        <f>-J1760/Eingaben!$D$29</f>
        <v>0.95638835726756799</v>
      </c>
      <c r="M1760" s="44" t="e">
        <f>-K1760/Eingaben!$D$8</f>
        <v>#DIV/0!</v>
      </c>
      <c r="N1760" s="46">
        <f>ABS(B1760-C1760)/Eingaben!$D$8</f>
        <v>0</v>
      </c>
      <c r="P1760">
        <f>D1760/3600000*G1760*100*100/Eingaben!$D$39*(A1760-A1759)/3600</f>
        <v>0</v>
      </c>
      <c r="R1760" s="91" t="e">
        <f>('Dichte Wasser'!$B$4*AVERAGE(B1760:C1760)^3+'Dichte Wasser'!$B$3*AVERAGE(B1760:C1760)^2+'Dichte Wasser'!$B$2*AVERAGE(B1760:C1760)+'Dichte Wasser'!$B$1)/1000</f>
        <v>#DIV/0!</v>
      </c>
      <c r="S1760" s="92" t="e">
        <f t="shared" si="111"/>
        <v>#DIV/0!</v>
      </c>
    </row>
    <row r="1761" spans="2:19" x14ac:dyDescent="0.25">
      <c r="B1761" s="72"/>
      <c r="C1761" s="72"/>
      <c r="E1761" s="48"/>
      <c r="F1761" s="48"/>
      <c r="I1761" s="45">
        <f t="shared" si="108"/>
        <v>0</v>
      </c>
      <c r="J1761" s="45">
        <f t="shared" si="109"/>
        <v>-13.92489392990414</v>
      </c>
      <c r="K1761" s="39" t="e">
        <f t="shared" si="110"/>
        <v>#DIV/0!</v>
      </c>
      <c r="L1761" s="46">
        <f>-J1761/Eingaben!$D$29</f>
        <v>0.95638835726756799</v>
      </c>
      <c r="M1761" s="44" t="e">
        <f>-K1761/Eingaben!$D$8</f>
        <v>#DIV/0!</v>
      </c>
      <c r="N1761" s="46">
        <f>ABS(B1761-C1761)/Eingaben!$D$8</f>
        <v>0</v>
      </c>
      <c r="P1761">
        <f>D1761/3600000*G1761*100*100/Eingaben!$D$39*(A1761-A1760)/3600</f>
        <v>0</v>
      </c>
      <c r="R1761" s="91" t="e">
        <f>('Dichte Wasser'!$B$4*AVERAGE(B1761:C1761)^3+'Dichte Wasser'!$B$3*AVERAGE(B1761:C1761)^2+'Dichte Wasser'!$B$2*AVERAGE(B1761:C1761)+'Dichte Wasser'!$B$1)/1000</f>
        <v>#DIV/0!</v>
      </c>
      <c r="S1761" s="92" t="e">
        <f t="shared" si="111"/>
        <v>#DIV/0!</v>
      </c>
    </row>
    <row r="1762" spans="2:19" x14ac:dyDescent="0.25">
      <c r="B1762" s="72"/>
      <c r="C1762" s="72"/>
      <c r="E1762" s="48"/>
      <c r="F1762" s="48"/>
      <c r="I1762" s="45">
        <f t="shared" si="108"/>
        <v>0</v>
      </c>
      <c r="J1762" s="45">
        <f t="shared" si="109"/>
        <v>-13.92489392990414</v>
      </c>
      <c r="K1762" s="39" t="e">
        <f t="shared" si="110"/>
        <v>#DIV/0!</v>
      </c>
      <c r="L1762" s="46">
        <f>-J1762/Eingaben!$D$29</f>
        <v>0.95638835726756799</v>
      </c>
      <c r="M1762" s="44" t="e">
        <f>-K1762/Eingaben!$D$8</f>
        <v>#DIV/0!</v>
      </c>
      <c r="N1762" s="46">
        <f>ABS(B1762-C1762)/Eingaben!$D$8</f>
        <v>0</v>
      </c>
      <c r="P1762">
        <f>D1762/3600000*G1762*100*100/Eingaben!$D$39*(A1762-A1761)/3600</f>
        <v>0</v>
      </c>
      <c r="R1762" s="91" t="e">
        <f>('Dichte Wasser'!$B$4*AVERAGE(B1762:C1762)^3+'Dichte Wasser'!$B$3*AVERAGE(B1762:C1762)^2+'Dichte Wasser'!$B$2*AVERAGE(B1762:C1762)+'Dichte Wasser'!$B$1)/1000</f>
        <v>#DIV/0!</v>
      </c>
      <c r="S1762" s="92" t="e">
        <f t="shared" si="111"/>
        <v>#DIV/0!</v>
      </c>
    </row>
    <row r="1763" spans="2:19" x14ac:dyDescent="0.25">
      <c r="B1763" s="72"/>
      <c r="C1763" s="72"/>
      <c r="E1763" s="48"/>
      <c r="F1763" s="48"/>
      <c r="I1763" s="45">
        <f t="shared" si="108"/>
        <v>0</v>
      </c>
      <c r="J1763" s="45">
        <f t="shared" si="109"/>
        <v>-13.92489392990414</v>
      </c>
      <c r="K1763" s="39" t="e">
        <f t="shared" si="110"/>
        <v>#DIV/0!</v>
      </c>
      <c r="L1763" s="46">
        <f>-J1763/Eingaben!$D$29</f>
        <v>0.95638835726756799</v>
      </c>
      <c r="M1763" s="44" t="e">
        <f>-K1763/Eingaben!$D$8</f>
        <v>#DIV/0!</v>
      </c>
      <c r="N1763" s="46">
        <f>ABS(B1763-C1763)/Eingaben!$D$8</f>
        <v>0</v>
      </c>
      <c r="P1763">
        <f>D1763/3600000*G1763*100*100/Eingaben!$D$39*(A1763-A1762)/3600</f>
        <v>0</v>
      </c>
      <c r="R1763" s="91" t="e">
        <f>('Dichte Wasser'!$B$4*AVERAGE(B1763:C1763)^3+'Dichte Wasser'!$B$3*AVERAGE(B1763:C1763)^2+'Dichte Wasser'!$B$2*AVERAGE(B1763:C1763)+'Dichte Wasser'!$B$1)/1000</f>
        <v>#DIV/0!</v>
      </c>
      <c r="S1763" s="92" t="e">
        <f t="shared" si="111"/>
        <v>#DIV/0!</v>
      </c>
    </row>
    <row r="1764" spans="2:19" x14ac:dyDescent="0.25">
      <c r="B1764" s="72"/>
      <c r="C1764" s="72"/>
      <c r="E1764" s="48"/>
      <c r="F1764" s="48"/>
      <c r="I1764" s="45">
        <f t="shared" si="108"/>
        <v>0</v>
      </c>
      <c r="J1764" s="45">
        <f t="shared" si="109"/>
        <v>-13.92489392990414</v>
      </c>
      <c r="K1764" s="39" t="e">
        <f t="shared" si="110"/>
        <v>#DIV/0!</v>
      </c>
      <c r="L1764" s="46">
        <f>-J1764/Eingaben!$D$29</f>
        <v>0.95638835726756799</v>
      </c>
      <c r="M1764" s="44" t="e">
        <f>-K1764/Eingaben!$D$8</f>
        <v>#DIV/0!</v>
      </c>
      <c r="N1764" s="46">
        <f>ABS(B1764-C1764)/Eingaben!$D$8</f>
        <v>0</v>
      </c>
      <c r="P1764">
        <f>D1764/3600000*G1764*100*100/Eingaben!$D$39*(A1764-A1763)/3600</f>
        <v>0</v>
      </c>
      <c r="R1764" s="91" t="e">
        <f>('Dichte Wasser'!$B$4*AVERAGE(B1764:C1764)^3+'Dichte Wasser'!$B$3*AVERAGE(B1764:C1764)^2+'Dichte Wasser'!$B$2*AVERAGE(B1764:C1764)+'Dichte Wasser'!$B$1)/1000</f>
        <v>#DIV/0!</v>
      </c>
      <c r="S1764" s="92" t="e">
        <f t="shared" si="111"/>
        <v>#DIV/0!</v>
      </c>
    </row>
    <row r="1765" spans="2:19" x14ac:dyDescent="0.25">
      <c r="B1765" s="72"/>
      <c r="C1765" s="72"/>
      <c r="E1765" s="48"/>
      <c r="F1765" s="48"/>
      <c r="I1765" s="45">
        <f t="shared" si="108"/>
        <v>0</v>
      </c>
      <c r="J1765" s="45">
        <f t="shared" si="109"/>
        <v>-13.92489392990414</v>
      </c>
      <c r="K1765" s="39" t="e">
        <f t="shared" si="110"/>
        <v>#DIV/0!</v>
      </c>
      <c r="L1765" s="46">
        <f>-J1765/Eingaben!$D$29</f>
        <v>0.95638835726756799</v>
      </c>
      <c r="M1765" s="44" t="e">
        <f>-K1765/Eingaben!$D$8</f>
        <v>#DIV/0!</v>
      </c>
      <c r="N1765" s="46">
        <f>ABS(B1765-C1765)/Eingaben!$D$8</f>
        <v>0</v>
      </c>
      <c r="P1765">
        <f>D1765/3600000*G1765*100*100/Eingaben!$D$39*(A1765-A1764)/3600</f>
        <v>0</v>
      </c>
      <c r="R1765" s="91" t="e">
        <f>('Dichte Wasser'!$B$4*AVERAGE(B1765:C1765)^3+'Dichte Wasser'!$B$3*AVERAGE(B1765:C1765)^2+'Dichte Wasser'!$B$2*AVERAGE(B1765:C1765)+'Dichte Wasser'!$B$1)/1000</f>
        <v>#DIV/0!</v>
      </c>
      <c r="S1765" s="92" t="e">
        <f t="shared" si="111"/>
        <v>#DIV/0!</v>
      </c>
    </row>
    <row r="1766" spans="2:19" x14ac:dyDescent="0.25">
      <c r="I1766" s="45">
        <f t="shared" si="108"/>
        <v>0</v>
      </c>
      <c r="J1766" s="45">
        <f t="shared" si="109"/>
        <v>-13.92489392990414</v>
      </c>
      <c r="K1766" s="39" t="e">
        <f t="shared" si="110"/>
        <v>#DIV/0!</v>
      </c>
      <c r="L1766" s="46">
        <f>-J1766/Eingaben!$D$29</f>
        <v>0.95638835726756799</v>
      </c>
      <c r="M1766" s="44" t="e">
        <f>-K1766/Eingaben!$D$8</f>
        <v>#DIV/0!</v>
      </c>
      <c r="N1766" s="46">
        <f>ABS(B1766-C1766)/Eingaben!$D$8</f>
        <v>0</v>
      </c>
      <c r="P1766">
        <f>D1766/3600000*G1766*100*100/Eingaben!$D$39*(A1766-A1765)/3600</f>
        <v>0</v>
      </c>
      <c r="R1766" s="91" t="e">
        <f>('Dichte Wasser'!$B$4*AVERAGE(B1766:C1766)^3+'Dichte Wasser'!$B$3*AVERAGE(B1766:C1766)^2+'Dichte Wasser'!$B$2*AVERAGE(B1766:C1766)+'Dichte Wasser'!$B$1)/1000</f>
        <v>#DIV/0!</v>
      </c>
      <c r="S1766" s="92" t="e">
        <f t="shared" si="111"/>
        <v>#DIV/0!</v>
      </c>
    </row>
    <row r="1767" spans="2:19" x14ac:dyDescent="0.25">
      <c r="I1767" s="45">
        <f t="shared" si="108"/>
        <v>0</v>
      </c>
      <c r="J1767" s="45">
        <f t="shared" si="109"/>
        <v>-13.92489392990414</v>
      </c>
      <c r="K1767" s="39" t="e">
        <f t="shared" si="110"/>
        <v>#DIV/0!</v>
      </c>
      <c r="L1767" s="46">
        <f>-J1767/Eingaben!$D$29</f>
        <v>0.95638835726756799</v>
      </c>
      <c r="M1767" s="44" t="e">
        <f>-K1767/Eingaben!$D$8</f>
        <v>#DIV/0!</v>
      </c>
      <c r="N1767" s="46">
        <f>ABS(B1767-C1767)/Eingaben!$D$8</f>
        <v>0</v>
      </c>
      <c r="P1767">
        <f>D1767/3600000*G1767*100*100/Eingaben!$D$39*(A1767-A1766)/3600</f>
        <v>0</v>
      </c>
      <c r="R1767" s="91" t="e">
        <f>('Dichte Wasser'!$B$4*AVERAGE(B1767:C1767)^3+'Dichte Wasser'!$B$3*AVERAGE(B1767:C1767)^2+'Dichte Wasser'!$B$2*AVERAGE(B1767:C1767)+'Dichte Wasser'!$B$1)/1000</f>
        <v>#DIV/0!</v>
      </c>
      <c r="S1767" s="92" t="e">
        <f t="shared" si="111"/>
        <v>#DIV/0!</v>
      </c>
    </row>
    <row r="1768" spans="2:19" x14ac:dyDescent="0.25">
      <c r="I1768" s="45">
        <f t="shared" si="108"/>
        <v>0</v>
      </c>
      <c r="J1768" s="45">
        <f t="shared" si="109"/>
        <v>-13.92489392990414</v>
      </c>
      <c r="K1768" s="39" t="e">
        <f t="shared" si="110"/>
        <v>#DIV/0!</v>
      </c>
      <c r="L1768" s="46">
        <f>-J1768/Eingaben!$D$29</f>
        <v>0.95638835726756799</v>
      </c>
      <c r="M1768" s="44" t="e">
        <f>-K1768/Eingaben!$D$8</f>
        <v>#DIV/0!</v>
      </c>
      <c r="N1768" s="46">
        <f>ABS(B1768-C1768)/Eingaben!$D$8</f>
        <v>0</v>
      </c>
      <c r="P1768">
        <f>D1768/3600000*G1768*100*100/Eingaben!$D$39*(A1768-A1767)/3600</f>
        <v>0</v>
      </c>
      <c r="R1768" s="91" t="e">
        <f>('Dichte Wasser'!$B$4*AVERAGE(B1768:C1768)^3+'Dichte Wasser'!$B$3*AVERAGE(B1768:C1768)^2+'Dichte Wasser'!$B$2*AVERAGE(B1768:C1768)+'Dichte Wasser'!$B$1)/1000</f>
        <v>#DIV/0!</v>
      </c>
      <c r="S1768" s="92" t="e">
        <f t="shared" si="111"/>
        <v>#DIV/0!</v>
      </c>
    </row>
    <row r="1769" spans="2:19" x14ac:dyDescent="0.25">
      <c r="I1769" s="45">
        <f t="shared" ref="I1769:I1832" si="112">IF(D1769&gt;0,D1769/3600*R1769*(A1769-A1768)*S1769*(B1769-C1769)/3600,0)</f>
        <v>0</v>
      </c>
      <c r="J1769" s="45">
        <f t="shared" ref="J1769:J1832" si="113">J1768+I1769</f>
        <v>-13.92489392990414</v>
      </c>
      <c r="K1769" s="39" t="e">
        <f t="shared" ref="K1769:K1832" si="114">I1769/((A1769-A1768)/3600)</f>
        <v>#DIV/0!</v>
      </c>
      <c r="L1769" s="46">
        <f>-J1769/Eingaben!$D$29</f>
        <v>0.95638835726756799</v>
      </c>
      <c r="M1769" s="44" t="e">
        <f>-K1769/Eingaben!$D$8</f>
        <v>#DIV/0!</v>
      </c>
      <c r="N1769" s="46">
        <f>ABS(B1769-C1769)/Eingaben!$D$8</f>
        <v>0</v>
      </c>
      <c r="P1769">
        <f>D1769/3600000*G1769*100*100/Eingaben!$D$39*(A1769-A1768)/3600</f>
        <v>0</v>
      </c>
      <c r="R1769" s="91" t="e">
        <f>('Dichte Wasser'!$B$4*AVERAGE(B1769:C1769)^3+'Dichte Wasser'!$B$3*AVERAGE(B1769:C1769)^2+'Dichte Wasser'!$B$2*AVERAGE(B1769:C1769)+'Dichte Wasser'!$B$1)/1000</f>
        <v>#DIV/0!</v>
      </c>
      <c r="S1769" s="92" t="e">
        <f t="shared" ref="S1769:S1832" si="115" xml:space="preserve">  0.0000000024*AVERAGE(B1769:C1769)^4 - 0.0000005979*AVERAGE(B1769:C1769)^3 + 0.0000621355*AVERAGE(B1769:C1769)^2 - 0.0026683907*AVERAGE(B1769:C1769) + 4.2176232303</f>
        <v>#DIV/0!</v>
      </c>
    </row>
    <row r="1770" spans="2:19" x14ac:dyDescent="0.25">
      <c r="I1770" s="45">
        <f t="shared" si="112"/>
        <v>0</v>
      </c>
      <c r="J1770" s="45">
        <f t="shared" si="113"/>
        <v>-13.92489392990414</v>
      </c>
      <c r="K1770" s="39" t="e">
        <f t="shared" si="114"/>
        <v>#DIV/0!</v>
      </c>
      <c r="L1770" s="46">
        <f>-J1770/Eingaben!$D$29</f>
        <v>0.95638835726756799</v>
      </c>
      <c r="M1770" s="44" t="e">
        <f>-K1770/Eingaben!$D$8</f>
        <v>#DIV/0!</v>
      </c>
      <c r="N1770" s="46">
        <f>ABS(B1770-C1770)/Eingaben!$D$8</f>
        <v>0</v>
      </c>
      <c r="P1770">
        <f>D1770/3600000*G1770*100*100/Eingaben!$D$39*(A1770-A1769)/3600</f>
        <v>0</v>
      </c>
      <c r="R1770" s="91" t="e">
        <f>('Dichte Wasser'!$B$4*AVERAGE(B1770:C1770)^3+'Dichte Wasser'!$B$3*AVERAGE(B1770:C1770)^2+'Dichte Wasser'!$B$2*AVERAGE(B1770:C1770)+'Dichte Wasser'!$B$1)/1000</f>
        <v>#DIV/0!</v>
      </c>
      <c r="S1770" s="92" t="e">
        <f t="shared" si="115"/>
        <v>#DIV/0!</v>
      </c>
    </row>
    <row r="1771" spans="2:19" x14ac:dyDescent="0.25">
      <c r="I1771" s="45">
        <f t="shared" si="112"/>
        <v>0</v>
      </c>
      <c r="J1771" s="45">
        <f t="shared" si="113"/>
        <v>-13.92489392990414</v>
      </c>
      <c r="K1771" s="39" t="e">
        <f t="shared" si="114"/>
        <v>#DIV/0!</v>
      </c>
      <c r="L1771" s="46">
        <f>-J1771/Eingaben!$D$29</f>
        <v>0.95638835726756799</v>
      </c>
      <c r="M1771" s="44" t="e">
        <f>-K1771/Eingaben!$D$8</f>
        <v>#DIV/0!</v>
      </c>
      <c r="N1771" s="46">
        <f>ABS(B1771-C1771)/Eingaben!$D$8</f>
        <v>0</v>
      </c>
      <c r="P1771">
        <f>D1771/3600000*G1771*100*100/Eingaben!$D$39*(A1771-A1770)/3600</f>
        <v>0</v>
      </c>
      <c r="R1771" s="91" t="e">
        <f>('Dichte Wasser'!$B$4*AVERAGE(B1771:C1771)^3+'Dichte Wasser'!$B$3*AVERAGE(B1771:C1771)^2+'Dichte Wasser'!$B$2*AVERAGE(B1771:C1771)+'Dichte Wasser'!$B$1)/1000</f>
        <v>#DIV/0!</v>
      </c>
      <c r="S1771" s="92" t="e">
        <f t="shared" si="115"/>
        <v>#DIV/0!</v>
      </c>
    </row>
    <row r="1772" spans="2:19" x14ac:dyDescent="0.25">
      <c r="I1772" s="45">
        <f t="shared" si="112"/>
        <v>0</v>
      </c>
      <c r="J1772" s="45">
        <f t="shared" si="113"/>
        <v>-13.92489392990414</v>
      </c>
      <c r="K1772" s="39" t="e">
        <f t="shared" si="114"/>
        <v>#DIV/0!</v>
      </c>
      <c r="L1772" s="46">
        <f>-J1772/Eingaben!$D$29</f>
        <v>0.95638835726756799</v>
      </c>
      <c r="M1772" s="44" t="e">
        <f>-K1772/Eingaben!$D$8</f>
        <v>#DIV/0!</v>
      </c>
      <c r="N1772" s="46">
        <f>ABS(B1772-C1772)/Eingaben!$D$8</f>
        <v>0</v>
      </c>
      <c r="P1772">
        <f>D1772/3600000*G1772*100*100/Eingaben!$D$39*(A1772-A1771)/3600</f>
        <v>0</v>
      </c>
      <c r="R1772" s="91" t="e">
        <f>('Dichte Wasser'!$B$4*AVERAGE(B1772:C1772)^3+'Dichte Wasser'!$B$3*AVERAGE(B1772:C1772)^2+'Dichte Wasser'!$B$2*AVERAGE(B1772:C1772)+'Dichte Wasser'!$B$1)/1000</f>
        <v>#DIV/0!</v>
      </c>
      <c r="S1772" s="92" t="e">
        <f t="shared" si="115"/>
        <v>#DIV/0!</v>
      </c>
    </row>
    <row r="1773" spans="2:19" x14ac:dyDescent="0.25">
      <c r="I1773" s="45">
        <f t="shared" si="112"/>
        <v>0</v>
      </c>
      <c r="J1773" s="45">
        <f t="shared" si="113"/>
        <v>-13.92489392990414</v>
      </c>
      <c r="K1773" s="39" t="e">
        <f t="shared" si="114"/>
        <v>#DIV/0!</v>
      </c>
      <c r="L1773" s="46">
        <f>-J1773/Eingaben!$D$29</f>
        <v>0.95638835726756799</v>
      </c>
      <c r="M1773" s="44" t="e">
        <f>-K1773/Eingaben!$D$8</f>
        <v>#DIV/0!</v>
      </c>
      <c r="N1773" s="46">
        <f>ABS(B1773-C1773)/Eingaben!$D$8</f>
        <v>0</v>
      </c>
      <c r="P1773">
        <f>D1773/3600000*G1773*100*100/Eingaben!$D$39*(A1773-A1772)/3600</f>
        <v>0</v>
      </c>
      <c r="R1773" s="91" t="e">
        <f>('Dichte Wasser'!$B$4*AVERAGE(B1773:C1773)^3+'Dichte Wasser'!$B$3*AVERAGE(B1773:C1773)^2+'Dichte Wasser'!$B$2*AVERAGE(B1773:C1773)+'Dichte Wasser'!$B$1)/1000</f>
        <v>#DIV/0!</v>
      </c>
      <c r="S1773" s="92" t="e">
        <f t="shared" si="115"/>
        <v>#DIV/0!</v>
      </c>
    </row>
    <row r="1774" spans="2:19" x14ac:dyDescent="0.25">
      <c r="I1774" s="45">
        <f t="shared" si="112"/>
        <v>0</v>
      </c>
      <c r="J1774" s="45">
        <f t="shared" si="113"/>
        <v>-13.92489392990414</v>
      </c>
      <c r="K1774" s="39" t="e">
        <f t="shared" si="114"/>
        <v>#DIV/0!</v>
      </c>
      <c r="L1774" s="46">
        <f>-J1774/Eingaben!$D$29</f>
        <v>0.95638835726756799</v>
      </c>
      <c r="M1774" s="44" t="e">
        <f>-K1774/Eingaben!$D$8</f>
        <v>#DIV/0!</v>
      </c>
      <c r="N1774" s="46">
        <f>ABS(B1774-C1774)/Eingaben!$D$8</f>
        <v>0</v>
      </c>
      <c r="P1774">
        <f>D1774/3600000*G1774*100*100/Eingaben!$D$39*(A1774-A1773)/3600</f>
        <v>0</v>
      </c>
      <c r="R1774" s="91" t="e">
        <f>('Dichte Wasser'!$B$4*AVERAGE(B1774:C1774)^3+'Dichte Wasser'!$B$3*AVERAGE(B1774:C1774)^2+'Dichte Wasser'!$B$2*AVERAGE(B1774:C1774)+'Dichte Wasser'!$B$1)/1000</f>
        <v>#DIV/0!</v>
      </c>
      <c r="S1774" s="92" t="e">
        <f t="shared" si="115"/>
        <v>#DIV/0!</v>
      </c>
    </row>
    <row r="1775" spans="2:19" x14ac:dyDescent="0.25">
      <c r="I1775" s="45">
        <f t="shared" si="112"/>
        <v>0</v>
      </c>
      <c r="J1775" s="45">
        <f t="shared" si="113"/>
        <v>-13.92489392990414</v>
      </c>
      <c r="K1775" s="39" t="e">
        <f t="shared" si="114"/>
        <v>#DIV/0!</v>
      </c>
      <c r="L1775" s="46">
        <f>-J1775/Eingaben!$D$29</f>
        <v>0.95638835726756799</v>
      </c>
      <c r="M1775" s="44" t="e">
        <f>-K1775/Eingaben!$D$8</f>
        <v>#DIV/0!</v>
      </c>
      <c r="N1775" s="46">
        <f>ABS(B1775-C1775)/Eingaben!$D$8</f>
        <v>0</v>
      </c>
      <c r="P1775">
        <f>D1775/3600000*G1775*100*100/Eingaben!$D$39*(A1775-A1774)/3600</f>
        <v>0</v>
      </c>
      <c r="R1775" s="91" t="e">
        <f>('Dichte Wasser'!$B$4*AVERAGE(B1775:C1775)^3+'Dichte Wasser'!$B$3*AVERAGE(B1775:C1775)^2+'Dichte Wasser'!$B$2*AVERAGE(B1775:C1775)+'Dichte Wasser'!$B$1)/1000</f>
        <v>#DIV/0!</v>
      </c>
      <c r="S1775" s="92" t="e">
        <f t="shared" si="115"/>
        <v>#DIV/0!</v>
      </c>
    </row>
    <row r="1776" spans="2:19" x14ac:dyDescent="0.25">
      <c r="I1776" s="45">
        <f t="shared" si="112"/>
        <v>0</v>
      </c>
      <c r="J1776" s="45">
        <f t="shared" si="113"/>
        <v>-13.92489392990414</v>
      </c>
      <c r="K1776" s="39" t="e">
        <f t="shared" si="114"/>
        <v>#DIV/0!</v>
      </c>
      <c r="L1776" s="46">
        <f>-J1776/Eingaben!$D$29</f>
        <v>0.95638835726756799</v>
      </c>
      <c r="M1776" s="44" t="e">
        <f>-K1776/Eingaben!$D$8</f>
        <v>#DIV/0!</v>
      </c>
      <c r="N1776" s="46">
        <f>ABS(B1776-C1776)/Eingaben!$D$8</f>
        <v>0</v>
      </c>
      <c r="P1776">
        <f>D1776/3600000*G1776*100*100/Eingaben!$D$39*(A1776-A1775)/3600</f>
        <v>0</v>
      </c>
      <c r="R1776" s="91" t="e">
        <f>('Dichte Wasser'!$B$4*AVERAGE(B1776:C1776)^3+'Dichte Wasser'!$B$3*AVERAGE(B1776:C1776)^2+'Dichte Wasser'!$B$2*AVERAGE(B1776:C1776)+'Dichte Wasser'!$B$1)/1000</f>
        <v>#DIV/0!</v>
      </c>
      <c r="S1776" s="92" t="e">
        <f t="shared" si="115"/>
        <v>#DIV/0!</v>
      </c>
    </row>
    <row r="1777" spans="9:19" x14ac:dyDescent="0.25">
      <c r="I1777" s="45">
        <f t="shared" si="112"/>
        <v>0</v>
      </c>
      <c r="J1777" s="45">
        <f t="shared" si="113"/>
        <v>-13.92489392990414</v>
      </c>
      <c r="K1777" s="39" t="e">
        <f t="shared" si="114"/>
        <v>#DIV/0!</v>
      </c>
      <c r="L1777" s="46">
        <f>-J1777/Eingaben!$D$29</f>
        <v>0.95638835726756799</v>
      </c>
      <c r="M1777" s="44" t="e">
        <f>-K1777/Eingaben!$D$8</f>
        <v>#DIV/0!</v>
      </c>
      <c r="N1777" s="46">
        <f>ABS(B1777-C1777)/Eingaben!$D$8</f>
        <v>0</v>
      </c>
      <c r="P1777">
        <f>D1777/3600000*G1777*100*100/Eingaben!$D$39*(A1777-A1776)/3600</f>
        <v>0</v>
      </c>
      <c r="R1777" s="91" t="e">
        <f>('Dichte Wasser'!$B$4*AVERAGE(B1777:C1777)^3+'Dichte Wasser'!$B$3*AVERAGE(B1777:C1777)^2+'Dichte Wasser'!$B$2*AVERAGE(B1777:C1777)+'Dichte Wasser'!$B$1)/1000</f>
        <v>#DIV/0!</v>
      </c>
      <c r="S1777" s="92" t="e">
        <f t="shared" si="115"/>
        <v>#DIV/0!</v>
      </c>
    </row>
    <row r="1778" spans="9:19" x14ac:dyDescent="0.25">
      <c r="I1778" s="45">
        <f t="shared" si="112"/>
        <v>0</v>
      </c>
      <c r="J1778" s="45">
        <f t="shared" si="113"/>
        <v>-13.92489392990414</v>
      </c>
      <c r="K1778" s="39" t="e">
        <f t="shared" si="114"/>
        <v>#DIV/0!</v>
      </c>
      <c r="L1778" s="46">
        <f>-J1778/Eingaben!$D$29</f>
        <v>0.95638835726756799</v>
      </c>
      <c r="M1778" s="44" t="e">
        <f>-K1778/Eingaben!$D$8</f>
        <v>#DIV/0!</v>
      </c>
      <c r="N1778" s="46">
        <f>ABS(B1778-C1778)/Eingaben!$D$8</f>
        <v>0</v>
      </c>
      <c r="P1778">
        <f>D1778/3600000*G1778*100*100/Eingaben!$D$39*(A1778-A1777)/3600</f>
        <v>0</v>
      </c>
      <c r="R1778" s="91" t="e">
        <f>('Dichte Wasser'!$B$4*AVERAGE(B1778:C1778)^3+'Dichte Wasser'!$B$3*AVERAGE(B1778:C1778)^2+'Dichte Wasser'!$B$2*AVERAGE(B1778:C1778)+'Dichte Wasser'!$B$1)/1000</f>
        <v>#DIV/0!</v>
      </c>
      <c r="S1778" s="92" t="e">
        <f t="shared" si="115"/>
        <v>#DIV/0!</v>
      </c>
    </row>
    <row r="1779" spans="9:19" x14ac:dyDescent="0.25">
      <c r="I1779" s="45">
        <f t="shared" si="112"/>
        <v>0</v>
      </c>
      <c r="J1779" s="45">
        <f t="shared" si="113"/>
        <v>-13.92489392990414</v>
      </c>
      <c r="K1779" s="39" t="e">
        <f t="shared" si="114"/>
        <v>#DIV/0!</v>
      </c>
      <c r="L1779" s="46">
        <f>-J1779/Eingaben!$D$29</f>
        <v>0.95638835726756799</v>
      </c>
      <c r="M1779" s="44" t="e">
        <f>-K1779/Eingaben!$D$8</f>
        <v>#DIV/0!</v>
      </c>
      <c r="N1779" s="46">
        <f>ABS(B1779-C1779)/Eingaben!$D$8</f>
        <v>0</v>
      </c>
      <c r="P1779">
        <f>D1779/3600000*G1779*100*100/Eingaben!$D$39*(A1779-A1778)/3600</f>
        <v>0</v>
      </c>
      <c r="R1779" s="91" t="e">
        <f>('Dichte Wasser'!$B$4*AVERAGE(B1779:C1779)^3+'Dichte Wasser'!$B$3*AVERAGE(B1779:C1779)^2+'Dichte Wasser'!$B$2*AVERAGE(B1779:C1779)+'Dichte Wasser'!$B$1)/1000</f>
        <v>#DIV/0!</v>
      </c>
      <c r="S1779" s="92" t="e">
        <f t="shared" si="115"/>
        <v>#DIV/0!</v>
      </c>
    </row>
    <row r="1780" spans="9:19" x14ac:dyDescent="0.25">
      <c r="I1780" s="45">
        <f t="shared" si="112"/>
        <v>0</v>
      </c>
      <c r="J1780" s="45">
        <f t="shared" si="113"/>
        <v>-13.92489392990414</v>
      </c>
      <c r="K1780" s="39" t="e">
        <f t="shared" si="114"/>
        <v>#DIV/0!</v>
      </c>
      <c r="L1780" s="46">
        <f>-J1780/Eingaben!$D$29</f>
        <v>0.95638835726756799</v>
      </c>
      <c r="M1780" s="44" t="e">
        <f>-K1780/Eingaben!$D$8</f>
        <v>#DIV/0!</v>
      </c>
      <c r="N1780" s="46">
        <f>ABS(B1780-C1780)/Eingaben!$D$8</f>
        <v>0</v>
      </c>
      <c r="P1780">
        <f>D1780/3600000*G1780*100*100/Eingaben!$D$39*(A1780-A1779)/3600</f>
        <v>0</v>
      </c>
      <c r="R1780" s="91" t="e">
        <f>('Dichte Wasser'!$B$4*AVERAGE(B1780:C1780)^3+'Dichte Wasser'!$B$3*AVERAGE(B1780:C1780)^2+'Dichte Wasser'!$B$2*AVERAGE(B1780:C1780)+'Dichte Wasser'!$B$1)/1000</f>
        <v>#DIV/0!</v>
      </c>
      <c r="S1780" s="92" t="e">
        <f t="shared" si="115"/>
        <v>#DIV/0!</v>
      </c>
    </row>
    <row r="1781" spans="9:19" x14ac:dyDescent="0.25">
      <c r="I1781" s="45">
        <f t="shared" si="112"/>
        <v>0</v>
      </c>
      <c r="J1781" s="45">
        <f t="shared" si="113"/>
        <v>-13.92489392990414</v>
      </c>
      <c r="K1781" s="39" t="e">
        <f t="shared" si="114"/>
        <v>#DIV/0!</v>
      </c>
      <c r="L1781" s="46">
        <f>-J1781/Eingaben!$D$29</f>
        <v>0.95638835726756799</v>
      </c>
      <c r="M1781" s="44" t="e">
        <f>-K1781/Eingaben!$D$8</f>
        <v>#DIV/0!</v>
      </c>
      <c r="N1781" s="46">
        <f>ABS(B1781-C1781)/Eingaben!$D$8</f>
        <v>0</v>
      </c>
      <c r="P1781">
        <f>D1781/3600000*G1781*100*100/Eingaben!$D$39*(A1781-A1780)/3600</f>
        <v>0</v>
      </c>
      <c r="R1781" s="91" t="e">
        <f>('Dichte Wasser'!$B$4*AVERAGE(B1781:C1781)^3+'Dichte Wasser'!$B$3*AVERAGE(B1781:C1781)^2+'Dichte Wasser'!$B$2*AVERAGE(B1781:C1781)+'Dichte Wasser'!$B$1)/1000</f>
        <v>#DIV/0!</v>
      </c>
      <c r="S1781" s="92" t="e">
        <f t="shared" si="115"/>
        <v>#DIV/0!</v>
      </c>
    </row>
    <row r="1782" spans="9:19" x14ac:dyDescent="0.25">
      <c r="I1782" s="45">
        <f t="shared" si="112"/>
        <v>0</v>
      </c>
      <c r="J1782" s="45">
        <f t="shared" si="113"/>
        <v>-13.92489392990414</v>
      </c>
      <c r="K1782" s="39" t="e">
        <f t="shared" si="114"/>
        <v>#DIV/0!</v>
      </c>
      <c r="L1782" s="46">
        <f>-J1782/Eingaben!$D$29</f>
        <v>0.95638835726756799</v>
      </c>
      <c r="M1782" s="44" t="e">
        <f>-K1782/Eingaben!$D$8</f>
        <v>#DIV/0!</v>
      </c>
      <c r="N1782" s="46">
        <f>ABS(B1782-C1782)/Eingaben!$D$8</f>
        <v>0</v>
      </c>
      <c r="P1782">
        <f>D1782/3600000*G1782*100*100/Eingaben!$D$39*(A1782-A1781)/3600</f>
        <v>0</v>
      </c>
      <c r="R1782" s="91" t="e">
        <f>('Dichte Wasser'!$B$4*AVERAGE(B1782:C1782)^3+'Dichte Wasser'!$B$3*AVERAGE(B1782:C1782)^2+'Dichte Wasser'!$B$2*AVERAGE(B1782:C1782)+'Dichte Wasser'!$B$1)/1000</f>
        <v>#DIV/0!</v>
      </c>
      <c r="S1782" s="92" t="e">
        <f t="shared" si="115"/>
        <v>#DIV/0!</v>
      </c>
    </row>
    <row r="1783" spans="9:19" x14ac:dyDescent="0.25">
      <c r="I1783" s="45">
        <f t="shared" si="112"/>
        <v>0</v>
      </c>
      <c r="J1783" s="45">
        <f t="shared" si="113"/>
        <v>-13.92489392990414</v>
      </c>
      <c r="K1783" s="39" t="e">
        <f t="shared" si="114"/>
        <v>#DIV/0!</v>
      </c>
      <c r="L1783" s="46">
        <f>-J1783/Eingaben!$D$29</f>
        <v>0.95638835726756799</v>
      </c>
      <c r="M1783" s="44" t="e">
        <f>-K1783/Eingaben!$D$8</f>
        <v>#DIV/0!</v>
      </c>
      <c r="N1783" s="46">
        <f>ABS(B1783-C1783)/Eingaben!$D$8</f>
        <v>0</v>
      </c>
      <c r="P1783">
        <f>D1783/3600000*G1783*100*100/Eingaben!$D$39*(A1783-A1782)/3600</f>
        <v>0</v>
      </c>
      <c r="R1783" s="91" t="e">
        <f>('Dichte Wasser'!$B$4*AVERAGE(B1783:C1783)^3+'Dichte Wasser'!$B$3*AVERAGE(B1783:C1783)^2+'Dichte Wasser'!$B$2*AVERAGE(B1783:C1783)+'Dichte Wasser'!$B$1)/1000</f>
        <v>#DIV/0!</v>
      </c>
      <c r="S1783" s="92" t="e">
        <f t="shared" si="115"/>
        <v>#DIV/0!</v>
      </c>
    </row>
    <row r="1784" spans="9:19" x14ac:dyDescent="0.25">
      <c r="I1784" s="45">
        <f t="shared" si="112"/>
        <v>0</v>
      </c>
      <c r="J1784" s="45">
        <f t="shared" si="113"/>
        <v>-13.92489392990414</v>
      </c>
      <c r="K1784" s="39" t="e">
        <f t="shared" si="114"/>
        <v>#DIV/0!</v>
      </c>
      <c r="L1784" s="46">
        <f>-J1784/Eingaben!$D$29</f>
        <v>0.95638835726756799</v>
      </c>
      <c r="M1784" s="44" t="e">
        <f>-K1784/Eingaben!$D$8</f>
        <v>#DIV/0!</v>
      </c>
      <c r="N1784" s="46">
        <f>ABS(B1784-C1784)/Eingaben!$D$8</f>
        <v>0</v>
      </c>
      <c r="P1784">
        <f>D1784/3600000*G1784*100*100/Eingaben!$D$39*(A1784-A1783)/3600</f>
        <v>0</v>
      </c>
      <c r="R1784" s="91" t="e">
        <f>('Dichte Wasser'!$B$4*AVERAGE(B1784:C1784)^3+'Dichte Wasser'!$B$3*AVERAGE(B1784:C1784)^2+'Dichte Wasser'!$B$2*AVERAGE(B1784:C1784)+'Dichte Wasser'!$B$1)/1000</f>
        <v>#DIV/0!</v>
      </c>
      <c r="S1784" s="92" t="e">
        <f t="shared" si="115"/>
        <v>#DIV/0!</v>
      </c>
    </row>
    <row r="1785" spans="9:19" x14ac:dyDescent="0.25">
      <c r="I1785" s="45">
        <f t="shared" si="112"/>
        <v>0</v>
      </c>
      <c r="J1785" s="45">
        <f t="shared" si="113"/>
        <v>-13.92489392990414</v>
      </c>
      <c r="K1785" s="39" t="e">
        <f t="shared" si="114"/>
        <v>#DIV/0!</v>
      </c>
      <c r="L1785" s="46">
        <f>-J1785/Eingaben!$D$29</f>
        <v>0.95638835726756799</v>
      </c>
      <c r="M1785" s="44" t="e">
        <f>-K1785/Eingaben!$D$8</f>
        <v>#DIV/0!</v>
      </c>
      <c r="N1785" s="46">
        <f>ABS(B1785-C1785)/Eingaben!$D$8</f>
        <v>0</v>
      </c>
      <c r="P1785">
        <f>D1785/3600000*G1785*100*100/Eingaben!$D$39*(A1785-A1784)/3600</f>
        <v>0</v>
      </c>
      <c r="R1785" s="91" t="e">
        <f>('Dichte Wasser'!$B$4*AVERAGE(B1785:C1785)^3+'Dichte Wasser'!$B$3*AVERAGE(B1785:C1785)^2+'Dichte Wasser'!$B$2*AVERAGE(B1785:C1785)+'Dichte Wasser'!$B$1)/1000</f>
        <v>#DIV/0!</v>
      </c>
      <c r="S1785" s="92" t="e">
        <f t="shared" si="115"/>
        <v>#DIV/0!</v>
      </c>
    </row>
    <row r="1786" spans="9:19" x14ac:dyDescent="0.25">
      <c r="I1786" s="45">
        <f t="shared" si="112"/>
        <v>0</v>
      </c>
      <c r="J1786" s="45">
        <f t="shared" si="113"/>
        <v>-13.92489392990414</v>
      </c>
      <c r="K1786" s="39" t="e">
        <f t="shared" si="114"/>
        <v>#DIV/0!</v>
      </c>
      <c r="L1786" s="46">
        <f>-J1786/Eingaben!$D$29</f>
        <v>0.95638835726756799</v>
      </c>
      <c r="M1786" s="44" t="e">
        <f>-K1786/Eingaben!$D$8</f>
        <v>#DIV/0!</v>
      </c>
      <c r="N1786" s="46">
        <f>ABS(B1786-C1786)/Eingaben!$D$8</f>
        <v>0</v>
      </c>
      <c r="P1786">
        <f>D1786/3600000*G1786*100*100/Eingaben!$D$39*(A1786-A1785)/3600</f>
        <v>0</v>
      </c>
      <c r="R1786" s="91" t="e">
        <f>('Dichte Wasser'!$B$4*AVERAGE(B1786:C1786)^3+'Dichte Wasser'!$B$3*AVERAGE(B1786:C1786)^2+'Dichte Wasser'!$B$2*AVERAGE(B1786:C1786)+'Dichte Wasser'!$B$1)/1000</f>
        <v>#DIV/0!</v>
      </c>
      <c r="S1786" s="92" t="e">
        <f t="shared" si="115"/>
        <v>#DIV/0!</v>
      </c>
    </row>
    <row r="1787" spans="9:19" x14ac:dyDescent="0.25">
      <c r="I1787" s="45">
        <f t="shared" si="112"/>
        <v>0</v>
      </c>
      <c r="J1787" s="45">
        <f t="shared" si="113"/>
        <v>-13.92489392990414</v>
      </c>
      <c r="K1787" s="39" t="e">
        <f t="shared" si="114"/>
        <v>#DIV/0!</v>
      </c>
      <c r="L1787" s="46">
        <f>-J1787/Eingaben!$D$29</f>
        <v>0.95638835726756799</v>
      </c>
      <c r="M1787" s="44" t="e">
        <f>-K1787/Eingaben!$D$8</f>
        <v>#DIV/0!</v>
      </c>
      <c r="N1787" s="46">
        <f>ABS(B1787-C1787)/Eingaben!$D$8</f>
        <v>0</v>
      </c>
      <c r="P1787">
        <f>D1787/3600000*G1787*100*100/Eingaben!$D$39*(A1787-A1786)/3600</f>
        <v>0</v>
      </c>
      <c r="R1787" s="91" t="e">
        <f>('Dichte Wasser'!$B$4*AVERAGE(B1787:C1787)^3+'Dichte Wasser'!$B$3*AVERAGE(B1787:C1787)^2+'Dichte Wasser'!$B$2*AVERAGE(B1787:C1787)+'Dichte Wasser'!$B$1)/1000</f>
        <v>#DIV/0!</v>
      </c>
      <c r="S1787" s="92" t="e">
        <f t="shared" si="115"/>
        <v>#DIV/0!</v>
      </c>
    </row>
    <row r="1788" spans="9:19" x14ac:dyDescent="0.25">
      <c r="I1788" s="45">
        <f t="shared" si="112"/>
        <v>0</v>
      </c>
      <c r="J1788" s="45">
        <f t="shared" si="113"/>
        <v>-13.92489392990414</v>
      </c>
      <c r="K1788" s="39" t="e">
        <f t="shared" si="114"/>
        <v>#DIV/0!</v>
      </c>
      <c r="L1788" s="46">
        <f>-J1788/Eingaben!$D$29</f>
        <v>0.95638835726756799</v>
      </c>
      <c r="M1788" s="44" t="e">
        <f>-K1788/Eingaben!$D$8</f>
        <v>#DIV/0!</v>
      </c>
      <c r="N1788" s="46">
        <f>ABS(B1788-C1788)/Eingaben!$D$8</f>
        <v>0</v>
      </c>
      <c r="P1788">
        <f>D1788/3600000*G1788*100*100/Eingaben!$D$39*(A1788-A1787)/3600</f>
        <v>0</v>
      </c>
      <c r="R1788" s="91" t="e">
        <f>('Dichte Wasser'!$B$4*AVERAGE(B1788:C1788)^3+'Dichte Wasser'!$B$3*AVERAGE(B1788:C1788)^2+'Dichte Wasser'!$B$2*AVERAGE(B1788:C1788)+'Dichte Wasser'!$B$1)/1000</f>
        <v>#DIV/0!</v>
      </c>
      <c r="S1788" s="92" t="e">
        <f t="shared" si="115"/>
        <v>#DIV/0!</v>
      </c>
    </row>
    <row r="1789" spans="9:19" x14ac:dyDescent="0.25">
      <c r="I1789" s="45">
        <f t="shared" si="112"/>
        <v>0</v>
      </c>
      <c r="J1789" s="45">
        <f t="shared" si="113"/>
        <v>-13.92489392990414</v>
      </c>
      <c r="K1789" s="39" t="e">
        <f t="shared" si="114"/>
        <v>#DIV/0!</v>
      </c>
      <c r="L1789" s="46">
        <f>-J1789/Eingaben!$D$29</f>
        <v>0.95638835726756799</v>
      </c>
      <c r="M1789" s="44" t="e">
        <f>-K1789/Eingaben!$D$8</f>
        <v>#DIV/0!</v>
      </c>
      <c r="N1789" s="46">
        <f>ABS(B1789-C1789)/Eingaben!$D$8</f>
        <v>0</v>
      </c>
      <c r="P1789">
        <f>D1789/3600000*G1789*100*100/Eingaben!$D$39*(A1789-A1788)/3600</f>
        <v>0</v>
      </c>
      <c r="R1789" s="91" t="e">
        <f>('Dichte Wasser'!$B$4*AVERAGE(B1789:C1789)^3+'Dichte Wasser'!$B$3*AVERAGE(B1789:C1789)^2+'Dichte Wasser'!$B$2*AVERAGE(B1789:C1789)+'Dichte Wasser'!$B$1)/1000</f>
        <v>#DIV/0!</v>
      </c>
      <c r="S1789" s="92" t="e">
        <f t="shared" si="115"/>
        <v>#DIV/0!</v>
      </c>
    </row>
    <row r="1790" spans="9:19" x14ac:dyDescent="0.25">
      <c r="I1790" s="45">
        <f t="shared" si="112"/>
        <v>0</v>
      </c>
      <c r="J1790" s="45">
        <f t="shared" si="113"/>
        <v>-13.92489392990414</v>
      </c>
      <c r="K1790" s="39" t="e">
        <f t="shared" si="114"/>
        <v>#DIV/0!</v>
      </c>
      <c r="L1790" s="46">
        <f>-J1790/Eingaben!$D$29</f>
        <v>0.95638835726756799</v>
      </c>
      <c r="M1790" s="44" t="e">
        <f>-K1790/Eingaben!$D$8</f>
        <v>#DIV/0!</v>
      </c>
      <c r="N1790" s="46">
        <f>ABS(B1790-C1790)/Eingaben!$D$8</f>
        <v>0</v>
      </c>
      <c r="P1790">
        <f>D1790/3600000*G1790*100*100/Eingaben!$D$39*(A1790-A1789)/3600</f>
        <v>0</v>
      </c>
      <c r="R1790" s="91" t="e">
        <f>('Dichte Wasser'!$B$4*AVERAGE(B1790:C1790)^3+'Dichte Wasser'!$B$3*AVERAGE(B1790:C1790)^2+'Dichte Wasser'!$B$2*AVERAGE(B1790:C1790)+'Dichte Wasser'!$B$1)/1000</f>
        <v>#DIV/0!</v>
      </c>
      <c r="S1790" s="92" t="e">
        <f t="shared" si="115"/>
        <v>#DIV/0!</v>
      </c>
    </row>
    <row r="1791" spans="9:19" x14ac:dyDescent="0.25">
      <c r="I1791" s="45">
        <f t="shared" si="112"/>
        <v>0</v>
      </c>
      <c r="J1791" s="45">
        <f t="shared" si="113"/>
        <v>-13.92489392990414</v>
      </c>
      <c r="K1791" s="39" t="e">
        <f t="shared" si="114"/>
        <v>#DIV/0!</v>
      </c>
      <c r="L1791" s="46">
        <f>-J1791/Eingaben!$D$29</f>
        <v>0.95638835726756799</v>
      </c>
      <c r="M1791" s="44" t="e">
        <f>-K1791/Eingaben!$D$8</f>
        <v>#DIV/0!</v>
      </c>
      <c r="N1791" s="46">
        <f>ABS(B1791-C1791)/Eingaben!$D$8</f>
        <v>0</v>
      </c>
      <c r="P1791">
        <f>D1791/3600000*G1791*100*100/Eingaben!$D$39*(A1791-A1790)/3600</f>
        <v>0</v>
      </c>
      <c r="R1791" s="91" t="e">
        <f>('Dichte Wasser'!$B$4*AVERAGE(B1791:C1791)^3+'Dichte Wasser'!$B$3*AVERAGE(B1791:C1791)^2+'Dichte Wasser'!$B$2*AVERAGE(B1791:C1791)+'Dichte Wasser'!$B$1)/1000</f>
        <v>#DIV/0!</v>
      </c>
      <c r="S1791" s="92" t="e">
        <f t="shared" si="115"/>
        <v>#DIV/0!</v>
      </c>
    </row>
    <row r="1792" spans="9:19" x14ac:dyDescent="0.25">
      <c r="I1792" s="45">
        <f t="shared" si="112"/>
        <v>0</v>
      </c>
      <c r="J1792" s="45">
        <f t="shared" si="113"/>
        <v>-13.92489392990414</v>
      </c>
      <c r="K1792" s="39" t="e">
        <f t="shared" si="114"/>
        <v>#DIV/0!</v>
      </c>
      <c r="L1792" s="46">
        <f>-J1792/Eingaben!$D$29</f>
        <v>0.95638835726756799</v>
      </c>
      <c r="M1792" s="44" t="e">
        <f>-K1792/Eingaben!$D$8</f>
        <v>#DIV/0!</v>
      </c>
      <c r="N1792" s="46">
        <f>ABS(B1792-C1792)/Eingaben!$D$8</f>
        <v>0</v>
      </c>
      <c r="P1792">
        <f>D1792/3600000*G1792*100*100/Eingaben!$D$39*(A1792-A1791)/3600</f>
        <v>0</v>
      </c>
      <c r="R1792" s="91" t="e">
        <f>('Dichte Wasser'!$B$4*AVERAGE(B1792:C1792)^3+'Dichte Wasser'!$B$3*AVERAGE(B1792:C1792)^2+'Dichte Wasser'!$B$2*AVERAGE(B1792:C1792)+'Dichte Wasser'!$B$1)/1000</f>
        <v>#DIV/0!</v>
      </c>
      <c r="S1792" s="92" t="e">
        <f t="shared" si="115"/>
        <v>#DIV/0!</v>
      </c>
    </row>
    <row r="1793" spans="9:19" x14ac:dyDescent="0.25">
      <c r="I1793" s="45">
        <f t="shared" si="112"/>
        <v>0</v>
      </c>
      <c r="J1793" s="45">
        <f t="shared" si="113"/>
        <v>-13.92489392990414</v>
      </c>
      <c r="K1793" s="39" t="e">
        <f t="shared" si="114"/>
        <v>#DIV/0!</v>
      </c>
      <c r="L1793" s="46">
        <f>-J1793/Eingaben!$D$29</f>
        <v>0.95638835726756799</v>
      </c>
      <c r="M1793" s="44" t="e">
        <f>-K1793/Eingaben!$D$8</f>
        <v>#DIV/0!</v>
      </c>
      <c r="N1793" s="46">
        <f>ABS(B1793-C1793)/Eingaben!$D$8</f>
        <v>0</v>
      </c>
      <c r="P1793">
        <f>D1793/3600000*G1793*100*100/Eingaben!$D$39*(A1793-A1792)/3600</f>
        <v>0</v>
      </c>
      <c r="R1793" s="91" t="e">
        <f>('Dichte Wasser'!$B$4*AVERAGE(B1793:C1793)^3+'Dichte Wasser'!$B$3*AVERAGE(B1793:C1793)^2+'Dichte Wasser'!$B$2*AVERAGE(B1793:C1793)+'Dichte Wasser'!$B$1)/1000</f>
        <v>#DIV/0!</v>
      </c>
      <c r="S1793" s="92" t="e">
        <f t="shared" si="115"/>
        <v>#DIV/0!</v>
      </c>
    </row>
    <row r="1794" spans="9:19" x14ac:dyDescent="0.25">
      <c r="I1794" s="45">
        <f t="shared" si="112"/>
        <v>0</v>
      </c>
      <c r="J1794" s="45">
        <f t="shared" si="113"/>
        <v>-13.92489392990414</v>
      </c>
      <c r="K1794" s="39" t="e">
        <f t="shared" si="114"/>
        <v>#DIV/0!</v>
      </c>
      <c r="L1794" s="46">
        <f>-J1794/Eingaben!$D$29</f>
        <v>0.95638835726756799</v>
      </c>
      <c r="M1794" s="44" t="e">
        <f>-K1794/Eingaben!$D$8</f>
        <v>#DIV/0!</v>
      </c>
      <c r="N1794" s="46">
        <f>ABS(B1794-C1794)/Eingaben!$D$8</f>
        <v>0</v>
      </c>
      <c r="P1794">
        <f>D1794/3600000*G1794*100*100/Eingaben!$D$39*(A1794-A1793)/3600</f>
        <v>0</v>
      </c>
      <c r="R1794" s="91" t="e">
        <f>('Dichte Wasser'!$B$4*AVERAGE(B1794:C1794)^3+'Dichte Wasser'!$B$3*AVERAGE(B1794:C1794)^2+'Dichte Wasser'!$B$2*AVERAGE(B1794:C1794)+'Dichte Wasser'!$B$1)/1000</f>
        <v>#DIV/0!</v>
      </c>
      <c r="S1794" s="92" t="e">
        <f t="shared" si="115"/>
        <v>#DIV/0!</v>
      </c>
    </row>
    <row r="1795" spans="9:19" x14ac:dyDescent="0.25">
      <c r="I1795" s="45">
        <f t="shared" si="112"/>
        <v>0</v>
      </c>
      <c r="J1795" s="45">
        <f t="shared" si="113"/>
        <v>-13.92489392990414</v>
      </c>
      <c r="K1795" s="39" t="e">
        <f t="shared" si="114"/>
        <v>#DIV/0!</v>
      </c>
      <c r="L1795" s="46">
        <f>-J1795/Eingaben!$D$29</f>
        <v>0.95638835726756799</v>
      </c>
      <c r="M1795" s="44" t="e">
        <f>-K1795/Eingaben!$D$8</f>
        <v>#DIV/0!</v>
      </c>
      <c r="N1795" s="46">
        <f>ABS(B1795-C1795)/Eingaben!$D$8</f>
        <v>0</v>
      </c>
      <c r="P1795">
        <f>D1795/3600000*G1795*100*100/Eingaben!$D$39*(A1795-A1794)/3600</f>
        <v>0</v>
      </c>
      <c r="R1795" s="91" t="e">
        <f>('Dichte Wasser'!$B$4*AVERAGE(B1795:C1795)^3+'Dichte Wasser'!$B$3*AVERAGE(B1795:C1795)^2+'Dichte Wasser'!$B$2*AVERAGE(B1795:C1795)+'Dichte Wasser'!$B$1)/1000</f>
        <v>#DIV/0!</v>
      </c>
      <c r="S1795" s="92" t="e">
        <f t="shared" si="115"/>
        <v>#DIV/0!</v>
      </c>
    </row>
    <row r="1796" spans="9:19" x14ac:dyDescent="0.25">
      <c r="I1796" s="45">
        <f t="shared" si="112"/>
        <v>0</v>
      </c>
      <c r="J1796" s="45">
        <f t="shared" si="113"/>
        <v>-13.92489392990414</v>
      </c>
      <c r="K1796" s="39" t="e">
        <f t="shared" si="114"/>
        <v>#DIV/0!</v>
      </c>
      <c r="L1796" s="46">
        <f>-J1796/Eingaben!$D$29</f>
        <v>0.95638835726756799</v>
      </c>
      <c r="M1796" s="44" t="e">
        <f>-K1796/Eingaben!$D$8</f>
        <v>#DIV/0!</v>
      </c>
      <c r="N1796" s="46">
        <f>ABS(B1796-C1796)/Eingaben!$D$8</f>
        <v>0</v>
      </c>
      <c r="P1796">
        <f>D1796/3600000*G1796*100*100/Eingaben!$D$39*(A1796-A1795)/3600</f>
        <v>0</v>
      </c>
      <c r="R1796" s="91" t="e">
        <f>('Dichte Wasser'!$B$4*AVERAGE(B1796:C1796)^3+'Dichte Wasser'!$B$3*AVERAGE(B1796:C1796)^2+'Dichte Wasser'!$B$2*AVERAGE(B1796:C1796)+'Dichte Wasser'!$B$1)/1000</f>
        <v>#DIV/0!</v>
      </c>
      <c r="S1796" s="92" t="e">
        <f t="shared" si="115"/>
        <v>#DIV/0!</v>
      </c>
    </row>
    <row r="1797" spans="9:19" x14ac:dyDescent="0.25">
      <c r="I1797" s="45">
        <f t="shared" si="112"/>
        <v>0</v>
      </c>
      <c r="J1797" s="45">
        <f t="shared" si="113"/>
        <v>-13.92489392990414</v>
      </c>
      <c r="K1797" s="39" t="e">
        <f t="shared" si="114"/>
        <v>#DIV/0!</v>
      </c>
      <c r="L1797" s="46">
        <f>-J1797/Eingaben!$D$29</f>
        <v>0.95638835726756799</v>
      </c>
      <c r="M1797" s="44" t="e">
        <f>-K1797/Eingaben!$D$8</f>
        <v>#DIV/0!</v>
      </c>
      <c r="N1797" s="46">
        <f>ABS(B1797-C1797)/Eingaben!$D$8</f>
        <v>0</v>
      </c>
      <c r="P1797">
        <f>D1797/3600000*G1797*100*100/Eingaben!$D$39*(A1797-A1796)/3600</f>
        <v>0</v>
      </c>
      <c r="R1797" s="91" t="e">
        <f>('Dichte Wasser'!$B$4*AVERAGE(B1797:C1797)^3+'Dichte Wasser'!$B$3*AVERAGE(B1797:C1797)^2+'Dichte Wasser'!$B$2*AVERAGE(B1797:C1797)+'Dichte Wasser'!$B$1)/1000</f>
        <v>#DIV/0!</v>
      </c>
      <c r="S1797" s="92" t="e">
        <f t="shared" si="115"/>
        <v>#DIV/0!</v>
      </c>
    </row>
    <row r="1798" spans="9:19" x14ac:dyDescent="0.25">
      <c r="I1798" s="45">
        <f t="shared" si="112"/>
        <v>0</v>
      </c>
      <c r="J1798" s="45">
        <f t="shared" si="113"/>
        <v>-13.92489392990414</v>
      </c>
      <c r="K1798" s="39" t="e">
        <f t="shared" si="114"/>
        <v>#DIV/0!</v>
      </c>
      <c r="L1798" s="46">
        <f>-J1798/Eingaben!$D$29</f>
        <v>0.95638835726756799</v>
      </c>
      <c r="M1798" s="44" t="e">
        <f>-K1798/Eingaben!$D$8</f>
        <v>#DIV/0!</v>
      </c>
      <c r="N1798" s="46">
        <f>ABS(B1798-C1798)/Eingaben!$D$8</f>
        <v>0</v>
      </c>
      <c r="P1798">
        <f>D1798/3600000*G1798*100*100/Eingaben!$D$39*(A1798-A1797)/3600</f>
        <v>0</v>
      </c>
      <c r="R1798" s="91" t="e">
        <f>('Dichte Wasser'!$B$4*AVERAGE(B1798:C1798)^3+'Dichte Wasser'!$B$3*AVERAGE(B1798:C1798)^2+'Dichte Wasser'!$B$2*AVERAGE(B1798:C1798)+'Dichte Wasser'!$B$1)/1000</f>
        <v>#DIV/0!</v>
      </c>
      <c r="S1798" s="92" t="e">
        <f t="shared" si="115"/>
        <v>#DIV/0!</v>
      </c>
    </row>
    <row r="1799" spans="9:19" x14ac:dyDescent="0.25">
      <c r="I1799" s="45">
        <f t="shared" si="112"/>
        <v>0</v>
      </c>
      <c r="J1799" s="45">
        <f t="shared" si="113"/>
        <v>-13.92489392990414</v>
      </c>
      <c r="K1799" s="39" t="e">
        <f t="shared" si="114"/>
        <v>#DIV/0!</v>
      </c>
      <c r="L1799" s="46">
        <f>-J1799/Eingaben!$D$29</f>
        <v>0.95638835726756799</v>
      </c>
      <c r="M1799" s="44" t="e">
        <f>-K1799/Eingaben!$D$8</f>
        <v>#DIV/0!</v>
      </c>
      <c r="N1799" s="46">
        <f>ABS(B1799-C1799)/Eingaben!$D$8</f>
        <v>0</v>
      </c>
      <c r="P1799">
        <f>D1799/3600000*G1799*100*100/Eingaben!$D$39*(A1799-A1798)/3600</f>
        <v>0</v>
      </c>
      <c r="R1799" s="91" t="e">
        <f>('Dichte Wasser'!$B$4*AVERAGE(B1799:C1799)^3+'Dichte Wasser'!$B$3*AVERAGE(B1799:C1799)^2+'Dichte Wasser'!$B$2*AVERAGE(B1799:C1799)+'Dichte Wasser'!$B$1)/1000</f>
        <v>#DIV/0!</v>
      </c>
      <c r="S1799" s="92" t="e">
        <f t="shared" si="115"/>
        <v>#DIV/0!</v>
      </c>
    </row>
    <row r="1800" spans="9:19" x14ac:dyDescent="0.25">
      <c r="I1800" s="45">
        <f t="shared" si="112"/>
        <v>0</v>
      </c>
      <c r="J1800" s="45">
        <f t="shared" si="113"/>
        <v>-13.92489392990414</v>
      </c>
      <c r="K1800" s="39" t="e">
        <f t="shared" si="114"/>
        <v>#DIV/0!</v>
      </c>
      <c r="L1800" s="46">
        <f>-J1800/Eingaben!$D$29</f>
        <v>0.95638835726756799</v>
      </c>
      <c r="M1800" s="44" t="e">
        <f>-K1800/Eingaben!$D$8</f>
        <v>#DIV/0!</v>
      </c>
      <c r="N1800" s="46">
        <f>ABS(B1800-C1800)/Eingaben!$D$8</f>
        <v>0</v>
      </c>
      <c r="P1800">
        <f>D1800/3600000*G1800*100*100/Eingaben!$D$39*(A1800-A1799)/3600</f>
        <v>0</v>
      </c>
      <c r="R1800" s="91" t="e">
        <f>('Dichte Wasser'!$B$4*AVERAGE(B1800:C1800)^3+'Dichte Wasser'!$B$3*AVERAGE(B1800:C1800)^2+'Dichte Wasser'!$B$2*AVERAGE(B1800:C1800)+'Dichte Wasser'!$B$1)/1000</f>
        <v>#DIV/0!</v>
      </c>
      <c r="S1800" s="92" t="e">
        <f t="shared" si="115"/>
        <v>#DIV/0!</v>
      </c>
    </row>
    <row r="1801" spans="9:19" x14ac:dyDescent="0.25">
      <c r="I1801" s="45">
        <f t="shared" si="112"/>
        <v>0</v>
      </c>
      <c r="J1801" s="45">
        <f t="shared" si="113"/>
        <v>-13.92489392990414</v>
      </c>
      <c r="K1801" s="39" t="e">
        <f t="shared" si="114"/>
        <v>#DIV/0!</v>
      </c>
      <c r="L1801" s="46">
        <f>-J1801/Eingaben!$D$29</f>
        <v>0.95638835726756799</v>
      </c>
      <c r="M1801" s="44" t="e">
        <f>-K1801/Eingaben!$D$8</f>
        <v>#DIV/0!</v>
      </c>
      <c r="N1801" s="46">
        <f>ABS(B1801-C1801)/Eingaben!$D$8</f>
        <v>0</v>
      </c>
      <c r="P1801">
        <f>D1801/3600000*G1801*100*100/Eingaben!$D$39*(A1801-A1800)/3600</f>
        <v>0</v>
      </c>
      <c r="R1801" s="91" t="e">
        <f>('Dichte Wasser'!$B$4*AVERAGE(B1801:C1801)^3+'Dichte Wasser'!$B$3*AVERAGE(B1801:C1801)^2+'Dichte Wasser'!$B$2*AVERAGE(B1801:C1801)+'Dichte Wasser'!$B$1)/1000</f>
        <v>#DIV/0!</v>
      </c>
      <c r="S1801" s="92" t="e">
        <f t="shared" si="115"/>
        <v>#DIV/0!</v>
      </c>
    </row>
    <row r="1802" spans="9:19" x14ac:dyDescent="0.25">
      <c r="I1802" s="45">
        <f t="shared" si="112"/>
        <v>0</v>
      </c>
      <c r="J1802" s="45">
        <f t="shared" si="113"/>
        <v>-13.92489392990414</v>
      </c>
      <c r="K1802" s="39" t="e">
        <f t="shared" si="114"/>
        <v>#DIV/0!</v>
      </c>
      <c r="L1802" s="46">
        <f>-J1802/Eingaben!$D$29</f>
        <v>0.95638835726756799</v>
      </c>
      <c r="M1802" s="44" t="e">
        <f>-K1802/Eingaben!$D$8</f>
        <v>#DIV/0!</v>
      </c>
      <c r="N1802" s="46">
        <f>ABS(B1802-C1802)/Eingaben!$D$8</f>
        <v>0</v>
      </c>
      <c r="P1802">
        <f>D1802/3600000*G1802*100*100/Eingaben!$D$39*(A1802-A1801)/3600</f>
        <v>0</v>
      </c>
      <c r="R1802" s="91" t="e">
        <f>('Dichte Wasser'!$B$4*AVERAGE(B1802:C1802)^3+'Dichte Wasser'!$B$3*AVERAGE(B1802:C1802)^2+'Dichte Wasser'!$B$2*AVERAGE(B1802:C1802)+'Dichte Wasser'!$B$1)/1000</f>
        <v>#DIV/0!</v>
      </c>
      <c r="S1802" s="92" t="e">
        <f t="shared" si="115"/>
        <v>#DIV/0!</v>
      </c>
    </row>
    <row r="1803" spans="9:19" x14ac:dyDescent="0.25">
      <c r="I1803" s="45">
        <f t="shared" si="112"/>
        <v>0</v>
      </c>
      <c r="J1803" s="45">
        <f t="shared" si="113"/>
        <v>-13.92489392990414</v>
      </c>
      <c r="K1803" s="39" t="e">
        <f t="shared" si="114"/>
        <v>#DIV/0!</v>
      </c>
      <c r="L1803" s="46">
        <f>-J1803/Eingaben!$D$29</f>
        <v>0.95638835726756799</v>
      </c>
      <c r="M1803" s="44" t="e">
        <f>-K1803/Eingaben!$D$8</f>
        <v>#DIV/0!</v>
      </c>
      <c r="N1803" s="46">
        <f>ABS(B1803-C1803)/Eingaben!$D$8</f>
        <v>0</v>
      </c>
      <c r="P1803">
        <f>D1803/3600000*G1803*100*100/Eingaben!$D$39*(A1803-A1802)/3600</f>
        <v>0</v>
      </c>
      <c r="R1803" s="91" t="e">
        <f>('Dichte Wasser'!$B$4*AVERAGE(B1803:C1803)^3+'Dichte Wasser'!$B$3*AVERAGE(B1803:C1803)^2+'Dichte Wasser'!$B$2*AVERAGE(B1803:C1803)+'Dichte Wasser'!$B$1)/1000</f>
        <v>#DIV/0!</v>
      </c>
      <c r="S1803" s="92" t="e">
        <f t="shared" si="115"/>
        <v>#DIV/0!</v>
      </c>
    </row>
    <row r="1804" spans="9:19" x14ac:dyDescent="0.25">
      <c r="I1804" s="45">
        <f t="shared" si="112"/>
        <v>0</v>
      </c>
      <c r="J1804" s="45">
        <f t="shared" si="113"/>
        <v>-13.92489392990414</v>
      </c>
      <c r="K1804" s="39" t="e">
        <f t="shared" si="114"/>
        <v>#DIV/0!</v>
      </c>
      <c r="L1804" s="46">
        <f>-J1804/Eingaben!$D$29</f>
        <v>0.95638835726756799</v>
      </c>
      <c r="M1804" s="44" t="e">
        <f>-K1804/Eingaben!$D$8</f>
        <v>#DIV/0!</v>
      </c>
      <c r="N1804" s="46">
        <f>ABS(B1804-C1804)/Eingaben!$D$8</f>
        <v>0</v>
      </c>
      <c r="P1804">
        <f>D1804/3600000*G1804*100*100/Eingaben!$D$39*(A1804-A1803)/3600</f>
        <v>0</v>
      </c>
      <c r="R1804" s="91" t="e">
        <f>('Dichte Wasser'!$B$4*AVERAGE(B1804:C1804)^3+'Dichte Wasser'!$B$3*AVERAGE(B1804:C1804)^2+'Dichte Wasser'!$B$2*AVERAGE(B1804:C1804)+'Dichte Wasser'!$B$1)/1000</f>
        <v>#DIV/0!</v>
      </c>
      <c r="S1804" s="92" t="e">
        <f t="shared" si="115"/>
        <v>#DIV/0!</v>
      </c>
    </row>
    <row r="1805" spans="9:19" x14ac:dyDescent="0.25">
      <c r="I1805" s="45">
        <f t="shared" si="112"/>
        <v>0</v>
      </c>
      <c r="J1805" s="45">
        <f t="shared" si="113"/>
        <v>-13.92489392990414</v>
      </c>
      <c r="K1805" s="39" t="e">
        <f t="shared" si="114"/>
        <v>#DIV/0!</v>
      </c>
      <c r="L1805" s="46">
        <f>-J1805/Eingaben!$D$29</f>
        <v>0.95638835726756799</v>
      </c>
      <c r="M1805" s="44" t="e">
        <f>-K1805/Eingaben!$D$8</f>
        <v>#DIV/0!</v>
      </c>
      <c r="N1805" s="46">
        <f>ABS(B1805-C1805)/Eingaben!$D$8</f>
        <v>0</v>
      </c>
      <c r="P1805">
        <f>D1805/3600000*G1805*100*100/Eingaben!$D$39*(A1805-A1804)/3600</f>
        <v>0</v>
      </c>
      <c r="R1805" s="91" t="e">
        <f>('Dichte Wasser'!$B$4*AVERAGE(B1805:C1805)^3+'Dichte Wasser'!$B$3*AVERAGE(B1805:C1805)^2+'Dichte Wasser'!$B$2*AVERAGE(B1805:C1805)+'Dichte Wasser'!$B$1)/1000</f>
        <v>#DIV/0!</v>
      </c>
      <c r="S1805" s="92" t="e">
        <f t="shared" si="115"/>
        <v>#DIV/0!</v>
      </c>
    </row>
    <row r="1806" spans="9:19" x14ac:dyDescent="0.25">
      <c r="I1806" s="45">
        <f t="shared" si="112"/>
        <v>0</v>
      </c>
      <c r="J1806" s="45">
        <f t="shared" si="113"/>
        <v>-13.92489392990414</v>
      </c>
      <c r="K1806" s="39" t="e">
        <f t="shared" si="114"/>
        <v>#DIV/0!</v>
      </c>
      <c r="L1806" s="46">
        <f>-J1806/Eingaben!$D$29</f>
        <v>0.95638835726756799</v>
      </c>
      <c r="M1806" s="44" t="e">
        <f>-K1806/Eingaben!$D$8</f>
        <v>#DIV/0!</v>
      </c>
      <c r="N1806" s="46">
        <f>ABS(B1806-C1806)/Eingaben!$D$8</f>
        <v>0</v>
      </c>
      <c r="P1806">
        <f>D1806/3600000*G1806*100*100/Eingaben!$D$39*(A1806-A1805)/3600</f>
        <v>0</v>
      </c>
      <c r="R1806" s="91" t="e">
        <f>('Dichte Wasser'!$B$4*AVERAGE(B1806:C1806)^3+'Dichte Wasser'!$B$3*AVERAGE(B1806:C1806)^2+'Dichte Wasser'!$B$2*AVERAGE(B1806:C1806)+'Dichte Wasser'!$B$1)/1000</f>
        <v>#DIV/0!</v>
      </c>
      <c r="S1806" s="92" t="e">
        <f t="shared" si="115"/>
        <v>#DIV/0!</v>
      </c>
    </row>
    <row r="1807" spans="9:19" x14ac:dyDescent="0.25">
      <c r="I1807" s="45">
        <f t="shared" si="112"/>
        <v>0</v>
      </c>
      <c r="J1807" s="45">
        <f t="shared" si="113"/>
        <v>-13.92489392990414</v>
      </c>
      <c r="K1807" s="39" t="e">
        <f t="shared" si="114"/>
        <v>#DIV/0!</v>
      </c>
      <c r="L1807" s="46">
        <f>-J1807/Eingaben!$D$29</f>
        <v>0.95638835726756799</v>
      </c>
      <c r="M1807" s="44" t="e">
        <f>-K1807/Eingaben!$D$8</f>
        <v>#DIV/0!</v>
      </c>
      <c r="N1807" s="46">
        <f>ABS(B1807-C1807)/Eingaben!$D$8</f>
        <v>0</v>
      </c>
      <c r="P1807">
        <f>D1807/3600000*G1807*100*100/Eingaben!$D$39*(A1807-A1806)/3600</f>
        <v>0</v>
      </c>
      <c r="R1807" s="91" t="e">
        <f>('Dichte Wasser'!$B$4*AVERAGE(B1807:C1807)^3+'Dichte Wasser'!$B$3*AVERAGE(B1807:C1807)^2+'Dichte Wasser'!$B$2*AVERAGE(B1807:C1807)+'Dichte Wasser'!$B$1)/1000</f>
        <v>#DIV/0!</v>
      </c>
      <c r="S1807" s="92" t="e">
        <f t="shared" si="115"/>
        <v>#DIV/0!</v>
      </c>
    </row>
    <row r="1808" spans="9:19" x14ac:dyDescent="0.25">
      <c r="I1808" s="45">
        <f t="shared" si="112"/>
        <v>0</v>
      </c>
      <c r="J1808" s="45">
        <f t="shared" si="113"/>
        <v>-13.92489392990414</v>
      </c>
      <c r="K1808" s="39" t="e">
        <f t="shared" si="114"/>
        <v>#DIV/0!</v>
      </c>
      <c r="L1808" s="46">
        <f>-J1808/Eingaben!$D$29</f>
        <v>0.95638835726756799</v>
      </c>
      <c r="M1808" s="44" t="e">
        <f>-K1808/Eingaben!$D$8</f>
        <v>#DIV/0!</v>
      </c>
      <c r="N1808" s="46">
        <f>ABS(B1808-C1808)/Eingaben!$D$8</f>
        <v>0</v>
      </c>
      <c r="P1808">
        <f>D1808/3600000*G1808*100*100/Eingaben!$D$39*(A1808-A1807)/3600</f>
        <v>0</v>
      </c>
      <c r="R1808" s="91" t="e">
        <f>('Dichte Wasser'!$B$4*AVERAGE(B1808:C1808)^3+'Dichte Wasser'!$B$3*AVERAGE(B1808:C1808)^2+'Dichte Wasser'!$B$2*AVERAGE(B1808:C1808)+'Dichte Wasser'!$B$1)/1000</f>
        <v>#DIV/0!</v>
      </c>
      <c r="S1808" s="92" t="e">
        <f t="shared" si="115"/>
        <v>#DIV/0!</v>
      </c>
    </row>
    <row r="1809" spans="9:19" x14ac:dyDescent="0.25">
      <c r="I1809" s="45">
        <f t="shared" si="112"/>
        <v>0</v>
      </c>
      <c r="J1809" s="45">
        <f t="shared" si="113"/>
        <v>-13.92489392990414</v>
      </c>
      <c r="K1809" s="39" t="e">
        <f t="shared" si="114"/>
        <v>#DIV/0!</v>
      </c>
      <c r="L1809" s="46">
        <f>-J1809/Eingaben!$D$29</f>
        <v>0.95638835726756799</v>
      </c>
      <c r="M1809" s="44" t="e">
        <f>-K1809/Eingaben!$D$8</f>
        <v>#DIV/0!</v>
      </c>
      <c r="N1809" s="46">
        <f>ABS(B1809-C1809)/Eingaben!$D$8</f>
        <v>0</v>
      </c>
      <c r="P1809">
        <f>D1809/3600000*G1809*100*100/Eingaben!$D$39*(A1809-A1808)/3600</f>
        <v>0</v>
      </c>
      <c r="R1809" s="91" t="e">
        <f>('Dichte Wasser'!$B$4*AVERAGE(B1809:C1809)^3+'Dichte Wasser'!$B$3*AVERAGE(B1809:C1809)^2+'Dichte Wasser'!$B$2*AVERAGE(B1809:C1809)+'Dichte Wasser'!$B$1)/1000</f>
        <v>#DIV/0!</v>
      </c>
      <c r="S1809" s="92" t="e">
        <f t="shared" si="115"/>
        <v>#DIV/0!</v>
      </c>
    </row>
    <row r="1810" spans="9:19" x14ac:dyDescent="0.25">
      <c r="I1810" s="45">
        <f t="shared" si="112"/>
        <v>0</v>
      </c>
      <c r="J1810" s="45">
        <f t="shared" si="113"/>
        <v>-13.92489392990414</v>
      </c>
      <c r="K1810" s="39" t="e">
        <f t="shared" si="114"/>
        <v>#DIV/0!</v>
      </c>
      <c r="L1810" s="46">
        <f>-J1810/Eingaben!$D$29</f>
        <v>0.95638835726756799</v>
      </c>
      <c r="M1810" s="44" t="e">
        <f>-K1810/Eingaben!$D$8</f>
        <v>#DIV/0!</v>
      </c>
      <c r="N1810" s="46">
        <f>ABS(B1810-C1810)/Eingaben!$D$8</f>
        <v>0</v>
      </c>
      <c r="P1810">
        <f>D1810/3600000*G1810*100*100/Eingaben!$D$39*(A1810-A1809)/3600</f>
        <v>0</v>
      </c>
      <c r="R1810" s="91" t="e">
        <f>('Dichte Wasser'!$B$4*AVERAGE(B1810:C1810)^3+'Dichte Wasser'!$B$3*AVERAGE(B1810:C1810)^2+'Dichte Wasser'!$B$2*AVERAGE(B1810:C1810)+'Dichte Wasser'!$B$1)/1000</f>
        <v>#DIV/0!</v>
      </c>
      <c r="S1810" s="92" t="e">
        <f t="shared" si="115"/>
        <v>#DIV/0!</v>
      </c>
    </row>
    <row r="1811" spans="9:19" x14ac:dyDescent="0.25">
      <c r="I1811" s="45">
        <f t="shared" si="112"/>
        <v>0</v>
      </c>
      <c r="J1811" s="45">
        <f t="shared" si="113"/>
        <v>-13.92489392990414</v>
      </c>
      <c r="K1811" s="39" t="e">
        <f t="shared" si="114"/>
        <v>#DIV/0!</v>
      </c>
      <c r="L1811" s="46">
        <f>-J1811/Eingaben!$D$29</f>
        <v>0.95638835726756799</v>
      </c>
      <c r="M1811" s="44" t="e">
        <f>-K1811/Eingaben!$D$8</f>
        <v>#DIV/0!</v>
      </c>
      <c r="N1811" s="46">
        <f>ABS(B1811-C1811)/Eingaben!$D$8</f>
        <v>0</v>
      </c>
      <c r="P1811">
        <f>D1811/3600000*G1811*100*100/Eingaben!$D$39*(A1811-A1810)/3600</f>
        <v>0</v>
      </c>
      <c r="R1811" s="91" t="e">
        <f>('Dichte Wasser'!$B$4*AVERAGE(B1811:C1811)^3+'Dichte Wasser'!$B$3*AVERAGE(B1811:C1811)^2+'Dichte Wasser'!$B$2*AVERAGE(B1811:C1811)+'Dichte Wasser'!$B$1)/1000</f>
        <v>#DIV/0!</v>
      </c>
      <c r="S1811" s="92" t="e">
        <f t="shared" si="115"/>
        <v>#DIV/0!</v>
      </c>
    </row>
    <row r="1812" spans="9:19" x14ac:dyDescent="0.25">
      <c r="I1812" s="45">
        <f t="shared" si="112"/>
        <v>0</v>
      </c>
      <c r="J1812" s="45">
        <f t="shared" si="113"/>
        <v>-13.92489392990414</v>
      </c>
      <c r="K1812" s="39" t="e">
        <f t="shared" si="114"/>
        <v>#DIV/0!</v>
      </c>
      <c r="L1812" s="46">
        <f>-J1812/Eingaben!$D$29</f>
        <v>0.95638835726756799</v>
      </c>
      <c r="M1812" s="44" t="e">
        <f>-K1812/Eingaben!$D$8</f>
        <v>#DIV/0!</v>
      </c>
      <c r="N1812" s="46">
        <f>ABS(B1812-C1812)/Eingaben!$D$8</f>
        <v>0</v>
      </c>
      <c r="P1812">
        <f>D1812/3600000*G1812*100*100/Eingaben!$D$39*(A1812-A1811)/3600</f>
        <v>0</v>
      </c>
      <c r="R1812" s="91" t="e">
        <f>('Dichte Wasser'!$B$4*AVERAGE(B1812:C1812)^3+'Dichte Wasser'!$B$3*AVERAGE(B1812:C1812)^2+'Dichte Wasser'!$B$2*AVERAGE(B1812:C1812)+'Dichte Wasser'!$B$1)/1000</f>
        <v>#DIV/0!</v>
      </c>
      <c r="S1812" s="92" t="e">
        <f t="shared" si="115"/>
        <v>#DIV/0!</v>
      </c>
    </row>
    <row r="1813" spans="9:19" x14ac:dyDescent="0.25">
      <c r="I1813" s="45">
        <f t="shared" si="112"/>
        <v>0</v>
      </c>
      <c r="J1813" s="45">
        <f t="shared" si="113"/>
        <v>-13.92489392990414</v>
      </c>
      <c r="K1813" s="39" t="e">
        <f t="shared" si="114"/>
        <v>#DIV/0!</v>
      </c>
      <c r="L1813" s="46">
        <f>-J1813/Eingaben!$D$29</f>
        <v>0.95638835726756799</v>
      </c>
      <c r="M1813" s="44" t="e">
        <f>-K1813/Eingaben!$D$8</f>
        <v>#DIV/0!</v>
      </c>
      <c r="N1813" s="46">
        <f>ABS(B1813-C1813)/Eingaben!$D$8</f>
        <v>0</v>
      </c>
      <c r="P1813">
        <f>D1813/3600000*G1813*100*100/Eingaben!$D$39*(A1813-A1812)/3600</f>
        <v>0</v>
      </c>
      <c r="R1813" s="91" t="e">
        <f>('Dichte Wasser'!$B$4*AVERAGE(B1813:C1813)^3+'Dichte Wasser'!$B$3*AVERAGE(B1813:C1813)^2+'Dichte Wasser'!$B$2*AVERAGE(B1813:C1813)+'Dichte Wasser'!$B$1)/1000</f>
        <v>#DIV/0!</v>
      </c>
      <c r="S1813" s="92" t="e">
        <f t="shared" si="115"/>
        <v>#DIV/0!</v>
      </c>
    </row>
    <row r="1814" spans="9:19" x14ac:dyDescent="0.25">
      <c r="I1814" s="45">
        <f t="shared" si="112"/>
        <v>0</v>
      </c>
      <c r="J1814" s="45">
        <f t="shared" si="113"/>
        <v>-13.92489392990414</v>
      </c>
      <c r="K1814" s="39" t="e">
        <f t="shared" si="114"/>
        <v>#DIV/0!</v>
      </c>
      <c r="L1814" s="46">
        <f>-J1814/Eingaben!$D$29</f>
        <v>0.95638835726756799</v>
      </c>
      <c r="M1814" s="44" t="e">
        <f>-K1814/Eingaben!$D$8</f>
        <v>#DIV/0!</v>
      </c>
      <c r="N1814" s="46">
        <f>ABS(B1814-C1814)/Eingaben!$D$8</f>
        <v>0</v>
      </c>
      <c r="P1814">
        <f>D1814/3600000*G1814*100*100/Eingaben!$D$39*(A1814-A1813)/3600</f>
        <v>0</v>
      </c>
      <c r="R1814" s="91" t="e">
        <f>('Dichte Wasser'!$B$4*AVERAGE(B1814:C1814)^3+'Dichte Wasser'!$B$3*AVERAGE(B1814:C1814)^2+'Dichte Wasser'!$B$2*AVERAGE(B1814:C1814)+'Dichte Wasser'!$B$1)/1000</f>
        <v>#DIV/0!</v>
      </c>
      <c r="S1814" s="92" t="e">
        <f t="shared" si="115"/>
        <v>#DIV/0!</v>
      </c>
    </row>
    <row r="1815" spans="9:19" x14ac:dyDescent="0.25">
      <c r="I1815" s="45">
        <f t="shared" si="112"/>
        <v>0</v>
      </c>
      <c r="J1815" s="45">
        <f t="shared" si="113"/>
        <v>-13.92489392990414</v>
      </c>
      <c r="K1815" s="39" t="e">
        <f t="shared" si="114"/>
        <v>#DIV/0!</v>
      </c>
      <c r="L1815" s="46">
        <f>-J1815/Eingaben!$D$29</f>
        <v>0.95638835726756799</v>
      </c>
      <c r="M1815" s="44" t="e">
        <f>-K1815/Eingaben!$D$8</f>
        <v>#DIV/0!</v>
      </c>
      <c r="N1815" s="46">
        <f>ABS(B1815-C1815)/Eingaben!$D$8</f>
        <v>0</v>
      </c>
      <c r="P1815">
        <f>D1815/3600000*G1815*100*100/Eingaben!$D$39*(A1815-A1814)/3600</f>
        <v>0</v>
      </c>
      <c r="R1815" s="91" t="e">
        <f>('Dichte Wasser'!$B$4*AVERAGE(B1815:C1815)^3+'Dichte Wasser'!$B$3*AVERAGE(B1815:C1815)^2+'Dichte Wasser'!$B$2*AVERAGE(B1815:C1815)+'Dichte Wasser'!$B$1)/1000</f>
        <v>#DIV/0!</v>
      </c>
      <c r="S1815" s="92" t="e">
        <f t="shared" si="115"/>
        <v>#DIV/0!</v>
      </c>
    </row>
    <row r="1816" spans="9:19" x14ac:dyDescent="0.25">
      <c r="I1816" s="45">
        <f t="shared" si="112"/>
        <v>0</v>
      </c>
      <c r="J1816" s="45">
        <f t="shared" si="113"/>
        <v>-13.92489392990414</v>
      </c>
      <c r="K1816" s="39" t="e">
        <f t="shared" si="114"/>
        <v>#DIV/0!</v>
      </c>
      <c r="L1816" s="46">
        <f>-J1816/Eingaben!$D$29</f>
        <v>0.95638835726756799</v>
      </c>
      <c r="M1816" s="44" t="e">
        <f>-K1816/Eingaben!$D$8</f>
        <v>#DIV/0!</v>
      </c>
      <c r="N1816" s="46">
        <f>ABS(B1816-C1816)/Eingaben!$D$8</f>
        <v>0</v>
      </c>
      <c r="P1816">
        <f>D1816/3600000*G1816*100*100/Eingaben!$D$39*(A1816-A1815)/3600</f>
        <v>0</v>
      </c>
      <c r="R1816" s="91" t="e">
        <f>('Dichte Wasser'!$B$4*AVERAGE(B1816:C1816)^3+'Dichte Wasser'!$B$3*AVERAGE(B1816:C1816)^2+'Dichte Wasser'!$B$2*AVERAGE(B1816:C1816)+'Dichte Wasser'!$B$1)/1000</f>
        <v>#DIV/0!</v>
      </c>
      <c r="S1816" s="92" t="e">
        <f t="shared" si="115"/>
        <v>#DIV/0!</v>
      </c>
    </row>
    <row r="1817" spans="9:19" x14ac:dyDescent="0.25">
      <c r="I1817" s="45">
        <f t="shared" si="112"/>
        <v>0</v>
      </c>
      <c r="J1817" s="45">
        <f t="shared" si="113"/>
        <v>-13.92489392990414</v>
      </c>
      <c r="K1817" s="39" t="e">
        <f t="shared" si="114"/>
        <v>#DIV/0!</v>
      </c>
      <c r="L1817" s="46">
        <f>-J1817/Eingaben!$D$29</f>
        <v>0.95638835726756799</v>
      </c>
      <c r="M1817" s="44" t="e">
        <f>-K1817/Eingaben!$D$8</f>
        <v>#DIV/0!</v>
      </c>
      <c r="N1817" s="46">
        <f>ABS(B1817-C1817)/Eingaben!$D$8</f>
        <v>0</v>
      </c>
      <c r="P1817">
        <f>D1817/3600000*G1817*100*100/Eingaben!$D$39*(A1817-A1816)/3600</f>
        <v>0</v>
      </c>
      <c r="R1817" s="91" t="e">
        <f>('Dichte Wasser'!$B$4*AVERAGE(B1817:C1817)^3+'Dichte Wasser'!$B$3*AVERAGE(B1817:C1817)^2+'Dichte Wasser'!$B$2*AVERAGE(B1817:C1817)+'Dichte Wasser'!$B$1)/1000</f>
        <v>#DIV/0!</v>
      </c>
      <c r="S1817" s="92" t="e">
        <f t="shared" si="115"/>
        <v>#DIV/0!</v>
      </c>
    </row>
    <row r="1818" spans="9:19" x14ac:dyDescent="0.25">
      <c r="I1818" s="45">
        <f t="shared" si="112"/>
        <v>0</v>
      </c>
      <c r="J1818" s="45">
        <f t="shared" si="113"/>
        <v>-13.92489392990414</v>
      </c>
      <c r="K1818" s="39" t="e">
        <f t="shared" si="114"/>
        <v>#DIV/0!</v>
      </c>
      <c r="L1818" s="46">
        <f>-J1818/Eingaben!$D$29</f>
        <v>0.95638835726756799</v>
      </c>
      <c r="M1818" s="44" t="e">
        <f>-K1818/Eingaben!$D$8</f>
        <v>#DIV/0!</v>
      </c>
      <c r="N1818" s="46">
        <f>ABS(B1818-C1818)/Eingaben!$D$8</f>
        <v>0</v>
      </c>
      <c r="P1818">
        <f>D1818/3600000*G1818*100*100/Eingaben!$D$39*(A1818-A1817)/3600</f>
        <v>0</v>
      </c>
      <c r="R1818" s="91" t="e">
        <f>('Dichte Wasser'!$B$4*AVERAGE(B1818:C1818)^3+'Dichte Wasser'!$B$3*AVERAGE(B1818:C1818)^2+'Dichte Wasser'!$B$2*AVERAGE(B1818:C1818)+'Dichte Wasser'!$B$1)/1000</f>
        <v>#DIV/0!</v>
      </c>
      <c r="S1818" s="92" t="e">
        <f t="shared" si="115"/>
        <v>#DIV/0!</v>
      </c>
    </row>
    <row r="1819" spans="9:19" x14ac:dyDescent="0.25">
      <c r="I1819" s="45">
        <f t="shared" si="112"/>
        <v>0</v>
      </c>
      <c r="J1819" s="45">
        <f t="shared" si="113"/>
        <v>-13.92489392990414</v>
      </c>
      <c r="K1819" s="39" t="e">
        <f t="shared" si="114"/>
        <v>#DIV/0!</v>
      </c>
      <c r="L1819" s="46">
        <f>-J1819/Eingaben!$D$29</f>
        <v>0.95638835726756799</v>
      </c>
      <c r="M1819" s="44" t="e">
        <f>-K1819/Eingaben!$D$8</f>
        <v>#DIV/0!</v>
      </c>
      <c r="N1819" s="46">
        <f>ABS(B1819-C1819)/Eingaben!$D$8</f>
        <v>0</v>
      </c>
      <c r="P1819">
        <f>D1819/3600000*G1819*100*100/Eingaben!$D$39*(A1819-A1818)/3600</f>
        <v>0</v>
      </c>
      <c r="R1819" s="91" t="e">
        <f>('Dichte Wasser'!$B$4*AVERAGE(B1819:C1819)^3+'Dichte Wasser'!$B$3*AVERAGE(B1819:C1819)^2+'Dichte Wasser'!$B$2*AVERAGE(B1819:C1819)+'Dichte Wasser'!$B$1)/1000</f>
        <v>#DIV/0!</v>
      </c>
      <c r="S1819" s="92" t="e">
        <f t="shared" si="115"/>
        <v>#DIV/0!</v>
      </c>
    </row>
    <row r="1820" spans="9:19" x14ac:dyDescent="0.25">
      <c r="I1820" s="45">
        <f t="shared" si="112"/>
        <v>0</v>
      </c>
      <c r="J1820" s="45">
        <f t="shared" si="113"/>
        <v>-13.92489392990414</v>
      </c>
      <c r="K1820" s="39" t="e">
        <f t="shared" si="114"/>
        <v>#DIV/0!</v>
      </c>
      <c r="L1820" s="46">
        <f>-J1820/Eingaben!$D$29</f>
        <v>0.95638835726756799</v>
      </c>
      <c r="M1820" s="44" t="e">
        <f>-K1820/Eingaben!$D$8</f>
        <v>#DIV/0!</v>
      </c>
      <c r="N1820" s="46">
        <f>ABS(B1820-C1820)/Eingaben!$D$8</f>
        <v>0</v>
      </c>
      <c r="P1820">
        <f>D1820/3600000*G1820*100*100/Eingaben!$D$39*(A1820-A1819)/3600</f>
        <v>0</v>
      </c>
      <c r="R1820" s="91" t="e">
        <f>('Dichte Wasser'!$B$4*AVERAGE(B1820:C1820)^3+'Dichte Wasser'!$B$3*AVERAGE(B1820:C1820)^2+'Dichte Wasser'!$B$2*AVERAGE(B1820:C1820)+'Dichte Wasser'!$B$1)/1000</f>
        <v>#DIV/0!</v>
      </c>
      <c r="S1820" s="92" t="e">
        <f t="shared" si="115"/>
        <v>#DIV/0!</v>
      </c>
    </row>
    <row r="1821" spans="9:19" x14ac:dyDescent="0.25">
      <c r="I1821" s="45">
        <f t="shared" si="112"/>
        <v>0</v>
      </c>
      <c r="J1821" s="45">
        <f t="shared" si="113"/>
        <v>-13.92489392990414</v>
      </c>
      <c r="K1821" s="39" t="e">
        <f t="shared" si="114"/>
        <v>#DIV/0!</v>
      </c>
      <c r="L1821" s="46">
        <f>-J1821/Eingaben!$D$29</f>
        <v>0.95638835726756799</v>
      </c>
      <c r="M1821" s="44" t="e">
        <f>-K1821/Eingaben!$D$8</f>
        <v>#DIV/0!</v>
      </c>
      <c r="N1821" s="46">
        <f>ABS(B1821-C1821)/Eingaben!$D$8</f>
        <v>0</v>
      </c>
      <c r="P1821">
        <f>D1821/3600000*G1821*100*100/Eingaben!$D$39*(A1821-A1820)/3600</f>
        <v>0</v>
      </c>
      <c r="R1821" s="91" t="e">
        <f>('Dichte Wasser'!$B$4*AVERAGE(B1821:C1821)^3+'Dichte Wasser'!$B$3*AVERAGE(B1821:C1821)^2+'Dichte Wasser'!$B$2*AVERAGE(B1821:C1821)+'Dichte Wasser'!$B$1)/1000</f>
        <v>#DIV/0!</v>
      </c>
      <c r="S1821" s="92" t="e">
        <f t="shared" si="115"/>
        <v>#DIV/0!</v>
      </c>
    </row>
    <row r="1822" spans="9:19" x14ac:dyDescent="0.25">
      <c r="I1822" s="45">
        <f t="shared" si="112"/>
        <v>0</v>
      </c>
      <c r="J1822" s="45">
        <f t="shared" si="113"/>
        <v>-13.92489392990414</v>
      </c>
      <c r="K1822" s="39" t="e">
        <f t="shared" si="114"/>
        <v>#DIV/0!</v>
      </c>
      <c r="L1822" s="46">
        <f>-J1822/Eingaben!$D$29</f>
        <v>0.95638835726756799</v>
      </c>
      <c r="M1822" s="44" t="e">
        <f>-K1822/Eingaben!$D$8</f>
        <v>#DIV/0!</v>
      </c>
      <c r="N1822" s="46">
        <f>ABS(B1822-C1822)/Eingaben!$D$8</f>
        <v>0</v>
      </c>
      <c r="P1822">
        <f>D1822/3600000*G1822*100*100/Eingaben!$D$39*(A1822-A1821)/3600</f>
        <v>0</v>
      </c>
      <c r="R1822" s="91" t="e">
        <f>('Dichte Wasser'!$B$4*AVERAGE(B1822:C1822)^3+'Dichte Wasser'!$B$3*AVERAGE(B1822:C1822)^2+'Dichte Wasser'!$B$2*AVERAGE(B1822:C1822)+'Dichte Wasser'!$B$1)/1000</f>
        <v>#DIV/0!</v>
      </c>
      <c r="S1822" s="92" t="e">
        <f t="shared" si="115"/>
        <v>#DIV/0!</v>
      </c>
    </row>
    <row r="1823" spans="9:19" x14ac:dyDescent="0.25">
      <c r="I1823" s="45">
        <f t="shared" si="112"/>
        <v>0</v>
      </c>
      <c r="J1823" s="45">
        <f t="shared" si="113"/>
        <v>-13.92489392990414</v>
      </c>
      <c r="K1823" s="39" t="e">
        <f t="shared" si="114"/>
        <v>#DIV/0!</v>
      </c>
      <c r="L1823" s="46">
        <f>-J1823/Eingaben!$D$29</f>
        <v>0.95638835726756799</v>
      </c>
      <c r="M1823" s="44" t="e">
        <f>-K1823/Eingaben!$D$8</f>
        <v>#DIV/0!</v>
      </c>
      <c r="N1823" s="46">
        <f>ABS(B1823-C1823)/Eingaben!$D$8</f>
        <v>0</v>
      </c>
      <c r="P1823">
        <f>D1823/3600000*G1823*100*100/Eingaben!$D$39*(A1823-A1822)/3600</f>
        <v>0</v>
      </c>
      <c r="R1823" s="91" t="e">
        <f>('Dichte Wasser'!$B$4*AVERAGE(B1823:C1823)^3+'Dichte Wasser'!$B$3*AVERAGE(B1823:C1823)^2+'Dichte Wasser'!$B$2*AVERAGE(B1823:C1823)+'Dichte Wasser'!$B$1)/1000</f>
        <v>#DIV/0!</v>
      </c>
      <c r="S1823" s="92" t="e">
        <f t="shared" si="115"/>
        <v>#DIV/0!</v>
      </c>
    </row>
    <row r="1824" spans="9:19" x14ac:dyDescent="0.25">
      <c r="I1824" s="45">
        <f t="shared" si="112"/>
        <v>0</v>
      </c>
      <c r="J1824" s="45">
        <f t="shared" si="113"/>
        <v>-13.92489392990414</v>
      </c>
      <c r="K1824" s="39" t="e">
        <f t="shared" si="114"/>
        <v>#DIV/0!</v>
      </c>
      <c r="L1824" s="46">
        <f>-J1824/Eingaben!$D$29</f>
        <v>0.95638835726756799</v>
      </c>
      <c r="M1824" s="44" t="e">
        <f>-K1824/Eingaben!$D$8</f>
        <v>#DIV/0!</v>
      </c>
      <c r="N1824" s="46">
        <f>ABS(B1824-C1824)/Eingaben!$D$8</f>
        <v>0</v>
      </c>
      <c r="P1824">
        <f>D1824/3600000*G1824*100*100/Eingaben!$D$39*(A1824-A1823)/3600</f>
        <v>0</v>
      </c>
      <c r="R1824" s="91" t="e">
        <f>('Dichte Wasser'!$B$4*AVERAGE(B1824:C1824)^3+'Dichte Wasser'!$B$3*AVERAGE(B1824:C1824)^2+'Dichte Wasser'!$B$2*AVERAGE(B1824:C1824)+'Dichte Wasser'!$B$1)/1000</f>
        <v>#DIV/0!</v>
      </c>
      <c r="S1824" s="92" t="e">
        <f t="shared" si="115"/>
        <v>#DIV/0!</v>
      </c>
    </row>
    <row r="1825" spans="9:19" x14ac:dyDescent="0.25">
      <c r="I1825" s="45">
        <f t="shared" si="112"/>
        <v>0</v>
      </c>
      <c r="J1825" s="45">
        <f t="shared" si="113"/>
        <v>-13.92489392990414</v>
      </c>
      <c r="K1825" s="39" t="e">
        <f t="shared" si="114"/>
        <v>#DIV/0!</v>
      </c>
      <c r="L1825" s="46">
        <f>-J1825/Eingaben!$D$29</f>
        <v>0.95638835726756799</v>
      </c>
      <c r="M1825" s="44" t="e">
        <f>-K1825/Eingaben!$D$8</f>
        <v>#DIV/0!</v>
      </c>
      <c r="N1825" s="46">
        <f>ABS(B1825-C1825)/Eingaben!$D$8</f>
        <v>0</v>
      </c>
      <c r="P1825">
        <f>D1825/3600000*G1825*100*100/Eingaben!$D$39*(A1825-A1824)/3600</f>
        <v>0</v>
      </c>
      <c r="R1825" s="91" t="e">
        <f>('Dichte Wasser'!$B$4*AVERAGE(B1825:C1825)^3+'Dichte Wasser'!$B$3*AVERAGE(B1825:C1825)^2+'Dichte Wasser'!$B$2*AVERAGE(B1825:C1825)+'Dichte Wasser'!$B$1)/1000</f>
        <v>#DIV/0!</v>
      </c>
      <c r="S1825" s="92" t="e">
        <f t="shared" si="115"/>
        <v>#DIV/0!</v>
      </c>
    </row>
    <row r="1826" spans="9:19" x14ac:dyDescent="0.25">
      <c r="I1826" s="45">
        <f t="shared" si="112"/>
        <v>0</v>
      </c>
      <c r="J1826" s="45">
        <f t="shared" si="113"/>
        <v>-13.92489392990414</v>
      </c>
      <c r="K1826" s="39" t="e">
        <f t="shared" si="114"/>
        <v>#DIV/0!</v>
      </c>
      <c r="L1826" s="46">
        <f>-J1826/Eingaben!$D$29</f>
        <v>0.95638835726756799</v>
      </c>
      <c r="M1826" s="44" t="e">
        <f>-K1826/Eingaben!$D$8</f>
        <v>#DIV/0!</v>
      </c>
      <c r="N1826" s="46">
        <f>ABS(B1826-C1826)/Eingaben!$D$8</f>
        <v>0</v>
      </c>
      <c r="P1826">
        <f>D1826/3600000*G1826*100*100/Eingaben!$D$39*(A1826-A1825)/3600</f>
        <v>0</v>
      </c>
      <c r="R1826" s="91" t="e">
        <f>('Dichte Wasser'!$B$4*AVERAGE(B1826:C1826)^3+'Dichte Wasser'!$B$3*AVERAGE(B1826:C1826)^2+'Dichte Wasser'!$B$2*AVERAGE(B1826:C1826)+'Dichte Wasser'!$B$1)/1000</f>
        <v>#DIV/0!</v>
      </c>
      <c r="S1826" s="92" t="e">
        <f t="shared" si="115"/>
        <v>#DIV/0!</v>
      </c>
    </row>
    <row r="1827" spans="9:19" x14ac:dyDescent="0.25">
      <c r="I1827" s="45">
        <f t="shared" si="112"/>
        <v>0</v>
      </c>
      <c r="J1827" s="45">
        <f t="shared" si="113"/>
        <v>-13.92489392990414</v>
      </c>
      <c r="K1827" s="39" t="e">
        <f t="shared" si="114"/>
        <v>#DIV/0!</v>
      </c>
      <c r="L1827" s="46">
        <f>-J1827/Eingaben!$D$29</f>
        <v>0.95638835726756799</v>
      </c>
      <c r="M1827" s="44" t="e">
        <f>-K1827/Eingaben!$D$8</f>
        <v>#DIV/0!</v>
      </c>
      <c r="N1827" s="46">
        <f>ABS(B1827-C1827)/Eingaben!$D$8</f>
        <v>0</v>
      </c>
      <c r="P1827">
        <f>D1827/3600000*G1827*100*100/Eingaben!$D$39*(A1827-A1826)/3600</f>
        <v>0</v>
      </c>
      <c r="R1827" s="91" t="e">
        <f>('Dichte Wasser'!$B$4*AVERAGE(B1827:C1827)^3+'Dichte Wasser'!$B$3*AVERAGE(B1827:C1827)^2+'Dichte Wasser'!$B$2*AVERAGE(B1827:C1827)+'Dichte Wasser'!$B$1)/1000</f>
        <v>#DIV/0!</v>
      </c>
      <c r="S1827" s="92" t="e">
        <f t="shared" si="115"/>
        <v>#DIV/0!</v>
      </c>
    </row>
    <row r="1828" spans="9:19" x14ac:dyDescent="0.25">
      <c r="I1828" s="45">
        <f t="shared" si="112"/>
        <v>0</v>
      </c>
      <c r="J1828" s="45">
        <f t="shared" si="113"/>
        <v>-13.92489392990414</v>
      </c>
      <c r="K1828" s="39" t="e">
        <f t="shared" si="114"/>
        <v>#DIV/0!</v>
      </c>
      <c r="L1828" s="46">
        <f>-J1828/Eingaben!$D$29</f>
        <v>0.95638835726756799</v>
      </c>
      <c r="M1828" s="44" t="e">
        <f>-K1828/Eingaben!$D$8</f>
        <v>#DIV/0!</v>
      </c>
      <c r="N1828" s="46">
        <f>ABS(B1828-C1828)/Eingaben!$D$8</f>
        <v>0</v>
      </c>
      <c r="P1828">
        <f>D1828/3600000*G1828*100*100/Eingaben!$D$39*(A1828-A1827)/3600</f>
        <v>0</v>
      </c>
      <c r="R1828" s="91" t="e">
        <f>('Dichte Wasser'!$B$4*AVERAGE(B1828:C1828)^3+'Dichte Wasser'!$B$3*AVERAGE(B1828:C1828)^2+'Dichte Wasser'!$B$2*AVERAGE(B1828:C1828)+'Dichte Wasser'!$B$1)/1000</f>
        <v>#DIV/0!</v>
      </c>
      <c r="S1828" s="92" t="e">
        <f t="shared" si="115"/>
        <v>#DIV/0!</v>
      </c>
    </row>
    <row r="1829" spans="9:19" x14ac:dyDescent="0.25">
      <c r="I1829" s="45">
        <f t="shared" si="112"/>
        <v>0</v>
      </c>
      <c r="J1829" s="45">
        <f t="shared" si="113"/>
        <v>-13.92489392990414</v>
      </c>
      <c r="K1829" s="39" t="e">
        <f t="shared" si="114"/>
        <v>#DIV/0!</v>
      </c>
      <c r="L1829" s="46">
        <f>-J1829/Eingaben!$D$29</f>
        <v>0.95638835726756799</v>
      </c>
      <c r="M1829" s="44" t="e">
        <f>-K1829/Eingaben!$D$8</f>
        <v>#DIV/0!</v>
      </c>
      <c r="N1829" s="46">
        <f>ABS(B1829-C1829)/Eingaben!$D$8</f>
        <v>0</v>
      </c>
      <c r="P1829">
        <f>D1829/3600000*G1829*100*100/Eingaben!$D$39*(A1829-A1828)/3600</f>
        <v>0</v>
      </c>
      <c r="R1829" s="91" t="e">
        <f>('Dichte Wasser'!$B$4*AVERAGE(B1829:C1829)^3+'Dichte Wasser'!$B$3*AVERAGE(B1829:C1829)^2+'Dichte Wasser'!$B$2*AVERAGE(B1829:C1829)+'Dichte Wasser'!$B$1)/1000</f>
        <v>#DIV/0!</v>
      </c>
      <c r="S1829" s="92" t="e">
        <f t="shared" si="115"/>
        <v>#DIV/0!</v>
      </c>
    </row>
    <row r="1830" spans="9:19" x14ac:dyDescent="0.25">
      <c r="I1830" s="45">
        <f t="shared" si="112"/>
        <v>0</v>
      </c>
      <c r="J1830" s="45">
        <f t="shared" si="113"/>
        <v>-13.92489392990414</v>
      </c>
      <c r="K1830" s="39" t="e">
        <f t="shared" si="114"/>
        <v>#DIV/0!</v>
      </c>
      <c r="L1830" s="46">
        <f>-J1830/Eingaben!$D$29</f>
        <v>0.95638835726756799</v>
      </c>
      <c r="M1830" s="44" t="e">
        <f>-K1830/Eingaben!$D$8</f>
        <v>#DIV/0!</v>
      </c>
      <c r="N1830" s="46">
        <f>ABS(B1830-C1830)/Eingaben!$D$8</f>
        <v>0</v>
      </c>
      <c r="P1830">
        <f>D1830/3600000*G1830*100*100/Eingaben!$D$39*(A1830-A1829)/3600</f>
        <v>0</v>
      </c>
      <c r="R1830" s="91" t="e">
        <f>('Dichte Wasser'!$B$4*AVERAGE(B1830:C1830)^3+'Dichte Wasser'!$B$3*AVERAGE(B1830:C1830)^2+'Dichte Wasser'!$B$2*AVERAGE(B1830:C1830)+'Dichte Wasser'!$B$1)/1000</f>
        <v>#DIV/0!</v>
      </c>
      <c r="S1830" s="92" t="e">
        <f t="shared" si="115"/>
        <v>#DIV/0!</v>
      </c>
    </row>
    <row r="1831" spans="9:19" x14ac:dyDescent="0.25">
      <c r="I1831" s="45">
        <f t="shared" si="112"/>
        <v>0</v>
      </c>
      <c r="J1831" s="45">
        <f t="shared" si="113"/>
        <v>-13.92489392990414</v>
      </c>
      <c r="K1831" s="39" t="e">
        <f t="shared" si="114"/>
        <v>#DIV/0!</v>
      </c>
      <c r="L1831" s="46">
        <f>-J1831/Eingaben!$D$29</f>
        <v>0.95638835726756799</v>
      </c>
      <c r="M1831" s="44" t="e">
        <f>-K1831/Eingaben!$D$8</f>
        <v>#DIV/0!</v>
      </c>
      <c r="N1831" s="46">
        <f>ABS(B1831-C1831)/Eingaben!$D$8</f>
        <v>0</v>
      </c>
      <c r="P1831">
        <f>D1831/3600000*G1831*100*100/Eingaben!$D$39*(A1831-A1830)/3600</f>
        <v>0</v>
      </c>
      <c r="R1831" s="91" t="e">
        <f>('Dichte Wasser'!$B$4*AVERAGE(B1831:C1831)^3+'Dichte Wasser'!$B$3*AVERAGE(B1831:C1831)^2+'Dichte Wasser'!$B$2*AVERAGE(B1831:C1831)+'Dichte Wasser'!$B$1)/1000</f>
        <v>#DIV/0!</v>
      </c>
      <c r="S1831" s="92" t="e">
        <f t="shared" si="115"/>
        <v>#DIV/0!</v>
      </c>
    </row>
    <row r="1832" spans="9:19" x14ac:dyDescent="0.25">
      <c r="I1832" s="45">
        <f t="shared" si="112"/>
        <v>0</v>
      </c>
      <c r="J1832" s="45">
        <f t="shared" si="113"/>
        <v>-13.92489392990414</v>
      </c>
      <c r="K1832" s="39" t="e">
        <f t="shared" si="114"/>
        <v>#DIV/0!</v>
      </c>
      <c r="L1832" s="46">
        <f>-J1832/Eingaben!$D$29</f>
        <v>0.95638835726756799</v>
      </c>
      <c r="M1832" s="44" t="e">
        <f>-K1832/Eingaben!$D$8</f>
        <v>#DIV/0!</v>
      </c>
      <c r="N1832" s="46">
        <f>ABS(B1832-C1832)/Eingaben!$D$8</f>
        <v>0</v>
      </c>
      <c r="P1832">
        <f>D1832/3600000*G1832*100*100/Eingaben!$D$39*(A1832-A1831)/3600</f>
        <v>0</v>
      </c>
      <c r="R1832" s="91" t="e">
        <f>('Dichte Wasser'!$B$4*AVERAGE(B1832:C1832)^3+'Dichte Wasser'!$B$3*AVERAGE(B1832:C1832)^2+'Dichte Wasser'!$B$2*AVERAGE(B1832:C1832)+'Dichte Wasser'!$B$1)/1000</f>
        <v>#DIV/0!</v>
      </c>
      <c r="S1832" s="92" t="e">
        <f t="shared" si="115"/>
        <v>#DIV/0!</v>
      </c>
    </row>
    <row r="1833" spans="9:19" x14ac:dyDescent="0.25">
      <c r="I1833" s="45">
        <f t="shared" ref="I1833:I1896" si="116">IF(D1833&gt;0,D1833/3600*R1833*(A1833-A1832)*S1833*(B1833-C1833)/3600,0)</f>
        <v>0</v>
      </c>
      <c r="J1833" s="45">
        <f t="shared" ref="J1833:J1896" si="117">J1832+I1833</f>
        <v>-13.92489392990414</v>
      </c>
      <c r="K1833" s="39" t="e">
        <f t="shared" ref="K1833:K1896" si="118">I1833/((A1833-A1832)/3600)</f>
        <v>#DIV/0!</v>
      </c>
      <c r="L1833" s="46">
        <f>-J1833/Eingaben!$D$29</f>
        <v>0.95638835726756799</v>
      </c>
      <c r="M1833" s="44" t="e">
        <f>-K1833/Eingaben!$D$8</f>
        <v>#DIV/0!</v>
      </c>
      <c r="N1833" s="46">
        <f>ABS(B1833-C1833)/Eingaben!$D$8</f>
        <v>0</v>
      </c>
      <c r="P1833">
        <f>D1833/3600000*G1833*100*100/Eingaben!$D$39*(A1833-A1832)/3600</f>
        <v>0</v>
      </c>
      <c r="R1833" s="91" t="e">
        <f>('Dichte Wasser'!$B$4*AVERAGE(B1833:C1833)^3+'Dichte Wasser'!$B$3*AVERAGE(B1833:C1833)^2+'Dichte Wasser'!$B$2*AVERAGE(B1833:C1833)+'Dichte Wasser'!$B$1)/1000</f>
        <v>#DIV/0!</v>
      </c>
      <c r="S1833" s="92" t="e">
        <f t="shared" ref="S1833:S1896" si="119" xml:space="preserve">  0.0000000024*AVERAGE(B1833:C1833)^4 - 0.0000005979*AVERAGE(B1833:C1833)^3 + 0.0000621355*AVERAGE(B1833:C1833)^2 - 0.0026683907*AVERAGE(B1833:C1833) + 4.2176232303</f>
        <v>#DIV/0!</v>
      </c>
    </row>
    <row r="1834" spans="9:19" x14ac:dyDescent="0.25">
      <c r="I1834" s="45">
        <f t="shared" si="116"/>
        <v>0</v>
      </c>
      <c r="J1834" s="45">
        <f t="shared" si="117"/>
        <v>-13.92489392990414</v>
      </c>
      <c r="K1834" s="39" t="e">
        <f t="shared" si="118"/>
        <v>#DIV/0!</v>
      </c>
      <c r="L1834" s="46">
        <f>-J1834/Eingaben!$D$29</f>
        <v>0.95638835726756799</v>
      </c>
      <c r="M1834" s="44" t="e">
        <f>-K1834/Eingaben!$D$8</f>
        <v>#DIV/0!</v>
      </c>
      <c r="N1834" s="46">
        <f>ABS(B1834-C1834)/Eingaben!$D$8</f>
        <v>0</v>
      </c>
      <c r="P1834">
        <f>D1834/3600000*G1834*100*100/Eingaben!$D$39*(A1834-A1833)/3600</f>
        <v>0</v>
      </c>
      <c r="R1834" s="91" t="e">
        <f>('Dichte Wasser'!$B$4*AVERAGE(B1834:C1834)^3+'Dichte Wasser'!$B$3*AVERAGE(B1834:C1834)^2+'Dichte Wasser'!$B$2*AVERAGE(B1834:C1834)+'Dichte Wasser'!$B$1)/1000</f>
        <v>#DIV/0!</v>
      </c>
      <c r="S1834" s="92" t="e">
        <f t="shared" si="119"/>
        <v>#DIV/0!</v>
      </c>
    </row>
    <row r="1835" spans="9:19" x14ac:dyDescent="0.25">
      <c r="I1835" s="45">
        <f t="shared" si="116"/>
        <v>0</v>
      </c>
      <c r="J1835" s="45">
        <f t="shared" si="117"/>
        <v>-13.92489392990414</v>
      </c>
      <c r="K1835" s="39" t="e">
        <f t="shared" si="118"/>
        <v>#DIV/0!</v>
      </c>
      <c r="L1835" s="46">
        <f>-J1835/Eingaben!$D$29</f>
        <v>0.95638835726756799</v>
      </c>
      <c r="M1835" s="44" t="e">
        <f>-K1835/Eingaben!$D$8</f>
        <v>#DIV/0!</v>
      </c>
      <c r="N1835" s="46">
        <f>ABS(B1835-C1835)/Eingaben!$D$8</f>
        <v>0</v>
      </c>
      <c r="P1835">
        <f>D1835/3600000*G1835*100*100/Eingaben!$D$39*(A1835-A1834)/3600</f>
        <v>0</v>
      </c>
      <c r="R1835" s="91" t="e">
        <f>('Dichte Wasser'!$B$4*AVERAGE(B1835:C1835)^3+'Dichte Wasser'!$B$3*AVERAGE(B1835:C1835)^2+'Dichte Wasser'!$B$2*AVERAGE(B1835:C1835)+'Dichte Wasser'!$B$1)/1000</f>
        <v>#DIV/0!</v>
      </c>
      <c r="S1835" s="92" t="e">
        <f t="shared" si="119"/>
        <v>#DIV/0!</v>
      </c>
    </row>
    <row r="1836" spans="9:19" x14ac:dyDescent="0.25">
      <c r="I1836" s="45">
        <f t="shared" si="116"/>
        <v>0</v>
      </c>
      <c r="J1836" s="45">
        <f t="shared" si="117"/>
        <v>-13.92489392990414</v>
      </c>
      <c r="K1836" s="39" t="e">
        <f t="shared" si="118"/>
        <v>#DIV/0!</v>
      </c>
      <c r="L1836" s="46">
        <f>-J1836/Eingaben!$D$29</f>
        <v>0.95638835726756799</v>
      </c>
      <c r="M1836" s="44" t="e">
        <f>-K1836/Eingaben!$D$8</f>
        <v>#DIV/0!</v>
      </c>
      <c r="N1836" s="46">
        <f>ABS(B1836-C1836)/Eingaben!$D$8</f>
        <v>0</v>
      </c>
      <c r="P1836">
        <f>D1836/3600000*G1836*100*100/Eingaben!$D$39*(A1836-A1835)/3600</f>
        <v>0</v>
      </c>
      <c r="R1836" s="91" t="e">
        <f>('Dichte Wasser'!$B$4*AVERAGE(B1836:C1836)^3+'Dichte Wasser'!$B$3*AVERAGE(B1836:C1836)^2+'Dichte Wasser'!$B$2*AVERAGE(B1836:C1836)+'Dichte Wasser'!$B$1)/1000</f>
        <v>#DIV/0!</v>
      </c>
      <c r="S1836" s="92" t="e">
        <f t="shared" si="119"/>
        <v>#DIV/0!</v>
      </c>
    </row>
    <row r="1837" spans="9:19" x14ac:dyDescent="0.25">
      <c r="I1837" s="45">
        <f t="shared" si="116"/>
        <v>0</v>
      </c>
      <c r="J1837" s="45">
        <f t="shared" si="117"/>
        <v>-13.92489392990414</v>
      </c>
      <c r="K1837" s="39" t="e">
        <f t="shared" si="118"/>
        <v>#DIV/0!</v>
      </c>
      <c r="L1837" s="46">
        <f>-J1837/Eingaben!$D$29</f>
        <v>0.95638835726756799</v>
      </c>
      <c r="M1837" s="44" t="e">
        <f>-K1837/Eingaben!$D$8</f>
        <v>#DIV/0!</v>
      </c>
      <c r="N1837" s="46">
        <f>ABS(B1837-C1837)/Eingaben!$D$8</f>
        <v>0</v>
      </c>
      <c r="P1837">
        <f>D1837/3600000*G1837*100*100/Eingaben!$D$39*(A1837-A1836)/3600</f>
        <v>0</v>
      </c>
      <c r="R1837" s="91" t="e">
        <f>('Dichte Wasser'!$B$4*AVERAGE(B1837:C1837)^3+'Dichte Wasser'!$B$3*AVERAGE(B1837:C1837)^2+'Dichte Wasser'!$B$2*AVERAGE(B1837:C1837)+'Dichte Wasser'!$B$1)/1000</f>
        <v>#DIV/0!</v>
      </c>
      <c r="S1837" s="92" t="e">
        <f t="shared" si="119"/>
        <v>#DIV/0!</v>
      </c>
    </row>
    <row r="1838" spans="9:19" x14ac:dyDescent="0.25">
      <c r="I1838" s="45">
        <f t="shared" si="116"/>
        <v>0</v>
      </c>
      <c r="J1838" s="45">
        <f t="shared" si="117"/>
        <v>-13.92489392990414</v>
      </c>
      <c r="K1838" s="39" t="e">
        <f t="shared" si="118"/>
        <v>#DIV/0!</v>
      </c>
      <c r="L1838" s="46">
        <f>-J1838/Eingaben!$D$29</f>
        <v>0.95638835726756799</v>
      </c>
      <c r="M1838" s="44" t="e">
        <f>-K1838/Eingaben!$D$8</f>
        <v>#DIV/0!</v>
      </c>
      <c r="N1838" s="46">
        <f>ABS(B1838-C1838)/Eingaben!$D$8</f>
        <v>0</v>
      </c>
      <c r="P1838">
        <f>D1838/3600000*G1838*100*100/Eingaben!$D$39*(A1838-A1837)/3600</f>
        <v>0</v>
      </c>
      <c r="R1838" s="91" t="e">
        <f>('Dichte Wasser'!$B$4*AVERAGE(B1838:C1838)^3+'Dichte Wasser'!$B$3*AVERAGE(B1838:C1838)^2+'Dichte Wasser'!$B$2*AVERAGE(B1838:C1838)+'Dichte Wasser'!$B$1)/1000</f>
        <v>#DIV/0!</v>
      </c>
      <c r="S1838" s="92" t="e">
        <f t="shared" si="119"/>
        <v>#DIV/0!</v>
      </c>
    </row>
    <row r="1839" spans="9:19" x14ac:dyDescent="0.25">
      <c r="I1839" s="45">
        <f t="shared" si="116"/>
        <v>0</v>
      </c>
      <c r="J1839" s="45">
        <f t="shared" si="117"/>
        <v>-13.92489392990414</v>
      </c>
      <c r="K1839" s="39" t="e">
        <f t="shared" si="118"/>
        <v>#DIV/0!</v>
      </c>
      <c r="L1839" s="46">
        <f>-J1839/Eingaben!$D$29</f>
        <v>0.95638835726756799</v>
      </c>
      <c r="M1839" s="44" t="e">
        <f>-K1839/Eingaben!$D$8</f>
        <v>#DIV/0!</v>
      </c>
      <c r="N1839" s="46">
        <f>ABS(B1839-C1839)/Eingaben!$D$8</f>
        <v>0</v>
      </c>
      <c r="P1839">
        <f>D1839/3600000*G1839*100*100/Eingaben!$D$39*(A1839-A1838)/3600</f>
        <v>0</v>
      </c>
      <c r="R1839" s="91" t="e">
        <f>('Dichte Wasser'!$B$4*AVERAGE(B1839:C1839)^3+'Dichte Wasser'!$B$3*AVERAGE(B1839:C1839)^2+'Dichte Wasser'!$B$2*AVERAGE(B1839:C1839)+'Dichte Wasser'!$B$1)/1000</f>
        <v>#DIV/0!</v>
      </c>
      <c r="S1839" s="92" t="e">
        <f t="shared" si="119"/>
        <v>#DIV/0!</v>
      </c>
    </row>
    <row r="1840" spans="9:19" x14ac:dyDescent="0.25">
      <c r="I1840" s="45">
        <f t="shared" si="116"/>
        <v>0</v>
      </c>
      <c r="J1840" s="45">
        <f t="shared" si="117"/>
        <v>-13.92489392990414</v>
      </c>
      <c r="K1840" s="39" t="e">
        <f t="shared" si="118"/>
        <v>#DIV/0!</v>
      </c>
      <c r="L1840" s="46">
        <f>-J1840/Eingaben!$D$29</f>
        <v>0.95638835726756799</v>
      </c>
      <c r="M1840" s="44" t="e">
        <f>-K1840/Eingaben!$D$8</f>
        <v>#DIV/0!</v>
      </c>
      <c r="N1840" s="46">
        <f>ABS(B1840-C1840)/Eingaben!$D$8</f>
        <v>0</v>
      </c>
      <c r="P1840">
        <f>D1840/3600000*G1840*100*100/Eingaben!$D$39*(A1840-A1839)/3600</f>
        <v>0</v>
      </c>
      <c r="R1840" s="91" t="e">
        <f>('Dichte Wasser'!$B$4*AVERAGE(B1840:C1840)^3+'Dichte Wasser'!$B$3*AVERAGE(B1840:C1840)^2+'Dichte Wasser'!$B$2*AVERAGE(B1840:C1840)+'Dichte Wasser'!$B$1)/1000</f>
        <v>#DIV/0!</v>
      </c>
      <c r="S1840" s="92" t="e">
        <f t="shared" si="119"/>
        <v>#DIV/0!</v>
      </c>
    </row>
    <row r="1841" spans="9:19" x14ac:dyDescent="0.25">
      <c r="I1841" s="45">
        <f t="shared" si="116"/>
        <v>0</v>
      </c>
      <c r="J1841" s="45">
        <f t="shared" si="117"/>
        <v>-13.92489392990414</v>
      </c>
      <c r="K1841" s="39" t="e">
        <f t="shared" si="118"/>
        <v>#DIV/0!</v>
      </c>
      <c r="L1841" s="46">
        <f>-J1841/Eingaben!$D$29</f>
        <v>0.95638835726756799</v>
      </c>
      <c r="M1841" s="44" t="e">
        <f>-K1841/Eingaben!$D$8</f>
        <v>#DIV/0!</v>
      </c>
      <c r="N1841" s="46">
        <f>ABS(B1841-C1841)/Eingaben!$D$8</f>
        <v>0</v>
      </c>
      <c r="P1841">
        <f>D1841/3600000*G1841*100*100/Eingaben!$D$39*(A1841-A1840)/3600</f>
        <v>0</v>
      </c>
      <c r="R1841" s="91" t="e">
        <f>('Dichte Wasser'!$B$4*AVERAGE(B1841:C1841)^3+'Dichte Wasser'!$B$3*AVERAGE(B1841:C1841)^2+'Dichte Wasser'!$B$2*AVERAGE(B1841:C1841)+'Dichte Wasser'!$B$1)/1000</f>
        <v>#DIV/0!</v>
      </c>
      <c r="S1841" s="92" t="e">
        <f t="shared" si="119"/>
        <v>#DIV/0!</v>
      </c>
    </row>
    <row r="1842" spans="9:19" x14ac:dyDescent="0.25">
      <c r="I1842" s="45">
        <f t="shared" si="116"/>
        <v>0</v>
      </c>
      <c r="J1842" s="45">
        <f t="shared" si="117"/>
        <v>-13.92489392990414</v>
      </c>
      <c r="K1842" s="39" t="e">
        <f t="shared" si="118"/>
        <v>#DIV/0!</v>
      </c>
      <c r="L1842" s="46">
        <f>-J1842/Eingaben!$D$29</f>
        <v>0.95638835726756799</v>
      </c>
      <c r="M1842" s="44" t="e">
        <f>-K1842/Eingaben!$D$8</f>
        <v>#DIV/0!</v>
      </c>
      <c r="N1842" s="46">
        <f>ABS(B1842-C1842)/Eingaben!$D$8</f>
        <v>0</v>
      </c>
      <c r="P1842">
        <f>D1842/3600000*G1842*100*100/Eingaben!$D$39*(A1842-A1841)/3600</f>
        <v>0</v>
      </c>
      <c r="R1842" s="91" t="e">
        <f>('Dichte Wasser'!$B$4*AVERAGE(B1842:C1842)^3+'Dichte Wasser'!$B$3*AVERAGE(B1842:C1842)^2+'Dichte Wasser'!$B$2*AVERAGE(B1842:C1842)+'Dichte Wasser'!$B$1)/1000</f>
        <v>#DIV/0!</v>
      </c>
      <c r="S1842" s="92" t="e">
        <f t="shared" si="119"/>
        <v>#DIV/0!</v>
      </c>
    </row>
    <row r="1843" spans="9:19" x14ac:dyDescent="0.25">
      <c r="I1843" s="45">
        <f t="shared" si="116"/>
        <v>0</v>
      </c>
      <c r="J1843" s="45">
        <f t="shared" si="117"/>
        <v>-13.92489392990414</v>
      </c>
      <c r="K1843" s="39" t="e">
        <f t="shared" si="118"/>
        <v>#DIV/0!</v>
      </c>
      <c r="L1843" s="46">
        <f>-J1843/Eingaben!$D$29</f>
        <v>0.95638835726756799</v>
      </c>
      <c r="M1843" s="44" t="e">
        <f>-K1843/Eingaben!$D$8</f>
        <v>#DIV/0!</v>
      </c>
      <c r="N1843" s="46">
        <f>ABS(B1843-C1843)/Eingaben!$D$8</f>
        <v>0</v>
      </c>
      <c r="P1843">
        <f>D1843/3600000*G1843*100*100/Eingaben!$D$39*(A1843-A1842)/3600</f>
        <v>0</v>
      </c>
      <c r="R1843" s="91" t="e">
        <f>('Dichte Wasser'!$B$4*AVERAGE(B1843:C1843)^3+'Dichte Wasser'!$B$3*AVERAGE(B1843:C1843)^2+'Dichte Wasser'!$B$2*AVERAGE(B1843:C1843)+'Dichte Wasser'!$B$1)/1000</f>
        <v>#DIV/0!</v>
      </c>
      <c r="S1843" s="92" t="e">
        <f t="shared" si="119"/>
        <v>#DIV/0!</v>
      </c>
    </row>
    <row r="1844" spans="9:19" x14ac:dyDescent="0.25">
      <c r="I1844" s="45">
        <f t="shared" si="116"/>
        <v>0</v>
      </c>
      <c r="J1844" s="45">
        <f t="shared" si="117"/>
        <v>-13.92489392990414</v>
      </c>
      <c r="K1844" s="39" t="e">
        <f t="shared" si="118"/>
        <v>#DIV/0!</v>
      </c>
      <c r="L1844" s="46">
        <f>-J1844/Eingaben!$D$29</f>
        <v>0.95638835726756799</v>
      </c>
      <c r="M1844" s="44" t="e">
        <f>-K1844/Eingaben!$D$8</f>
        <v>#DIV/0!</v>
      </c>
      <c r="N1844" s="46">
        <f>ABS(B1844-C1844)/Eingaben!$D$8</f>
        <v>0</v>
      </c>
      <c r="P1844">
        <f>D1844/3600000*G1844*100*100/Eingaben!$D$39*(A1844-A1843)/3600</f>
        <v>0</v>
      </c>
      <c r="R1844" s="91" t="e">
        <f>('Dichte Wasser'!$B$4*AVERAGE(B1844:C1844)^3+'Dichte Wasser'!$B$3*AVERAGE(B1844:C1844)^2+'Dichte Wasser'!$B$2*AVERAGE(B1844:C1844)+'Dichte Wasser'!$B$1)/1000</f>
        <v>#DIV/0!</v>
      </c>
      <c r="S1844" s="92" t="e">
        <f t="shared" si="119"/>
        <v>#DIV/0!</v>
      </c>
    </row>
    <row r="1845" spans="9:19" x14ac:dyDescent="0.25">
      <c r="I1845" s="45">
        <f t="shared" si="116"/>
        <v>0</v>
      </c>
      <c r="J1845" s="45">
        <f t="shared" si="117"/>
        <v>-13.92489392990414</v>
      </c>
      <c r="K1845" s="39" t="e">
        <f t="shared" si="118"/>
        <v>#DIV/0!</v>
      </c>
      <c r="L1845" s="46">
        <f>-J1845/Eingaben!$D$29</f>
        <v>0.95638835726756799</v>
      </c>
      <c r="M1845" s="44" t="e">
        <f>-K1845/Eingaben!$D$8</f>
        <v>#DIV/0!</v>
      </c>
      <c r="N1845" s="46">
        <f>ABS(B1845-C1845)/Eingaben!$D$8</f>
        <v>0</v>
      </c>
      <c r="P1845">
        <f>D1845/3600000*G1845*100*100/Eingaben!$D$39*(A1845-A1844)/3600</f>
        <v>0</v>
      </c>
      <c r="R1845" s="91" t="e">
        <f>('Dichte Wasser'!$B$4*AVERAGE(B1845:C1845)^3+'Dichte Wasser'!$B$3*AVERAGE(B1845:C1845)^2+'Dichte Wasser'!$B$2*AVERAGE(B1845:C1845)+'Dichte Wasser'!$B$1)/1000</f>
        <v>#DIV/0!</v>
      </c>
      <c r="S1845" s="92" t="e">
        <f t="shared" si="119"/>
        <v>#DIV/0!</v>
      </c>
    </row>
    <row r="1846" spans="9:19" x14ac:dyDescent="0.25">
      <c r="I1846" s="45">
        <f t="shared" si="116"/>
        <v>0</v>
      </c>
      <c r="J1846" s="45">
        <f t="shared" si="117"/>
        <v>-13.92489392990414</v>
      </c>
      <c r="K1846" s="39" t="e">
        <f t="shared" si="118"/>
        <v>#DIV/0!</v>
      </c>
      <c r="L1846" s="46">
        <f>-J1846/Eingaben!$D$29</f>
        <v>0.95638835726756799</v>
      </c>
      <c r="M1846" s="44" t="e">
        <f>-K1846/Eingaben!$D$8</f>
        <v>#DIV/0!</v>
      </c>
      <c r="N1846" s="46">
        <f>ABS(B1846-C1846)/Eingaben!$D$8</f>
        <v>0</v>
      </c>
      <c r="P1846">
        <f>D1846/3600000*G1846*100*100/Eingaben!$D$39*(A1846-A1845)/3600</f>
        <v>0</v>
      </c>
      <c r="R1846" s="91" t="e">
        <f>('Dichte Wasser'!$B$4*AVERAGE(B1846:C1846)^3+'Dichte Wasser'!$B$3*AVERAGE(B1846:C1846)^2+'Dichte Wasser'!$B$2*AVERAGE(B1846:C1846)+'Dichte Wasser'!$B$1)/1000</f>
        <v>#DIV/0!</v>
      </c>
      <c r="S1846" s="92" t="e">
        <f t="shared" si="119"/>
        <v>#DIV/0!</v>
      </c>
    </row>
    <row r="1847" spans="9:19" x14ac:dyDescent="0.25">
      <c r="I1847" s="45">
        <f t="shared" si="116"/>
        <v>0</v>
      </c>
      <c r="J1847" s="45">
        <f t="shared" si="117"/>
        <v>-13.92489392990414</v>
      </c>
      <c r="K1847" s="39" t="e">
        <f t="shared" si="118"/>
        <v>#DIV/0!</v>
      </c>
      <c r="L1847" s="46">
        <f>-J1847/Eingaben!$D$29</f>
        <v>0.95638835726756799</v>
      </c>
      <c r="M1847" s="44" t="e">
        <f>-K1847/Eingaben!$D$8</f>
        <v>#DIV/0!</v>
      </c>
      <c r="N1847" s="46">
        <f>ABS(B1847-C1847)/Eingaben!$D$8</f>
        <v>0</v>
      </c>
      <c r="P1847">
        <f>D1847/3600000*G1847*100*100/Eingaben!$D$39*(A1847-A1846)/3600</f>
        <v>0</v>
      </c>
      <c r="R1847" s="91" t="e">
        <f>('Dichte Wasser'!$B$4*AVERAGE(B1847:C1847)^3+'Dichte Wasser'!$B$3*AVERAGE(B1847:C1847)^2+'Dichte Wasser'!$B$2*AVERAGE(B1847:C1847)+'Dichte Wasser'!$B$1)/1000</f>
        <v>#DIV/0!</v>
      </c>
      <c r="S1847" s="92" t="e">
        <f t="shared" si="119"/>
        <v>#DIV/0!</v>
      </c>
    </row>
    <row r="1848" spans="9:19" x14ac:dyDescent="0.25">
      <c r="I1848" s="45">
        <f t="shared" si="116"/>
        <v>0</v>
      </c>
      <c r="J1848" s="45">
        <f t="shared" si="117"/>
        <v>-13.92489392990414</v>
      </c>
      <c r="K1848" s="39" t="e">
        <f t="shared" si="118"/>
        <v>#DIV/0!</v>
      </c>
      <c r="L1848" s="46">
        <f>-J1848/Eingaben!$D$29</f>
        <v>0.95638835726756799</v>
      </c>
      <c r="M1848" s="44" t="e">
        <f>-K1848/Eingaben!$D$8</f>
        <v>#DIV/0!</v>
      </c>
      <c r="N1848" s="46">
        <f>ABS(B1848-C1848)/Eingaben!$D$8</f>
        <v>0</v>
      </c>
      <c r="P1848">
        <f>D1848/3600000*G1848*100*100/Eingaben!$D$39*(A1848-A1847)/3600</f>
        <v>0</v>
      </c>
      <c r="R1848" s="91" t="e">
        <f>('Dichte Wasser'!$B$4*AVERAGE(B1848:C1848)^3+'Dichte Wasser'!$B$3*AVERAGE(B1848:C1848)^2+'Dichte Wasser'!$B$2*AVERAGE(B1848:C1848)+'Dichte Wasser'!$B$1)/1000</f>
        <v>#DIV/0!</v>
      </c>
      <c r="S1848" s="92" t="e">
        <f t="shared" si="119"/>
        <v>#DIV/0!</v>
      </c>
    </row>
    <row r="1849" spans="9:19" x14ac:dyDescent="0.25">
      <c r="I1849" s="45">
        <f t="shared" si="116"/>
        <v>0</v>
      </c>
      <c r="J1849" s="45">
        <f t="shared" si="117"/>
        <v>-13.92489392990414</v>
      </c>
      <c r="K1849" s="39" t="e">
        <f t="shared" si="118"/>
        <v>#DIV/0!</v>
      </c>
      <c r="L1849" s="46">
        <f>-J1849/Eingaben!$D$29</f>
        <v>0.95638835726756799</v>
      </c>
      <c r="M1849" s="44" t="e">
        <f>-K1849/Eingaben!$D$8</f>
        <v>#DIV/0!</v>
      </c>
      <c r="N1849" s="46">
        <f>ABS(B1849-C1849)/Eingaben!$D$8</f>
        <v>0</v>
      </c>
      <c r="P1849">
        <f>D1849/3600000*G1849*100*100/Eingaben!$D$39*(A1849-A1848)/3600</f>
        <v>0</v>
      </c>
      <c r="R1849" s="91" t="e">
        <f>('Dichte Wasser'!$B$4*AVERAGE(B1849:C1849)^3+'Dichte Wasser'!$B$3*AVERAGE(B1849:C1849)^2+'Dichte Wasser'!$B$2*AVERAGE(B1849:C1849)+'Dichte Wasser'!$B$1)/1000</f>
        <v>#DIV/0!</v>
      </c>
      <c r="S1849" s="92" t="e">
        <f t="shared" si="119"/>
        <v>#DIV/0!</v>
      </c>
    </row>
    <row r="1850" spans="9:19" x14ac:dyDescent="0.25">
      <c r="I1850" s="45">
        <f t="shared" si="116"/>
        <v>0</v>
      </c>
      <c r="J1850" s="45">
        <f t="shared" si="117"/>
        <v>-13.92489392990414</v>
      </c>
      <c r="K1850" s="39" t="e">
        <f t="shared" si="118"/>
        <v>#DIV/0!</v>
      </c>
      <c r="L1850" s="46">
        <f>-J1850/Eingaben!$D$29</f>
        <v>0.95638835726756799</v>
      </c>
      <c r="M1850" s="44" t="e">
        <f>-K1850/Eingaben!$D$8</f>
        <v>#DIV/0!</v>
      </c>
      <c r="N1850" s="46">
        <f>ABS(B1850-C1850)/Eingaben!$D$8</f>
        <v>0</v>
      </c>
      <c r="P1850">
        <f>D1850/3600000*G1850*100*100/Eingaben!$D$39*(A1850-A1849)/3600</f>
        <v>0</v>
      </c>
      <c r="R1850" s="91" t="e">
        <f>('Dichte Wasser'!$B$4*AVERAGE(B1850:C1850)^3+'Dichte Wasser'!$B$3*AVERAGE(B1850:C1850)^2+'Dichte Wasser'!$B$2*AVERAGE(B1850:C1850)+'Dichte Wasser'!$B$1)/1000</f>
        <v>#DIV/0!</v>
      </c>
      <c r="S1850" s="92" t="e">
        <f t="shared" si="119"/>
        <v>#DIV/0!</v>
      </c>
    </row>
    <row r="1851" spans="9:19" x14ac:dyDescent="0.25">
      <c r="I1851" s="45">
        <f t="shared" si="116"/>
        <v>0</v>
      </c>
      <c r="J1851" s="45">
        <f t="shared" si="117"/>
        <v>-13.92489392990414</v>
      </c>
      <c r="K1851" s="39" t="e">
        <f t="shared" si="118"/>
        <v>#DIV/0!</v>
      </c>
      <c r="L1851" s="46">
        <f>-J1851/Eingaben!$D$29</f>
        <v>0.95638835726756799</v>
      </c>
      <c r="M1851" s="44" t="e">
        <f>-K1851/Eingaben!$D$8</f>
        <v>#DIV/0!</v>
      </c>
      <c r="N1851" s="46">
        <f>ABS(B1851-C1851)/Eingaben!$D$8</f>
        <v>0</v>
      </c>
      <c r="P1851">
        <f>D1851/3600000*G1851*100*100/Eingaben!$D$39*(A1851-A1850)/3600</f>
        <v>0</v>
      </c>
      <c r="R1851" s="91" t="e">
        <f>('Dichte Wasser'!$B$4*AVERAGE(B1851:C1851)^3+'Dichte Wasser'!$B$3*AVERAGE(B1851:C1851)^2+'Dichte Wasser'!$B$2*AVERAGE(B1851:C1851)+'Dichte Wasser'!$B$1)/1000</f>
        <v>#DIV/0!</v>
      </c>
      <c r="S1851" s="92" t="e">
        <f t="shared" si="119"/>
        <v>#DIV/0!</v>
      </c>
    </row>
    <row r="1852" spans="9:19" x14ac:dyDescent="0.25">
      <c r="I1852" s="45">
        <f t="shared" si="116"/>
        <v>0</v>
      </c>
      <c r="J1852" s="45">
        <f t="shared" si="117"/>
        <v>-13.92489392990414</v>
      </c>
      <c r="K1852" s="39" t="e">
        <f t="shared" si="118"/>
        <v>#DIV/0!</v>
      </c>
      <c r="L1852" s="46">
        <f>-J1852/Eingaben!$D$29</f>
        <v>0.95638835726756799</v>
      </c>
      <c r="M1852" s="44" t="e">
        <f>-K1852/Eingaben!$D$8</f>
        <v>#DIV/0!</v>
      </c>
      <c r="N1852" s="46">
        <f>ABS(B1852-C1852)/Eingaben!$D$8</f>
        <v>0</v>
      </c>
      <c r="P1852">
        <f>D1852/3600000*G1852*100*100/Eingaben!$D$39*(A1852-A1851)/3600</f>
        <v>0</v>
      </c>
      <c r="R1852" s="91" t="e">
        <f>('Dichte Wasser'!$B$4*AVERAGE(B1852:C1852)^3+'Dichte Wasser'!$B$3*AVERAGE(B1852:C1852)^2+'Dichte Wasser'!$B$2*AVERAGE(B1852:C1852)+'Dichte Wasser'!$B$1)/1000</f>
        <v>#DIV/0!</v>
      </c>
      <c r="S1852" s="92" t="e">
        <f t="shared" si="119"/>
        <v>#DIV/0!</v>
      </c>
    </row>
    <row r="1853" spans="9:19" x14ac:dyDescent="0.25">
      <c r="I1853" s="45">
        <f t="shared" si="116"/>
        <v>0</v>
      </c>
      <c r="J1853" s="45">
        <f t="shared" si="117"/>
        <v>-13.92489392990414</v>
      </c>
      <c r="K1853" s="39" t="e">
        <f t="shared" si="118"/>
        <v>#DIV/0!</v>
      </c>
      <c r="L1853" s="46">
        <f>-J1853/Eingaben!$D$29</f>
        <v>0.95638835726756799</v>
      </c>
      <c r="M1853" s="44" t="e">
        <f>-K1853/Eingaben!$D$8</f>
        <v>#DIV/0!</v>
      </c>
      <c r="N1853" s="46">
        <f>ABS(B1853-C1853)/Eingaben!$D$8</f>
        <v>0</v>
      </c>
      <c r="P1853">
        <f>D1853/3600000*G1853*100*100/Eingaben!$D$39*(A1853-A1852)/3600</f>
        <v>0</v>
      </c>
      <c r="R1853" s="91" t="e">
        <f>('Dichte Wasser'!$B$4*AVERAGE(B1853:C1853)^3+'Dichte Wasser'!$B$3*AVERAGE(B1853:C1853)^2+'Dichte Wasser'!$B$2*AVERAGE(B1853:C1853)+'Dichte Wasser'!$B$1)/1000</f>
        <v>#DIV/0!</v>
      </c>
      <c r="S1853" s="92" t="e">
        <f t="shared" si="119"/>
        <v>#DIV/0!</v>
      </c>
    </row>
    <row r="1854" spans="9:19" x14ac:dyDescent="0.25">
      <c r="I1854" s="45">
        <f t="shared" si="116"/>
        <v>0</v>
      </c>
      <c r="J1854" s="45">
        <f t="shared" si="117"/>
        <v>-13.92489392990414</v>
      </c>
      <c r="K1854" s="39" t="e">
        <f t="shared" si="118"/>
        <v>#DIV/0!</v>
      </c>
      <c r="L1854" s="46">
        <f>-J1854/Eingaben!$D$29</f>
        <v>0.95638835726756799</v>
      </c>
      <c r="M1854" s="44" t="e">
        <f>-K1854/Eingaben!$D$8</f>
        <v>#DIV/0!</v>
      </c>
      <c r="N1854" s="46">
        <f>ABS(B1854-C1854)/Eingaben!$D$8</f>
        <v>0</v>
      </c>
      <c r="P1854">
        <f>D1854/3600000*G1854*100*100/Eingaben!$D$39*(A1854-A1853)/3600</f>
        <v>0</v>
      </c>
      <c r="R1854" s="91" t="e">
        <f>('Dichte Wasser'!$B$4*AVERAGE(B1854:C1854)^3+'Dichte Wasser'!$B$3*AVERAGE(B1854:C1854)^2+'Dichte Wasser'!$B$2*AVERAGE(B1854:C1854)+'Dichte Wasser'!$B$1)/1000</f>
        <v>#DIV/0!</v>
      </c>
      <c r="S1854" s="92" t="e">
        <f t="shared" si="119"/>
        <v>#DIV/0!</v>
      </c>
    </row>
    <row r="1855" spans="9:19" x14ac:dyDescent="0.25">
      <c r="I1855" s="45">
        <f t="shared" si="116"/>
        <v>0</v>
      </c>
      <c r="J1855" s="45">
        <f t="shared" si="117"/>
        <v>-13.92489392990414</v>
      </c>
      <c r="K1855" s="39" t="e">
        <f t="shared" si="118"/>
        <v>#DIV/0!</v>
      </c>
      <c r="L1855" s="46">
        <f>-J1855/Eingaben!$D$29</f>
        <v>0.95638835726756799</v>
      </c>
      <c r="M1855" s="44" t="e">
        <f>-K1855/Eingaben!$D$8</f>
        <v>#DIV/0!</v>
      </c>
      <c r="N1855" s="46">
        <f>ABS(B1855-C1855)/Eingaben!$D$8</f>
        <v>0</v>
      </c>
      <c r="P1855">
        <f>D1855/3600000*G1855*100*100/Eingaben!$D$39*(A1855-A1854)/3600</f>
        <v>0</v>
      </c>
      <c r="R1855" s="91" t="e">
        <f>('Dichte Wasser'!$B$4*AVERAGE(B1855:C1855)^3+'Dichte Wasser'!$B$3*AVERAGE(B1855:C1855)^2+'Dichte Wasser'!$B$2*AVERAGE(B1855:C1855)+'Dichte Wasser'!$B$1)/1000</f>
        <v>#DIV/0!</v>
      </c>
      <c r="S1855" s="92" t="e">
        <f t="shared" si="119"/>
        <v>#DIV/0!</v>
      </c>
    </row>
    <row r="1856" spans="9:19" x14ac:dyDescent="0.25">
      <c r="I1856" s="45">
        <f t="shared" si="116"/>
        <v>0</v>
      </c>
      <c r="J1856" s="45">
        <f t="shared" si="117"/>
        <v>-13.92489392990414</v>
      </c>
      <c r="K1856" s="39" t="e">
        <f t="shared" si="118"/>
        <v>#DIV/0!</v>
      </c>
      <c r="L1856" s="46">
        <f>-J1856/Eingaben!$D$29</f>
        <v>0.95638835726756799</v>
      </c>
      <c r="M1856" s="44" t="e">
        <f>-K1856/Eingaben!$D$8</f>
        <v>#DIV/0!</v>
      </c>
      <c r="N1856" s="46">
        <f>ABS(B1856-C1856)/Eingaben!$D$8</f>
        <v>0</v>
      </c>
      <c r="P1856">
        <f>D1856/3600000*G1856*100*100/Eingaben!$D$39*(A1856-A1855)/3600</f>
        <v>0</v>
      </c>
      <c r="R1856" s="91" t="e">
        <f>('Dichte Wasser'!$B$4*AVERAGE(B1856:C1856)^3+'Dichte Wasser'!$B$3*AVERAGE(B1856:C1856)^2+'Dichte Wasser'!$B$2*AVERAGE(B1856:C1856)+'Dichte Wasser'!$B$1)/1000</f>
        <v>#DIV/0!</v>
      </c>
      <c r="S1856" s="92" t="e">
        <f t="shared" si="119"/>
        <v>#DIV/0!</v>
      </c>
    </row>
    <row r="1857" spans="9:19" x14ac:dyDescent="0.25">
      <c r="I1857" s="45">
        <f t="shared" si="116"/>
        <v>0</v>
      </c>
      <c r="J1857" s="45">
        <f t="shared" si="117"/>
        <v>-13.92489392990414</v>
      </c>
      <c r="K1857" s="39" t="e">
        <f t="shared" si="118"/>
        <v>#DIV/0!</v>
      </c>
      <c r="L1857" s="46">
        <f>-J1857/Eingaben!$D$29</f>
        <v>0.95638835726756799</v>
      </c>
      <c r="M1857" s="44" t="e">
        <f>-K1857/Eingaben!$D$8</f>
        <v>#DIV/0!</v>
      </c>
      <c r="N1857" s="46">
        <f>ABS(B1857-C1857)/Eingaben!$D$8</f>
        <v>0</v>
      </c>
      <c r="P1857">
        <f>D1857/3600000*G1857*100*100/Eingaben!$D$39*(A1857-A1856)/3600</f>
        <v>0</v>
      </c>
      <c r="R1857" s="91" t="e">
        <f>('Dichte Wasser'!$B$4*AVERAGE(B1857:C1857)^3+'Dichte Wasser'!$B$3*AVERAGE(B1857:C1857)^2+'Dichte Wasser'!$B$2*AVERAGE(B1857:C1857)+'Dichte Wasser'!$B$1)/1000</f>
        <v>#DIV/0!</v>
      </c>
      <c r="S1857" s="92" t="e">
        <f t="shared" si="119"/>
        <v>#DIV/0!</v>
      </c>
    </row>
    <row r="1858" spans="9:19" x14ac:dyDescent="0.25">
      <c r="I1858" s="45">
        <f t="shared" si="116"/>
        <v>0</v>
      </c>
      <c r="J1858" s="45">
        <f t="shared" si="117"/>
        <v>-13.92489392990414</v>
      </c>
      <c r="K1858" s="39" t="e">
        <f t="shared" si="118"/>
        <v>#DIV/0!</v>
      </c>
      <c r="L1858" s="46">
        <f>-J1858/Eingaben!$D$29</f>
        <v>0.95638835726756799</v>
      </c>
      <c r="M1858" s="44" t="e">
        <f>-K1858/Eingaben!$D$8</f>
        <v>#DIV/0!</v>
      </c>
      <c r="N1858" s="46">
        <f>ABS(B1858-C1858)/Eingaben!$D$8</f>
        <v>0</v>
      </c>
      <c r="P1858">
        <f>D1858/3600000*G1858*100*100/Eingaben!$D$39*(A1858-A1857)/3600</f>
        <v>0</v>
      </c>
      <c r="R1858" s="91" t="e">
        <f>('Dichte Wasser'!$B$4*AVERAGE(B1858:C1858)^3+'Dichte Wasser'!$B$3*AVERAGE(B1858:C1858)^2+'Dichte Wasser'!$B$2*AVERAGE(B1858:C1858)+'Dichte Wasser'!$B$1)/1000</f>
        <v>#DIV/0!</v>
      </c>
      <c r="S1858" s="92" t="e">
        <f t="shared" si="119"/>
        <v>#DIV/0!</v>
      </c>
    </row>
    <row r="1859" spans="9:19" x14ac:dyDescent="0.25">
      <c r="I1859" s="45">
        <f t="shared" si="116"/>
        <v>0</v>
      </c>
      <c r="J1859" s="45">
        <f t="shared" si="117"/>
        <v>-13.92489392990414</v>
      </c>
      <c r="K1859" s="39" t="e">
        <f t="shared" si="118"/>
        <v>#DIV/0!</v>
      </c>
      <c r="L1859" s="46">
        <f>-J1859/Eingaben!$D$29</f>
        <v>0.95638835726756799</v>
      </c>
      <c r="M1859" s="44" t="e">
        <f>-K1859/Eingaben!$D$8</f>
        <v>#DIV/0!</v>
      </c>
      <c r="N1859" s="46">
        <f>ABS(B1859-C1859)/Eingaben!$D$8</f>
        <v>0</v>
      </c>
      <c r="P1859">
        <f>D1859/3600000*G1859*100*100/Eingaben!$D$39*(A1859-A1858)/3600</f>
        <v>0</v>
      </c>
      <c r="R1859" s="91" t="e">
        <f>('Dichte Wasser'!$B$4*AVERAGE(B1859:C1859)^3+'Dichte Wasser'!$B$3*AVERAGE(B1859:C1859)^2+'Dichte Wasser'!$B$2*AVERAGE(B1859:C1859)+'Dichte Wasser'!$B$1)/1000</f>
        <v>#DIV/0!</v>
      </c>
      <c r="S1859" s="92" t="e">
        <f t="shared" si="119"/>
        <v>#DIV/0!</v>
      </c>
    </row>
    <row r="1860" spans="9:19" x14ac:dyDescent="0.25">
      <c r="I1860" s="45">
        <f t="shared" si="116"/>
        <v>0</v>
      </c>
      <c r="J1860" s="45">
        <f t="shared" si="117"/>
        <v>-13.92489392990414</v>
      </c>
      <c r="K1860" s="39" t="e">
        <f t="shared" si="118"/>
        <v>#DIV/0!</v>
      </c>
      <c r="L1860" s="46">
        <f>-J1860/Eingaben!$D$29</f>
        <v>0.95638835726756799</v>
      </c>
      <c r="M1860" s="44" t="e">
        <f>-K1860/Eingaben!$D$8</f>
        <v>#DIV/0!</v>
      </c>
      <c r="N1860" s="46">
        <f>ABS(B1860-C1860)/Eingaben!$D$8</f>
        <v>0</v>
      </c>
      <c r="P1860">
        <f>D1860/3600000*G1860*100*100/Eingaben!$D$39*(A1860-A1859)/3600</f>
        <v>0</v>
      </c>
      <c r="R1860" s="91" t="e">
        <f>('Dichte Wasser'!$B$4*AVERAGE(B1860:C1860)^3+'Dichte Wasser'!$B$3*AVERAGE(B1860:C1860)^2+'Dichte Wasser'!$B$2*AVERAGE(B1860:C1860)+'Dichte Wasser'!$B$1)/1000</f>
        <v>#DIV/0!</v>
      </c>
      <c r="S1860" s="92" t="e">
        <f t="shared" si="119"/>
        <v>#DIV/0!</v>
      </c>
    </row>
    <row r="1861" spans="9:19" x14ac:dyDescent="0.25">
      <c r="I1861" s="45">
        <f t="shared" si="116"/>
        <v>0</v>
      </c>
      <c r="J1861" s="45">
        <f t="shared" si="117"/>
        <v>-13.92489392990414</v>
      </c>
      <c r="K1861" s="39" t="e">
        <f t="shared" si="118"/>
        <v>#DIV/0!</v>
      </c>
      <c r="L1861" s="46">
        <f>-J1861/Eingaben!$D$29</f>
        <v>0.95638835726756799</v>
      </c>
      <c r="M1861" s="44" t="e">
        <f>-K1861/Eingaben!$D$8</f>
        <v>#DIV/0!</v>
      </c>
      <c r="N1861" s="46">
        <f>ABS(B1861-C1861)/Eingaben!$D$8</f>
        <v>0</v>
      </c>
      <c r="P1861">
        <f>D1861/3600000*G1861*100*100/Eingaben!$D$39*(A1861-A1860)/3600</f>
        <v>0</v>
      </c>
      <c r="R1861" s="91" t="e">
        <f>('Dichte Wasser'!$B$4*AVERAGE(B1861:C1861)^3+'Dichte Wasser'!$B$3*AVERAGE(B1861:C1861)^2+'Dichte Wasser'!$B$2*AVERAGE(B1861:C1861)+'Dichte Wasser'!$B$1)/1000</f>
        <v>#DIV/0!</v>
      </c>
      <c r="S1861" s="92" t="e">
        <f t="shared" si="119"/>
        <v>#DIV/0!</v>
      </c>
    </row>
    <row r="1862" spans="9:19" x14ac:dyDescent="0.25">
      <c r="I1862" s="45">
        <f t="shared" si="116"/>
        <v>0</v>
      </c>
      <c r="J1862" s="45">
        <f t="shared" si="117"/>
        <v>-13.92489392990414</v>
      </c>
      <c r="K1862" s="39" t="e">
        <f t="shared" si="118"/>
        <v>#DIV/0!</v>
      </c>
      <c r="L1862" s="46">
        <f>-J1862/Eingaben!$D$29</f>
        <v>0.95638835726756799</v>
      </c>
      <c r="M1862" s="44" t="e">
        <f>-K1862/Eingaben!$D$8</f>
        <v>#DIV/0!</v>
      </c>
      <c r="N1862" s="46">
        <f>ABS(B1862-C1862)/Eingaben!$D$8</f>
        <v>0</v>
      </c>
      <c r="P1862">
        <f>D1862/3600000*G1862*100*100/Eingaben!$D$39*(A1862-A1861)/3600</f>
        <v>0</v>
      </c>
      <c r="R1862" s="91" t="e">
        <f>('Dichte Wasser'!$B$4*AVERAGE(B1862:C1862)^3+'Dichte Wasser'!$B$3*AVERAGE(B1862:C1862)^2+'Dichte Wasser'!$B$2*AVERAGE(B1862:C1862)+'Dichte Wasser'!$B$1)/1000</f>
        <v>#DIV/0!</v>
      </c>
      <c r="S1862" s="92" t="e">
        <f t="shared" si="119"/>
        <v>#DIV/0!</v>
      </c>
    </row>
    <row r="1863" spans="9:19" x14ac:dyDescent="0.25">
      <c r="I1863" s="45">
        <f t="shared" si="116"/>
        <v>0</v>
      </c>
      <c r="J1863" s="45">
        <f t="shared" si="117"/>
        <v>-13.92489392990414</v>
      </c>
      <c r="K1863" s="39" t="e">
        <f t="shared" si="118"/>
        <v>#DIV/0!</v>
      </c>
      <c r="L1863" s="46">
        <f>-J1863/Eingaben!$D$29</f>
        <v>0.95638835726756799</v>
      </c>
      <c r="M1863" s="44" t="e">
        <f>-K1863/Eingaben!$D$8</f>
        <v>#DIV/0!</v>
      </c>
      <c r="N1863" s="46">
        <f>ABS(B1863-C1863)/Eingaben!$D$8</f>
        <v>0</v>
      </c>
      <c r="P1863">
        <f>D1863/3600000*G1863*100*100/Eingaben!$D$39*(A1863-A1862)/3600</f>
        <v>0</v>
      </c>
      <c r="R1863" s="91" t="e">
        <f>('Dichte Wasser'!$B$4*AVERAGE(B1863:C1863)^3+'Dichte Wasser'!$B$3*AVERAGE(B1863:C1863)^2+'Dichte Wasser'!$B$2*AVERAGE(B1863:C1863)+'Dichte Wasser'!$B$1)/1000</f>
        <v>#DIV/0!</v>
      </c>
      <c r="S1863" s="92" t="e">
        <f t="shared" si="119"/>
        <v>#DIV/0!</v>
      </c>
    </row>
    <row r="1864" spans="9:19" x14ac:dyDescent="0.25">
      <c r="I1864" s="45">
        <f t="shared" si="116"/>
        <v>0</v>
      </c>
      <c r="J1864" s="45">
        <f t="shared" si="117"/>
        <v>-13.92489392990414</v>
      </c>
      <c r="K1864" s="39" t="e">
        <f t="shared" si="118"/>
        <v>#DIV/0!</v>
      </c>
      <c r="L1864" s="46">
        <f>-J1864/Eingaben!$D$29</f>
        <v>0.95638835726756799</v>
      </c>
      <c r="M1864" s="44" t="e">
        <f>-K1864/Eingaben!$D$8</f>
        <v>#DIV/0!</v>
      </c>
      <c r="N1864" s="46">
        <f>ABS(B1864-C1864)/Eingaben!$D$8</f>
        <v>0</v>
      </c>
      <c r="P1864">
        <f>D1864/3600000*G1864*100*100/Eingaben!$D$39*(A1864-A1863)/3600</f>
        <v>0</v>
      </c>
      <c r="R1864" s="91" t="e">
        <f>('Dichte Wasser'!$B$4*AVERAGE(B1864:C1864)^3+'Dichte Wasser'!$B$3*AVERAGE(B1864:C1864)^2+'Dichte Wasser'!$B$2*AVERAGE(B1864:C1864)+'Dichte Wasser'!$B$1)/1000</f>
        <v>#DIV/0!</v>
      </c>
      <c r="S1864" s="92" t="e">
        <f t="shared" si="119"/>
        <v>#DIV/0!</v>
      </c>
    </row>
    <row r="1865" spans="9:19" x14ac:dyDescent="0.25">
      <c r="I1865" s="45">
        <f t="shared" si="116"/>
        <v>0</v>
      </c>
      <c r="J1865" s="45">
        <f t="shared" si="117"/>
        <v>-13.92489392990414</v>
      </c>
      <c r="K1865" s="39" t="e">
        <f t="shared" si="118"/>
        <v>#DIV/0!</v>
      </c>
      <c r="L1865" s="46">
        <f>-J1865/Eingaben!$D$29</f>
        <v>0.95638835726756799</v>
      </c>
      <c r="M1865" s="44" t="e">
        <f>-K1865/Eingaben!$D$8</f>
        <v>#DIV/0!</v>
      </c>
      <c r="N1865" s="46">
        <f>ABS(B1865-C1865)/Eingaben!$D$8</f>
        <v>0</v>
      </c>
      <c r="P1865">
        <f>D1865/3600000*G1865*100*100/Eingaben!$D$39*(A1865-A1864)/3600</f>
        <v>0</v>
      </c>
      <c r="R1865" s="91" t="e">
        <f>('Dichte Wasser'!$B$4*AVERAGE(B1865:C1865)^3+'Dichte Wasser'!$B$3*AVERAGE(B1865:C1865)^2+'Dichte Wasser'!$B$2*AVERAGE(B1865:C1865)+'Dichte Wasser'!$B$1)/1000</f>
        <v>#DIV/0!</v>
      </c>
      <c r="S1865" s="92" t="e">
        <f t="shared" si="119"/>
        <v>#DIV/0!</v>
      </c>
    </row>
    <row r="1866" spans="9:19" x14ac:dyDescent="0.25">
      <c r="I1866" s="45">
        <f t="shared" si="116"/>
        <v>0</v>
      </c>
      <c r="J1866" s="45">
        <f t="shared" si="117"/>
        <v>-13.92489392990414</v>
      </c>
      <c r="K1866" s="39" t="e">
        <f t="shared" si="118"/>
        <v>#DIV/0!</v>
      </c>
      <c r="L1866" s="46">
        <f>-J1866/Eingaben!$D$29</f>
        <v>0.95638835726756799</v>
      </c>
      <c r="M1866" s="44" t="e">
        <f>-K1866/Eingaben!$D$8</f>
        <v>#DIV/0!</v>
      </c>
      <c r="N1866" s="46">
        <f>ABS(B1866-C1866)/Eingaben!$D$8</f>
        <v>0</v>
      </c>
      <c r="P1866">
        <f>D1866/3600000*G1866*100*100/Eingaben!$D$39*(A1866-A1865)/3600</f>
        <v>0</v>
      </c>
      <c r="R1866" s="91" t="e">
        <f>('Dichte Wasser'!$B$4*AVERAGE(B1866:C1866)^3+'Dichte Wasser'!$B$3*AVERAGE(B1866:C1866)^2+'Dichte Wasser'!$B$2*AVERAGE(B1866:C1866)+'Dichte Wasser'!$B$1)/1000</f>
        <v>#DIV/0!</v>
      </c>
      <c r="S1866" s="92" t="e">
        <f t="shared" si="119"/>
        <v>#DIV/0!</v>
      </c>
    </row>
    <row r="1867" spans="9:19" x14ac:dyDescent="0.25">
      <c r="I1867" s="45">
        <f t="shared" si="116"/>
        <v>0</v>
      </c>
      <c r="J1867" s="45">
        <f t="shared" si="117"/>
        <v>-13.92489392990414</v>
      </c>
      <c r="K1867" s="39" t="e">
        <f t="shared" si="118"/>
        <v>#DIV/0!</v>
      </c>
      <c r="L1867" s="46">
        <f>-J1867/Eingaben!$D$29</f>
        <v>0.95638835726756799</v>
      </c>
      <c r="M1867" s="44" t="e">
        <f>-K1867/Eingaben!$D$8</f>
        <v>#DIV/0!</v>
      </c>
      <c r="N1867" s="46">
        <f>ABS(B1867-C1867)/Eingaben!$D$8</f>
        <v>0</v>
      </c>
      <c r="P1867">
        <f>D1867/3600000*G1867*100*100/Eingaben!$D$39*(A1867-A1866)/3600</f>
        <v>0</v>
      </c>
      <c r="R1867" s="91" t="e">
        <f>('Dichte Wasser'!$B$4*AVERAGE(B1867:C1867)^3+'Dichte Wasser'!$B$3*AVERAGE(B1867:C1867)^2+'Dichte Wasser'!$B$2*AVERAGE(B1867:C1867)+'Dichte Wasser'!$B$1)/1000</f>
        <v>#DIV/0!</v>
      </c>
      <c r="S1867" s="92" t="e">
        <f t="shared" si="119"/>
        <v>#DIV/0!</v>
      </c>
    </row>
    <row r="1868" spans="9:19" x14ac:dyDescent="0.25">
      <c r="I1868" s="45">
        <f t="shared" si="116"/>
        <v>0</v>
      </c>
      <c r="J1868" s="45">
        <f t="shared" si="117"/>
        <v>-13.92489392990414</v>
      </c>
      <c r="K1868" s="39" t="e">
        <f t="shared" si="118"/>
        <v>#DIV/0!</v>
      </c>
      <c r="L1868" s="46">
        <f>-J1868/Eingaben!$D$29</f>
        <v>0.95638835726756799</v>
      </c>
      <c r="M1868" s="44" t="e">
        <f>-K1868/Eingaben!$D$8</f>
        <v>#DIV/0!</v>
      </c>
      <c r="N1868" s="46">
        <f>ABS(B1868-C1868)/Eingaben!$D$8</f>
        <v>0</v>
      </c>
      <c r="P1868">
        <f>D1868/3600000*G1868*100*100/Eingaben!$D$39*(A1868-A1867)/3600</f>
        <v>0</v>
      </c>
      <c r="R1868" s="91" t="e">
        <f>('Dichte Wasser'!$B$4*AVERAGE(B1868:C1868)^3+'Dichte Wasser'!$B$3*AVERAGE(B1868:C1868)^2+'Dichte Wasser'!$B$2*AVERAGE(B1868:C1868)+'Dichte Wasser'!$B$1)/1000</f>
        <v>#DIV/0!</v>
      </c>
      <c r="S1868" s="92" t="e">
        <f t="shared" si="119"/>
        <v>#DIV/0!</v>
      </c>
    </row>
    <row r="1869" spans="9:19" x14ac:dyDescent="0.25">
      <c r="I1869" s="45">
        <f t="shared" si="116"/>
        <v>0</v>
      </c>
      <c r="J1869" s="45">
        <f t="shared" si="117"/>
        <v>-13.92489392990414</v>
      </c>
      <c r="K1869" s="39" t="e">
        <f t="shared" si="118"/>
        <v>#DIV/0!</v>
      </c>
      <c r="L1869" s="46">
        <f>-J1869/Eingaben!$D$29</f>
        <v>0.95638835726756799</v>
      </c>
      <c r="M1869" s="44" t="e">
        <f>-K1869/Eingaben!$D$8</f>
        <v>#DIV/0!</v>
      </c>
      <c r="N1869" s="46">
        <f>ABS(B1869-C1869)/Eingaben!$D$8</f>
        <v>0</v>
      </c>
      <c r="P1869">
        <f>D1869/3600000*G1869*100*100/Eingaben!$D$39*(A1869-A1868)/3600</f>
        <v>0</v>
      </c>
      <c r="R1869" s="91" t="e">
        <f>('Dichte Wasser'!$B$4*AVERAGE(B1869:C1869)^3+'Dichte Wasser'!$B$3*AVERAGE(B1869:C1869)^2+'Dichte Wasser'!$B$2*AVERAGE(B1869:C1869)+'Dichte Wasser'!$B$1)/1000</f>
        <v>#DIV/0!</v>
      </c>
      <c r="S1869" s="92" t="e">
        <f t="shared" si="119"/>
        <v>#DIV/0!</v>
      </c>
    </row>
    <row r="1870" spans="9:19" x14ac:dyDescent="0.25">
      <c r="I1870" s="45">
        <f t="shared" si="116"/>
        <v>0</v>
      </c>
      <c r="J1870" s="45">
        <f t="shared" si="117"/>
        <v>-13.92489392990414</v>
      </c>
      <c r="K1870" s="39" t="e">
        <f t="shared" si="118"/>
        <v>#DIV/0!</v>
      </c>
      <c r="L1870" s="46">
        <f>-J1870/Eingaben!$D$29</f>
        <v>0.95638835726756799</v>
      </c>
      <c r="M1870" s="44" t="e">
        <f>-K1870/Eingaben!$D$8</f>
        <v>#DIV/0!</v>
      </c>
      <c r="N1870" s="46">
        <f>ABS(B1870-C1870)/Eingaben!$D$8</f>
        <v>0</v>
      </c>
      <c r="P1870">
        <f>D1870/3600000*G1870*100*100/Eingaben!$D$39*(A1870-A1869)/3600</f>
        <v>0</v>
      </c>
      <c r="R1870" s="91" t="e">
        <f>('Dichte Wasser'!$B$4*AVERAGE(B1870:C1870)^3+'Dichte Wasser'!$B$3*AVERAGE(B1870:C1870)^2+'Dichte Wasser'!$B$2*AVERAGE(B1870:C1870)+'Dichte Wasser'!$B$1)/1000</f>
        <v>#DIV/0!</v>
      </c>
      <c r="S1870" s="92" t="e">
        <f t="shared" si="119"/>
        <v>#DIV/0!</v>
      </c>
    </row>
    <row r="1871" spans="9:19" x14ac:dyDescent="0.25">
      <c r="I1871" s="45">
        <f t="shared" si="116"/>
        <v>0</v>
      </c>
      <c r="J1871" s="45">
        <f t="shared" si="117"/>
        <v>-13.92489392990414</v>
      </c>
      <c r="K1871" s="39" t="e">
        <f t="shared" si="118"/>
        <v>#DIV/0!</v>
      </c>
      <c r="L1871" s="46">
        <f>-J1871/Eingaben!$D$29</f>
        <v>0.95638835726756799</v>
      </c>
      <c r="M1871" s="44" t="e">
        <f>-K1871/Eingaben!$D$8</f>
        <v>#DIV/0!</v>
      </c>
      <c r="N1871" s="46">
        <f>ABS(B1871-C1871)/Eingaben!$D$8</f>
        <v>0</v>
      </c>
      <c r="P1871">
        <f>D1871/3600000*G1871*100*100/Eingaben!$D$39*(A1871-A1870)/3600</f>
        <v>0</v>
      </c>
      <c r="R1871" s="91" t="e">
        <f>('Dichte Wasser'!$B$4*AVERAGE(B1871:C1871)^3+'Dichte Wasser'!$B$3*AVERAGE(B1871:C1871)^2+'Dichte Wasser'!$B$2*AVERAGE(B1871:C1871)+'Dichte Wasser'!$B$1)/1000</f>
        <v>#DIV/0!</v>
      </c>
      <c r="S1871" s="92" t="e">
        <f t="shared" si="119"/>
        <v>#DIV/0!</v>
      </c>
    </row>
    <row r="1872" spans="9:19" x14ac:dyDescent="0.25">
      <c r="I1872" s="45">
        <f t="shared" si="116"/>
        <v>0</v>
      </c>
      <c r="J1872" s="45">
        <f t="shared" si="117"/>
        <v>-13.92489392990414</v>
      </c>
      <c r="K1872" s="39" t="e">
        <f t="shared" si="118"/>
        <v>#DIV/0!</v>
      </c>
      <c r="L1872" s="46">
        <f>-J1872/Eingaben!$D$29</f>
        <v>0.95638835726756799</v>
      </c>
      <c r="M1872" s="44" t="e">
        <f>-K1872/Eingaben!$D$8</f>
        <v>#DIV/0!</v>
      </c>
      <c r="N1872" s="46">
        <f>ABS(B1872-C1872)/Eingaben!$D$8</f>
        <v>0</v>
      </c>
      <c r="P1872">
        <f>D1872/3600000*G1872*100*100/Eingaben!$D$39*(A1872-A1871)/3600</f>
        <v>0</v>
      </c>
      <c r="R1872" s="91" t="e">
        <f>('Dichte Wasser'!$B$4*AVERAGE(B1872:C1872)^3+'Dichte Wasser'!$B$3*AVERAGE(B1872:C1872)^2+'Dichte Wasser'!$B$2*AVERAGE(B1872:C1872)+'Dichte Wasser'!$B$1)/1000</f>
        <v>#DIV/0!</v>
      </c>
      <c r="S1872" s="92" t="e">
        <f t="shared" si="119"/>
        <v>#DIV/0!</v>
      </c>
    </row>
    <row r="1873" spans="9:19" x14ac:dyDescent="0.25">
      <c r="I1873" s="45">
        <f t="shared" si="116"/>
        <v>0</v>
      </c>
      <c r="J1873" s="45">
        <f t="shared" si="117"/>
        <v>-13.92489392990414</v>
      </c>
      <c r="K1873" s="39" t="e">
        <f t="shared" si="118"/>
        <v>#DIV/0!</v>
      </c>
      <c r="L1873" s="46">
        <f>-J1873/Eingaben!$D$29</f>
        <v>0.95638835726756799</v>
      </c>
      <c r="M1873" s="44" t="e">
        <f>-K1873/Eingaben!$D$8</f>
        <v>#DIV/0!</v>
      </c>
      <c r="N1873" s="46">
        <f>ABS(B1873-C1873)/Eingaben!$D$8</f>
        <v>0</v>
      </c>
      <c r="P1873">
        <f>D1873/3600000*G1873*100*100/Eingaben!$D$39*(A1873-A1872)/3600</f>
        <v>0</v>
      </c>
      <c r="R1873" s="91" t="e">
        <f>('Dichte Wasser'!$B$4*AVERAGE(B1873:C1873)^3+'Dichte Wasser'!$B$3*AVERAGE(B1873:C1873)^2+'Dichte Wasser'!$B$2*AVERAGE(B1873:C1873)+'Dichte Wasser'!$B$1)/1000</f>
        <v>#DIV/0!</v>
      </c>
      <c r="S1873" s="92" t="e">
        <f t="shared" si="119"/>
        <v>#DIV/0!</v>
      </c>
    </row>
    <row r="1874" spans="9:19" x14ac:dyDescent="0.25">
      <c r="I1874" s="45">
        <f t="shared" si="116"/>
        <v>0</v>
      </c>
      <c r="J1874" s="45">
        <f t="shared" si="117"/>
        <v>-13.92489392990414</v>
      </c>
      <c r="K1874" s="39" t="e">
        <f t="shared" si="118"/>
        <v>#DIV/0!</v>
      </c>
      <c r="L1874" s="46">
        <f>-J1874/Eingaben!$D$29</f>
        <v>0.95638835726756799</v>
      </c>
      <c r="M1874" s="44" t="e">
        <f>-K1874/Eingaben!$D$8</f>
        <v>#DIV/0!</v>
      </c>
      <c r="N1874" s="46">
        <f>ABS(B1874-C1874)/Eingaben!$D$8</f>
        <v>0</v>
      </c>
      <c r="P1874">
        <f>D1874/3600000*G1874*100*100/Eingaben!$D$39*(A1874-A1873)/3600</f>
        <v>0</v>
      </c>
      <c r="R1874" s="91" t="e">
        <f>('Dichte Wasser'!$B$4*AVERAGE(B1874:C1874)^3+'Dichte Wasser'!$B$3*AVERAGE(B1874:C1874)^2+'Dichte Wasser'!$B$2*AVERAGE(B1874:C1874)+'Dichte Wasser'!$B$1)/1000</f>
        <v>#DIV/0!</v>
      </c>
      <c r="S1874" s="92" t="e">
        <f t="shared" si="119"/>
        <v>#DIV/0!</v>
      </c>
    </row>
    <row r="1875" spans="9:19" x14ac:dyDescent="0.25">
      <c r="I1875" s="45">
        <f t="shared" si="116"/>
        <v>0</v>
      </c>
      <c r="J1875" s="45">
        <f t="shared" si="117"/>
        <v>-13.92489392990414</v>
      </c>
      <c r="K1875" s="39" t="e">
        <f t="shared" si="118"/>
        <v>#DIV/0!</v>
      </c>
      <c r="L1875" s="46">
        <f>-J1875/Eingaben!$D$29</f>
        <v>0.95638835726756799</v>
      </c>
      <c r="M1875" s="44" t="e">
        <f>-K1875/Eingaben!$D$8</f>
        <v>#DIV/0!</v>
      </c>
      <c r="N1875" s="46">
        <f>ABS(B1875-C1875)/Eingaben!$D$8</f>
        <v>0</v>
      </c>
      <c r="P1875">
        <f>D1875/3600000*G1875*100*100/Eingaben!$D$39*(A1875-A1874)/3600</f>
        <v>0</v>
      </c>
      <c r="R1875" s="91" t="e">
        <f>('Dichte Wasser'!$B$4*AVERAGE(B1875:C1875)^3+'Dichte Wasser'!$B$3*AVERAGE(B1875:C1875)^2+'Dichte Wasser'!$B$2*AVERAGE(B1875:C1875)+'Dichte Wasser'!$B$1)/1000</f>
        <v>#DIV/0!</v>
      </c>
      <c r="S1875" s="92" t="e">
        <f t="shared" si="119"/>
        <v>#DIV/0!</v>
      </c>
    </row>
    <row r="1876" spans="9:19" x14ac:dyDescent="0.25">
      <c r="I1876" s="45">
        <f t="shared" si="116"/>
        <v>0</v>
      </c>
      <c r="J1876" s="45">
        <f t="shared" si="117"/>
        <v>-13.92489392990414</v>
      </c>
      <c r="K1876" s="39" t="e">
        <f t="shared" si="118"/>
        <v>#DIV/0!</v>
      </c>
      <c r="L1876" s="46">
        <f>-J1876/Eingaben!$D$29</f>
        <v>0.95638835726756799</v>
      </c>
      <c r="M1876" s="44" t="e">
        <f>-K1876/Eingaben!$D$8</f>
        <v>#DIV/0!</v>
      </c>
      <c r="N1876" s="46">
        <f>ABS(B1876-C1876)/Eingaben!$D$8</f>
        <v>0</v>
      </c>
      <c r="P1876">
        <f>D1876/3600000*G1876*100*100/Eingaben!$D$39*(A1876-A1875)/3600</f>
        <v>0</v>
      </c>
      <c r="R1876" s="91" t="e">
        <f>('Dichte Wasser'!$B$4*AVERAGE(B1876:C1876)^3+'Dichte Wasser'!$B$3*AVERAGE(B1876:C1876)^2+'Dichte Wasser'!$B$2*AVERAGE(B1876:C1876)+'Dichte Wasser'!$B$1)/1000</f>
        <v>#DIV/0!</v>
      </c>
      <c r="S1876" s="92" t="e">
        <f t="shared" si="119"/>
        <v>#DIV/0!</v>
      </c>
    </row>
    <row r="1877" spans="9:19" x14ac:dyDescent="0.25">
      <c r="I1877" s="45">
        <f t="shared" si="116"/>
        <v>0</v>
      </c>
      <c r="J1877" s="45">
        <f t="shared" si="117"/>
        <v>-13.92489392990414</v>
      </c>
      <c r="K1877" s="39" t="e">
        <f t="shared" si="118"/>
        <v>#DIV/0!</v>
      </c>
      <c r="L1877" s="46">
        <f>-J1877/Eingaben!$D$29</f>
        <v>0.95638835726756799</v>
      </c>
      <c r="M1877" s="44" t="e">
        <f>-K1877/Eingaben!$D$8</f>
        <v>#DIV/0!</v>
      </c>
      <c r="N1877" s="46">
        <f>ABS(B1877-C1877)/Eingaben!$D$8</f>
        <v>0</v>
      </c>
      <c r="P1877">
        <f>D1877/3600000*G1877*100*100/Eingaben!$D$39*(A1877-A1876)/3600</f>
        <v>0</v>
      </c>
      <c r="R1877" s="91" t="e">
        <f>('Dichte Wasser'!$B$4*AVERAGE(B1877:C1877)^3+'Dichte Wasser'!$B$3*AVERAGE(B1877:C1877)^2+'Dichte Wasser'!$B$2*AVERAGE(B1877:C1877)+'Dichte Wasser'!$B$1)/1000</f>
        <v>#DIV/0!</v>
      </c>
      <c r="S1877" s="92" t="e">
        <f t="shared" si="119"/>
        <v>#DIV/0!</v>
      </c>
    </row>
    <row r="1878" spans="9:19" x14ac:dyDescent="0.25">
      <c r="I1878" s="45">
        <f t="shared" si="116"/>
        <v>0</v>
      </c>
      <c r="J1878" s="45">
        <f t="shared" si="117"/>
        <v>-13.92489392990414</v>
      </c>
      <c r="K1878" s="39" t="e">
        <f t="shared" si="118"/>
        <v>#DIV/0!</v>
      </c>
      <c r="L1878" s="46">
        <f>-J1878/Eingaben!$D$29</f>
        <v>0.95638835726756799</v>
      </c>
      <c r="M1878" s="44" t="e">
        <f>-K1878/Eingaben!$D$8</f>
        <v>#DIV/0!</v>
      </c>
      <c r="N1878" s="46">
        <f>ABS(B1878-C1878)/Eingaben!$D$8</f>
        <v>0</v>
      </c>
      <c r="P1878">
        <f>D1878/3600000*G1878*100*100/Eingaben!$D$39*(A1878-A1877)/3600</f>
        <v>0</v>
      </c>
      <c r="R1878" s="91" t="e">
        <f>('Dichte Wasser'!$B$4*AVERAGE(B1878:C1878)^3+'Dichte Wasser'!$B$3*AVERAGE(B1878:C1878)^2+'Dichte Wasser'!$B$2*AVERAGE(B1878:C1878)+'Dichte Wasser'!$B$1)/1000</f>
        <v>#DIV/0!</v>
      </c>
      <c r="S1878" s="92" t="e">
        <f t="shared" si="119"/>
        <v>#DIV/0!</v>
      </c>
    </row>
    <row r="1879" spans="9:19" x14ac:dyDescent="0.25">
      <c r="I1879" s="45">
        <f t="shared" si="116"/>
        <v>0</v>
      </c>
      <c r="J1879" s="45">
        <f t="shared" si="117"/>
        <v>-13.92489392990414</v>
      </c>
      <c r="K1879" s="39" t="e">
        <f t="shared" si="118"/>
        <v>#DIV/0!</v>
      </c>
      <c r="L1879" s="46">
        <f>-J1879/Eingaben!$D$29</f>
        <v>0.95638835726756799</v>
      </c>
      <c r="M1879" s="44" t="e">
        <f>-K1879/Eingaben!$D$8</f>
        <v>#DIV/0!</v>
      </c>
      <c r="N1879" s="46">
        <f>ABS(B1879-C1879)/Eingaben!$D$8</f>
        <v>0</v>
      </c>
      <c r="P1879">
        <f>D1879/3600000*G1879*100*100/Eingaben!$D$39*(A1879-A1878)/3600</f>
        <v>0</v>
      </c>
      <c r="R1879" s="91" t="e">
        <f>('Dichte Wasser'!$B$4*AVERAGE(B1879:C1879)^3+'Dichte Wasser'!$B$3*AVERAGE(B1879:C1879)^2+'Dichte Wasser'!$B$2*AVERAGE(B1879:C1879)+'Dichte Wasser'!$B$1)/1000</f>
        <v>#DIV/0!</v>
      </c>
      <c r="S1879" s="92" t="e">
        <f t="shared" si="119"/>
        <v>#DIV/0!</v>
      </c>
    </row>
    <row r="1880" spans="9:19" x14ac:dyDescent="0.25">
      <c r="I1880" s="45">
        <f t="shared" si="116"/>
        <v>0</v>
      </c>
      <c r="J1880" s="45">
        <f t="shared" si="117"/>
        <v>-13.92489392990414</v>
      </c>
      <c r="K1880" s="39" t="e">
        <f t="shared" si="118"/>
        <v>#DIV/0!</v>
      </c>
      <c r="L1880" s="46">
        <f>-J1880/Eingaben!$D$29</f>
        <v>0.95638835726756799</v>
      </c>
      <c r="M1880" s="44" t="e">
        <f>-K1880/Eingaben!$D$8</f>
        <v>#DIV/0!</v>
      </c>
      <c r="N1880" s="46">
        <f>ABS(B1880-C1880)/Eingaben!$D$8</f>
        <v>0</v>
      </c>
      <c r="P1880">
        <f>D1880/3600000*G1880*100*100/Eingaben!$D$39*(A1880-A1879)/3600</f>
        <v>0</v>
      </c>
      <c r="R1880" s="91" t="e">
        <f>('Dichte Wasser'!$B$4*AVERAGE(B1880:C1880)^3+'Dichte Wasser'!$B$3*AVERAGE(B1880:C1880)^2+'Dichte Wasser'!$B$2*AVERAGE(B1880:C1880)+'Dichte Wasser'!$B$1)/1000</f>
        <v>#DIV/0!</v>
      </c>
      <c r="S1880" s="92" t="e">
        <f t="shared" si="119"/>
        <v>#DIV/0!</v>
      </c>
    </row>
    <row r="1881" spans="9:19" x14ac:dyDescent="0.25">
      <c r="I1881" s="45">
        <f t="shared" si="116"/>
        <v>0</v>
      </c>
      <c r="J1881" s="45">
        <f t="shared" si="117"/>
        <v>-13.92489392990414</v>
      </c>
      <c r="K1881" s="39" t="e">
        <f t="shared" si="118"/>
        <v>#DIV/0!</v>
      </c>
      <c r="L1881" s="46">
        <f>-J1881/Eingaben!$D$29</f>
        <v>0.95638835726756799</v>
      </c>
      <c r="M1881" s="44" t="e">
        <f>-K1881/Eingaben!$D$8</f>
        <v>#DIV/0!</v>
      </c>
      <c r="N1881" s="46">
        <f>ABS(B1881-C1881)/Eingaben!$D$8</f>
        <v>0</v>
      </c>
      <c r="P1881">
        <f>D1881/3600000*G1881*100*100/Eingaben!$D$39*(A1881-A1880)/3600</f>
        <v>0</v>
      </c>
      <c r="R1881" s="91" t="e">
        <f>('Dichte Wasser'!$B$4*AVERAGE(B1881:C1881)^3+'Dichte Wasser'!$B$3*AVERAGE(B1881:C1881)^2+'Dichte Wasser'!$B$2*AVERAGE(B1881:C1881)+'Dichte Wasser'!$B$1)/1000</f>
        <v>#DIV/0!</v>
      </c>
      <c r="S1881" s="92" t="e">
        <f t="shared" si="119"/>
        <v>#DIV/0!</v>
      </c>
    </row>
    <row r="1882" spans="9:19" x14ac:dyDescent="0.25">
      <c r="I1882" s="45">
        <f t="shared" si="116"/>
        <v>0</v>
      </c>
      <c r="J1882" s="45">
        <f t="shared" si="117"/>
        <v>-13.92489392990414</v>
      </c>
      <c r="K1882" s="39" t="e">
        <f t="shared" si="118"/>
        <v>#DIV/0!</v>
      </c>
      <c r="L1882" s="46">
        <f>-J1882/Eingaben!$D$29</f>
        <v>0.95638835726756799</v>
      </c>
      <c r="M1882" s="44" t="e">
        <f>-K1882/Eingaben!$D$8</f>
        <v>#DIV/0!</v>
      </c>
      <c r="N1882" s="46">
        <f>ABS(B1882-C1882)/Eingaben!$D$8</f>
        <v>0</v>
      </c>
      <c r="P1882">
        <f>D1882/3600000*G1882*100*100/Eingaben!$D$39*(A1882-A1881)/3600</f>
        <v>0</v>
      </c>
      <c r="R1882" s="91" t="e">
        <f>('Dichte Wasser'!$B$4*AVERAGE(B1882:C1882)^3+'Dichte Wasser'!$B$3*AVERAGE(B1882:C1882)^2+'Dichte Wasser'!$B$2*AVERAGE(B1882:C1882)+'Dichte Wasser'!$B$1)/1000</f>
        <v>#DIV/0!</v>
      </c>
      <c r="S1882" s="92" t="e">
        <f t="shared" si="119"/>
        <v>#DIV/0!</v>
      </c>
    </row>
    <row r="1883" spans="9:19" x14ac:dyDescent="0.25">
      <c r="I1883" s="45">
        <f t="shared" si="116"/>
        <v>0</v>
      </c>
      <c r="J1883" s="45">
        <f t="shared" si="117"/>
        <v>-13.92489392990414</v>
      </c>
      <c r="K1883" s="39" t="e">
        <f t="shared" si="118"/>
        <v>#DIV/0!</v>
      </c>
      <c r="L1883" s="46">
        <f>-J1883/Eingaben!$D$29</f>
        <v>0.95638835726756799</v>
      </c>
      <c r="M1883" s="44" t="e">
        <f>-K1883/Eingaben!$D$8</f>
        <v>#DIV/0!</v>
      </c>
      <c r="N1883" s="46">
        <f>ABS(B1883-C1883)/Eingaben!$D$8</f>
        <v>0</v>
      </c>
      <c r="P1883">
        <f>D1883/3600000*G1883*100*100/Eingaben!$D$39*(A1883-A1882)/3600</f>
        <v>0</v>
      </c>
      <c r="R1883" s="91" t="e">
        <f>('Dichte Wasser'!$B$4*AVERAGE(B1883:C1883)^3+'Dichte Wasser'!$B$3*AVERAGE(B1883:C1883)^2+'Dichte Wasser'!$B$2*AVERAGE(B1883:C1883)+'Dichte Wasser'!$B$1)/1000</f>
        <v>#DIV/0!</v>
      </c>
      <c r="S1883" s="92" t="e">
        <f t="shared" si="119"/>
        <v>#DIV/0!</v>
      </c>
    </row>
    <row r="1884" spans="9:19" x14ac:dyDescent="0.25">
      <c r="I1884" s="45">
        <f t="shared" si="116"/>
        <v>0</v>
      </c>
      <c r="J1884" s="45">
        <f t="shared" si="117"/>
        <v>-13.92489392990414</v>
      </c>
      <c r="K1884" s="39" t="e">
        <f t="shared" si="118"/>
        <v>#DIV/0!</v>
      </c>
      <c r="L1884" s="46">
        <f>-J1884/Eingaben!$D$29</f>
        <v>0.95638835726756799</v>
      </c>
      <c r="M1884" s="44" t="e">
        <f>-K1884/Eingaben!$D$8</f>
        <v>#DIV/0!</v>
      </c>
      <c r="N1884" s="46">
        <f>ABS(B1884-C1884)/Eingaben!$D$8</f>
        <v>0</v>
      </c>
      <c r="P1884">
        <f>D1884/3600000*G1884*100*100/Eingaben!$D$39*(A1884-A1883)/3600</f>
        <v>0</v>
      </c>
      <c r="R1884" s="91" t="e">
        <f>('Dichte Wasser'!$B$4*AVERAGE(B1884:C1884)^3+'Dichte Wasser'!$B$3*AVERAGE(B1884:C1884)^2+'Dichte Wasser'!$B$2*AVERAGE(B1884:C1884)+'Dichte Wasser'!$B$1)/1000</f>
        <v>#DIV/0!</v>
      </c>
      <c r="S1884" s="92" t="e">
        <f t="shared" si="119"/>
        <v>#DIV/0!</v>
      </c>
    </row>
    <row r="1885" spans="9:19" x14ac:dyDescent="0.25">
      <c r="I1885" s="45">
        <f t="shared" si="116"/>
        <v>0</v>
      </c>
      <c r="J1885" s="45">
        <f t="shared" si="117"/>
        <v>-13.92489392990414</v>
      </c>
      <c r="K1885" s="39" t="e">
        <f t="shared" si="118"/>
        <v>#DIV/0!</v>
      </c>
      <c r="L1885" s="46">
        <f>-J1885/Eingaben!$D$29</f>
        <v>0.95638835726756799</v>
      </c>
      <c r="M1885" s="44" t="e">
        <f>-K1885/Eingaben!$D$8</f>
        <v>#DIV/0!</v>
      </c>
      <c r="N1885" s="46">
        <f>ABS(B1885-C1885)/Eingaben!$D$8</f>
        <v>0</v>
      </c>
      <c r="P1885">
        <f>D1885/3600000*G1885*100*100/Eingaben!$D$39*(A1885-A1884)/3600</f>
        <v>0</v>
      </c>
      <c r="R1885" s="91" t="e">
        <f>('Dichte Wasser'!$B$4*AVERAGE(B1885:C1885)^3+'Dichte Wasser'!$B$3*AVERAGE(B1885:C1885)^2+'Dichte Wasser'!$B$2*AVERAGE(B1885:C1885)+'Dichte Wasser'!$B$1)/1000</f>
        <v>#DIV/0!</v>
      </c>
      <c r="S1885" s="92" t="e">
        <f t="shared" si="119"/>
        <v>#DIV/0!</v>
      </c>
    </row>
    <row r="1886" spans="9:19" x14ac:dyDescent="0.25">
      <c r="I1886" s="45">
        <f t="shared" si="116"/>
        <v>0</v>
      </c>
      <c r="J1886" s="45">
        <f t="shared" si="117"/>
        <v>-13.92489392990414</v>
      </c>
      <c r="K1886" s="39" t="e">
        <f t="shared" si="118"/>
        <v>#DIV/0!</v>
      </c>
      <c r="L1886" s="46">
        <f>-J1886/Eingaben!$D$29</f>
        <v>0.95638835726756799</v>
      </c>
      <c r="M1886" s="44" t="e">
        <f>-K1886/Eingaben!$D$8</f>
        <v>#DIV/0!</v>
      </c>
      <c r="N1886" s="46">
        <f>ABS(B1886-C1886)/Eingaben!$D$8</f>
        <v>0</v>
      </c>
      <c r="P1886">
        <f>D1886/3600000*G1886*100*100/Eingaben!$D$39*(A1886-A1885)/3600</f>
        <v>0</v>
      </c>
      <c r="R1886" s="91" t="e">
        <f>('Dichte Wasser'!$B$4*AVERAGE(B1886:C1886)^3+'Dichte Wasser'!$B$3*AVERAGE(B1886:C1886)^2+'Dichte Wasser'!$B$2*AVERAGE(B1886:C1886)+'Dichte Wasser'!$B$1)/1000</f>
        <v>#DIV/0!</v>
      </c>
      <c r="S1886" s="92" t="e">
        <f t="shared" si="119"/>
        <v>#DIV/0!</v>
      </c>
    </row>
    <row r="1887" spans="9:19" x14ac:dyDescent="0.25">
      <c r="I1887" s="45">
        <f t="shared" si="116"/>
        <v>0</v>
      </c>
      <c r="J1887" s="45">
        <f t="shared" si="117"/>
        <v>-13.92489392990414</v>
      </c>
      <c r="K1887" s="39" t="e">
        <f t="shared" si="118"/>
        <v>#DIV/0!</v>
      </c>
      <c r="L1887" s="46">
        <f>-J1887/Eingaben!$D$29</f>
        <v>0.95638835726756799</v>
      </c>
      <c r="M1887" s="44" t="e">
        <f>-K1887/Eingaben!$D$8</f>
        <v>#DIV/0!</v>
      </c>
      <c r="N1887" s="46">
        <f>ABS(B1887-C1887)/Eingaben!$D$8</f>
        <v>0</v>
      </c>
      <c r="P1887">
        <f>D1887/3600000*G1887*100*100/Eingaben!$D$39*(A1887-A1886)/3600</f>
        <v>0</v>
      </c>
      <c r="R1887" s="91" t="e">
        <f>('Dichte Wasser'!$B$4*AVERAGE(B1887:C1887)^3+'Dichte Wasser'!$B$3*AVERAGE(B1887:C1887)^2+'Dichte Wasser'!$B$2*AVERAGE(B1887:C1887)+'Dichte Wasser'!$B$1)/1000</f>
        <v>#DIV/0!</v>
      </c>
      <c r="S1887" s="92" t="e">
        <f t="shared" si="119"/>
        <v>#DIV/0!</v>
      </c>
    </row>
    <row r="1888" spans="9:19" x14ac:dyDescent="0.25">
      <c r="I1888" s="45">
        <f t="shared" si="116"/>
        <v>0</v>
      </c>
      <c r="J1888" s="45">
        <f t="shared" si="117"/>
        <v>-13.92489392990414</v>
      </c>
      <c r="K1888" s="39" t="e">
        <f t="shared" si="118"/>
        <v>#DIV/0!</v>
      </c>
      <c r="L1888" s="46">
        <f>-J1888/Eingaben!$D$29</f>
        <v>0.95638835726756799</v>
      </c>
      <c r="M1888" s="44" t="e">
        <f>-K1888/Eingaben!$D$8</f>
        <v>#DIV/0!</v>
      </c>
      <c r="N1888" s="46">
        <f>ABS(B1888-C1888)/Eingaben!$D$8</f>
        <v>0</v>
      </c>
      <c r="P1888">
        <f>D1888/3600000*G1888*100*100/Eingaben!$D$39*(A1888-A1887)/3600</f>
        <v>0</v>
      </c>
      <c r="R1888" s="91" t="e">
        <f>('Dichte Wasser'!$B$4*AVERAGE(B1888:C1888)^3+'Dichte Wasser'!$B$3*AVERAGE(B1888:C1888)^2+'Dichte Wasser'!$B$2*AVERAGE(B1888:C1888)+'Dichte Wasser'!$B$1)/1000</f>
        <v>#DIV/0!</v>
      </c>
      <c r="S1888" s="92" t="e">
        <f t="shared" si="119"/>
        <v>#DIV/0!</v>
      </c>
    </row>
    <row r="1889" spans="9:19" x14ac:dyDescent="0.25">
      <c r="I1889" s="45">
        <f t="shared" si="116"/>
        <v>0</v>
      </c>
      <c r="J1889" s="45">
        <f t="shared" si="117"/>
        <v>-13.92489392990414</v>
      </c>
      <c r="K1889" s="39" t="e">
        <f t="shared" si="118"/>
        <v>#DIV/0!</v>
      </c>
      <c r="L1889" s="46">
        <f>-J1889/Eingaben!$D$29</f>
        <v>0.95638835726756799</v>
      </c>
      <c r="M1889" s="44" t="e">
        <f>-K1889/Eingaben!$D$8</f>
        <v>#DIV/0!</v>
      </c>
      <c r="N1889" s="46">
        <f>ABS(B1889-C1889)/Eingaben!$D$8</f>
        <v>0</v>
      </c>
      <c r="P1889">
        <f>D1889/3600000*G1889*100*100/Eingaben!$D$39*(A1889-A1888)/3600</f>
        <v>0</v>
      </c>
      <c r="R1889" s="91" t="e">
        <f>('Dichte Wasser'!$B$4*AVERAGE(B1889:C1889)^3+'Dichte Wasser'!$B$3*AVERAGE(B1889:C1889)^2+'Dichte Wasser'!$B$2*AVERAGE(B1889:C1889)+'Dichte Wasser'!$B$1)/1000</f>
        <v>#DIV/0!</v>
      </c>
      <c r="S1889" s="92" t="e">
        <f t="shared" si="119"/>
        <v>#DIV/0!</v>
      </c>
    </row>
    <row r="1890" spans="9:19" x14ac:dyDescent="0.25">
      <c r="I1890" s="45">
        <f t="shared" si="116"/>
        <v>0</v>
      </c>
      <c r="J1890" s="45">
        <f t="shared" si="117"/>
        <v>-13.92489392990414</v>
      </c>
      <c r="K1890" s="39" t="e">
        <f t="shared" si="118"/>
        <v>#DIV/0!</v>
      </c>
      <c r="L1890" s="46">
        <f>-J1890/Eingaben!$D$29</f>
        <v>0.95638835726756799</v>
      </c>
      <c r="M1890" s="44" t="e">
        <f>-K1890/Eingaben!$D$8</f>
        <v>#DIV/0!</v>
      </c>
      <c r="N1890" s="46">
        <f>ABS(B1890-C1890)/Eingaben!$D$8</f>
        <v>0</v>
      </c>
      <c r="P1890">
        <f>D1890/3600000*G1890*100*100/Eingaben!$D$39*(A1890-A1889)/3600</f>
        <v>0</v>
      </c>
      <c r="R1890" s="91" t="e">
        <f>('Dichte Wasser'!$B$4*AVERAGE(B1890:C1890)^3+'Dichte Wasser'!$B$3*AVERAGE(B1890:C1890)^2+'Dichte Wasser'!$B$2*AVERAGE(B1890:C1890)+'Dichte Wasser'!$B$1)/1000</f>
        <v>#DIV/0!</v>
      </c>
      <c r="S1890" s="92" t="e">
        <f t="shared" si="119"/>
        <v>#DIV/0!</v>
      </c>
    </row>
    <row r="1891" spans="9:19" x14ac:dyDescent="0.25">
      <c r="I1891" s="45">
        <f t="shared" si="116"/>
        <v>0</v>
      </c>
      <c r="J1891" s="45">
        <f t="shared" si="117"/>
        <v>-13.92489392990414</v>
      </c>
      <c r="K1891" s="39" t="e">
        <f t="shared" si="118"/>
        <v>#DIV/0!</v>
      </c>
      <c r="L1891" s="46">
        <f>-J1891/Eingaben!$D$29</f>
        <v>0.95638835726756799</v>
      </c>
      <c r="M1891" s="44" t="e">
        <f>-K1891/Eingaben!$D$8</f>
        <v>#DIV/0!</v>
      </c>
      <c r="N1891" s="46">
        <f>ABS(B1891-C1891)/Eingaben!$D$8</f>
        <v>0</v>
      </c>
      <c r="P1891">
        <f>D1891/3600000*G1891*100*100/Eingaben!$D$39*(A1891-A1890)/3600</f>
        <v>0</v>
      </c>
      <c r="R1891" s="91" t="e">
        <f>('Dichte Wasser'!$B$4*AVERAGE(B1891:C1891)^3+'Dichte Wasser'!$B$3*AVERAGE(B1891:C1891)^2+'Dichte Wasser'!$B$2*AVERAGE(B1891:C1891)+'Dichte Wasser'!$B$1)/1000</f>
        <v>#DIV/0!</v>
      </c>
      <c r="S1891" s="92" t="e">
        <f t="shared" si="119"/>
        <v>#DIV/0!</v>
      </c>
    </row>
    <row r="1892" spans="9:19" x14ac:dyDescent="0.25">
      <c r="I1892" s="45">
        <f t="shared" si="116"/>
        <v>0</v>
      </c>
      <c r="J1892" s="45">
        <f t="shared" si="117"/>
        <v>-13.92489392990414</v>
      </c>
      <c r="K1892" s="39" t="e">
        <f t="shared" si="118"/>
        <v>#DIV/0!</v>
      </c>
      <c r="L1892" s="46">
        <f>-J1892/Eingaben!$D$29</f>
        <v>0.95638835726756799</v>
      </c>
      <c r="M1892" s="44" t="e">
        <f>-K1892/Eingaben!$D$8</f>
        <v>#DIV/0!</v>
      </c>
      <c r="N1892" s="46">
        <f>ABS(B1892-C1892)/Eingaben!$D$8</f>
        <v>0</v>
      </c>
      <c r="P1892">
        <f>D1892/3600000*G1892*100*100/Eingaben!$D$39*(A1892-A1891)/3600</f>
        <v>0</v>
      </c>
      <c r="R1892" s="91" t="e">
        <f>('Dichte Wasser'!$B$4*AVERAGE(B1892:C1892)^3+'Dichte Wasser'!$B$3*AVERAGE(B1892:C1892)^2+'Dichte Wasser'!$B$2*AVERAGE(B1892:C1892)+'Dichte Wasser'!$B$1)/1000</f>
        <v>#DIV/0!</v>
      </c>
      <c r="S1892" s="92" t="e">
        <f t="shared" si="119"/>
        <v>#DIV/0!</v>
      </c>
    </row>
    <row r="1893" spans="9:19" x14ac:dyDescent="0.25">
      <c r="I1893" s="45">
        <f t="shared" si="116"/>
        <v>0</v>
      </c>
      <c r="J1893" s="45">
        <f t="shared" si="117"/>
        <v>-13.92489392990414</v>
      </c>
      <c r="K1893" s="39" t="e">
        <f t="shared" si="118"/>
        <v>#DIV/0!</v>
      </c>
      <c r="L1893" s="46">
        <f>-J1893/Eingaben!$D$29</f>
        <v>0.95638835726756799</v>
      </c>
      <c r="M1893" s="44" t="e">
        <f>-K1893/Eingaben!$D$8</f>
        <v>#DIV/0!</v>
      </c>
      <c r="N1893" s="46">
        <f>ABS(B1893-C1893)/Eingaben!$D$8</f>
        <v>0</v>
      </c>
      <c r="P1893">
        <f>D1893/3600000*G1893*100*100/Eingaben!$D$39*(A1893-A1892)/3600</f>
        <v>0</v>
      </c>
      <c r="R1893" s="91" t="e">
        <f>('Dichte Wasser'!$B$4*AVERAGE(B1893:C1893)^3+'Dichte Wasser'!$B$3*AVERAGE(B1893:C1893)^2+'Dichte Wasser'!$B$2*AVERAGE(B1893:C1893)+'Dichte Wasser'!$B$1)/1000</f>
        <v>#DIV/0!</v>
      </c>
      <c r="S1893" s="92" t="e">
        <f t="shared" si="119"/>
        <v>#DIV/0!</v>
      </c>
    </row>
    <row r="1894" spans="9:19" x14ac:dyDescent="0.25">
      <c r="I1894" s="45">
        <f t="shared" si="116"/>
        <v>0</v>
      </c>
      <c r="J1894" s="45">
        <f t="shared" si="117"/>
        <v>-13.92489392990414</v>
      </c>
      <c r="K1894" s="39" t="e">
        <f t="shared" si="118"/>
        <v>#DIV/0!</v>
      </c>
      <c r="L1894" s="46">
        <f>-J1894/Eingaben!$D$29</f>
        <v>0.95638835726756799</v>
      </c>
      <c r="M1894" s="44" t="e">
        <f>-K1894/Eingaben!$D$8</f>
        <v>#DIV/0!</v>
      </c>
      <c r="N1894" s="46">
        <f>ABS(B1894-C1894)/Eingaben!$D$8</f>
        <v>0</v>
      </c>
      <c r="P1894">
        <f>D1894/3600000*G1894*100*100/Eingaben!$D$39*(A1894-A1893)/3600</f>
        <v>0</v>
      </c>
      <c r="R1894" s="91" t="e">
        <f>('Dichte Wasser'!$B$4*AVERAGE(B1894:C1894)^3+'Dichte Wasser'!$B$3*AVERAGE(B1894:C1894)^2+'Dichte Wasser'!$B$2*AVERAGE(B1894:C1894)+'Dichte Wasser'!$B$1)/1000</f>
        <v>#DIV/0!</v>
      </c>
      <c r="S1894" s="92" t="e">
        <f t="shared" si="119"/>
        <v>#DIV/0!</v>
      </c>
    </row>
    <row r="1895" spans="9:19" x14ac:dyDescent="0.25">
      <c r="I1895" s="45">
        <f t="shared" si="116"/>
        <v>0</v>
      </c>
      <c r="J1895" s="45">
        <f t="shared" si="117"/>
        <v>-13.92489392990414</v>
      </c>
      <c r="K1895" s="39" t="e">
        <f t="shared" si="118"/>
        <v>#DIV/0!</v>
      </c>
      <c r="L1895" s="46">
        <f>-J1895/Eingaben!$D$29</f>
        <v>0.95638835726756799</v>
      </c>
      <c r="M1895" s="44" t="e">
        <f>-K1895/Eingaben!$D$8</f>
        <v>#DIV/0!</v>
      </c>
      <c r="N1895" s="46">
        <f>ABS(B1895-C1895)/Eingaben!$D$8</f>
        <v>0</v>
      </c>
      <c r="P1895">
        <f>D1895/3600000*G1895*100*100/Eingaben!$D$39*(A1895-A1894)/3600</f>
        <v>0</v>
      </c>
      <c r="R1895" s="91" t="e">
        <f>('Dichte Wasser'!$B$4*AVERAGE(B1895:C1895)^3+'Dichte Wasser'!$B$3*AVERAGE(B1895:C1895)^2+'Dichte Wasser'!$B$2*AVERAGE(B1895:C1895)+'Dichte Wasser'!$B$1)/1000</f>
        <v>#DIV/0!</v>
      </c>
      <c r="S1895" s="92" t="e">
        <f t="shared" si="119"/>
        <v>#DIV/0!</v>
      </c>
    </row>
    <row r="1896" spans="9:19" x14ac:dyDescent="0.25">
      <c r="I1896" s="45">
        <f t="shared" si="116"/>
        <v>0</v>
      </c>
      <c r="J1896" s="45">
        <f t="shared" si="117"/>
        <v>-13.92489392990414</v>
      </c>
      <c r="K1896" s="39" t="e">
        <f t="shared" si="118"/>
        <v>#DIV/0!</v>
      </c>
      <c r="L1896" s="46">
        <f>-J1896/Eingaben!$D$29</f>
        <v>0.95638835726756799</v>
      </c>
      <c r="M1896" s="44" t="e">
        <f>-K1896/Eingaben!$D$8</f>
        <v>#DIV/0!</v>
      </c>
      <c r="N1896" s="46">
        <f>ABS(B1896-C1896)/Eingaben!$D$8</f>
        <v>0</v>
      </c>
      <c r="P1896">
        <f>D1896/3600000*G1896*100*100/Eingaben!$D$39*(A1896-A1895)/3600</f>
        <v>0</v>
      </c>
      <c r="R1896" s="91" t="e">
        <f>('Dichte Wasser'!$B$4*AVERAGE(B1896:C1896)^3+'Dichte Wasser'!$B$3*AVERAGE(B1896:C1896)^2+'Dichte Wasser'!$B$2*AVERAGE(B1896:C1896)+'Dichte Wasser'!$B$1)/1000</f>
        <v>#DIV/0!</v>
      </c>
      <c r="S1896" s="92" t="e">
        <f t="shared" si="119"/>
        <v>#DIV/0!</v>
      </c>
    </row>
    <row r="1897" spans="9:19" x14ac:dyDescent="0.25">
      <c r="I1897" s="45">
        <f t="shared" ref="I1897:I1960" si="120">IF(D1897&gt;0,D1897/3600*R1897*(A1897-A1896)*S1897*(B1897-C1897)/3600,0)</f>
        <v>0</v>
      </c>
      <c r="J1897" s="45">
        <f t="shared" ref="J1897:J1960" si="121">J1896+I1897</f>
        <v>-13.92489392990414</v>
      </c>
      <c r="K1897" s="39" t="e">
        <f t="shared" ref="K1897:K1960" si="122">I1897/((A1897-A1896)/3600)</f>
        <v>#DIV/0!</v>
      </c>
      <c r="L1897" s="46">
        <f>-J1897/Eingaben!$D$29</f>
        <v>0.95638835726756799</v>
      </c>
      <c r="M1897" s="44" t="e">
        <f>-K1897/Eingaben!$D$8</f>
        <v>#DIV/0!</v>
      </c>
      <c r="N1897" s="46">
        <f>ABS(B1897-C1897)/Eingaben!$D$8</f>
        <v>0</v>
      </c>
      <c r="P1897">
        <f>D1897/3600000*G1897*100*100/Eingaben!$D$39*(A1897-A1896)/3600</f>
        <v>0</v>
      </c>
      <c r="R1897" s="91" t="e">
        <f>('Dichte Wasser'!$B$4*AVERAGE(B1897:C1897)^3+'Dichte Wasser'!$B$3*AVERAGE(B1897:C1897)^2+'Dichte Wasser'!$B$2*AVERAGE(B1897:C1897)+'Dichte Wasser'!$B$1)/1000</f>
        <v>#DIV/0!</v>
      </c>
      <c r="S1897" s="92" t="e">
        <f t="shared" ref="S1897:S1960" si="123" xml:space="preserve">  0.0000000024*AVERAGE(B1897:C1897)^4 - 0.0000005979*AVERAGE(B1897:C1897)^3 + 0.0000621355*AVERAGE(B1897:C1897)^2 - 0.0026683907*AVERAGE(B1897:C1897) + 4.2176232303</f>
        <v>#DIV/0!</v>
      </c>
    </row>
    <row r="1898" spans="9:19" x14ac:dyDescent="0.25">
      <c r="I1898" s="45">
        <f t="shared" si="120"/>
        <v>0</v>
      </c>
      <c r="J1898" s="45">
        <f t="shared" si="121"/>
        <v>-13.92489392990414</v>
      </c>
      <c r="K1898" s="39" t="e">
        <f t="shared" si="122"/>
        <v>#DIV/0!</v>
      </c>
      <c r="L1898" s="46">
        <f>-J1898/Eingaben!$D$29</f>
        <v>0.95638835726756799</v>
      </c>
      <c r="M1898" s="44" t="e">
        <f>-K1898/Eingaben!$D$8</f>
        <v>#DIV/0!</v>
      </c>
      <c r="N1898" s="46">
        <f>ABS(B1898-C1898)/Eingaben!$D$8</f>
        <v>0</v>
      </c>
      <c r="P1898">
        <f>D1898/3600000*G1898*100*100/Eingaben!$D$39*(A1898-A1897)/3600</f>
        <v>0</v>
      </c>
      <c r="R1898" s="91" t="e">
        <f>('Dichte Wasser'!$B$4*AVERAGE(B1898:C1898)^3+'Dichte Wasser'!$B$3*AVERAGE(B1898:C1898)^2+'Dichte Wasser'!$B$2*AVERAGE(B1898:C1898)+'Dichte Wasser'!$B$1)/1000</f>
        <v>#DIV/0!</v>
      </c>
      <c r="S1898" s="92" t="e">
        <f t="shared" si="123"/>
        <v>#DIV/0!</v>
      </c>
    </row>
    <row r="1899" spans="9:19" x14ac:dyDescent="0.25">
      <c r="I1899" s="45">
        <f t="shared" si="120"/>
        <v>0</v>
      </c>
      <c r="J1899" s="45">
        <f t="shared" si="121"/>
        <v>-13.92489392990414</v>
      </c>
      <c r="K1899" s="39" t="e">
        <f t="shared" si="122"/>
        <v>#DIV/0!</v>
      </c>
      <c r="L1899" s="46">
        <f>-J1899/Eingaben!$D$29</f>
        <v>0.95638835726756799</v>
      </c>
      <c r="M1899" s="44" t="e">
        <f>-K1899/Eingaben!$D$8</f>
        <v>#DIV/0!</v>
      </c>
      <c r="N1899" s="46">
        <f>ABS(B1899-C1899)/Eingaben!$D$8</f>
        <v>0</v>
      </c>
      <c r="P1899">
        <f>D1899/3600000*G1899*100*100/Eingaben!$D$39*(A1899-A1898)/3600</f>
        <v>0</v>
      </c>
      <c r="R1899" s="91" t="e">
        <f>('Dichte Wasser'!$B$4*AVERAGE(B1899:C1899)^3+'Dichte Wasser'!$B$3*AVERAGE(B1899:C1899)^2+'Dichte Wasser'!$B$2*AVERAGE(B1899:C1899)+'Dichte Wasser'!$B$1)/1000</f>
        <v>#DIV/0!</v>
      </c>
      <c r="S1899" s="92" t="e">
        <f t="shared" si="123"/>
        <v>#DIV/0!</v>
      </c>
    </row>
    <row r="1900" spans="9:19" x14ac:dyDescent="0.25">
      <c r="I1900" s="45">
        <f t="shared" si="120"/>
        <v>0</v>
      </c>
      <c r="J1900" s="45">
        <f t="shared" si="121"/>
        <v>-13.92489392990414</v>
      </c>
      <c r="K1900" s="39" t="e">
        <f t="shared" si="122"/>
        <v>#DIV/0!</v>
      </c>
      <c r="L1900" s="46">
        <f>-J1900/Eingaben!$D$29</f>
        <v>0.95638835726756799</v>
      </c>
      <c r="M1900" s="44" t="e">
        <f>-K1900/Eingaben!$D$8</f>
        <v>#DIV/0!</v>
      </c>
      <c r="N1900" s="46">
        <f>ABS(B1900-C1900)/Eingaben!$D$8</f>
        <v>0</v>
      </c>
      <c r="P1900">
        <f>D1900/3600000*G1900*100*100/Eingaben!$D$39*(A1900-A1899)/3600</f>
        <v>0</v>
      </c>
      <c r="R1900" s="91" t="e">
        <f>('Dichte Wasser'!$B$4*AVERAGE(B1900:C1900)^3+'Dichte Wasser'!$B$3*AVERAGE(B1900:C1900)^2+'Dichte Wasser'!$B$2*AVERAGE(B1900:C1900)+'Dichte Wasser'!$B$1)/1000</f>
        <v>#DIV/0!</v>
      </c>
      <c r="S1900" s="92" t="e">
        <f t="shared" si="123"/>
        <v>#DIV/0!</v>
      </c>
    </row>
    <row r="1901" spans="9:19" x14ac:dyDescent="0.25">
      <c r="I1901" s="45">
        <f t="shared" si="120"/>
        <v>0</v>
      </c>
      <c r="J1901" s="45">
        <f t="shared" si="121"/>
        <v>-13.92489392990414</v>
      </c>
      <c r="K1901" s="39" t="e">
        <f t="shared" si="122"/>
        <v>#DIV/0!</v>
      </c>
      <c r="L1901" s="46">
        <f>-J1901/Eingaben!$D$29</f>
        <v>0.95638835726756799</v>
      </c>
      <c r="M1901" s="44" t="e">
        <f>-K1901/Eingaben!$D$8</f>
        <v>#DIV/0!</v>
      </c>
      <c r="N1901" s="46">
        <f>ABS(B1901-C1901)/Eingaben!$D$8</f>
        <v>0</v>
      </c>
      <c r="P1901">
        <f>D1901/3600000*G1901*100*100/Eingaben!$D$39*(A1901-A1900)/3600</f>
        <v>0</v>
      </c>
      <c r="R1901" s="91" t="e">
        <f>('Dichte Wasser'!$B$4*AVERAGE(B1901:C1901)^3+'Dichte Wasser'!$B$3*AVERAGE(B1901:C1901)^2+'Dichte Wasser'!$B$2*AVERAGE(B1901:C1901)+'Dichte Wasser'!$B$1)/1000</f>
        <v>#DIV/0!</v>
      </c>
      <c r="S1901" s="92" t="e">
        <f t="shared" si="123"/>
        <v>#DIV/0!</v>
      </c>
    </row>
    <row r="1902" spans="9:19" x14ac:dyDescent="0.25">
      <c r="I1902" s="45">
        <f t="shared" si="120"/>
        <v>0</v>
      </c>
      <c r="J1902" s="45">
        <f t="shared" si="121"/>
        <v>-13.92489392990414</v>
      </c>
      <c r="K1902" s="39" t="e">
        <f t="shared" si="122"/>
        <v>#DIV/0!</v>
      </c>
      <c r="L1902" s="46">
        <f>-J1902/Eingaben!$D$29</f>
        <v>0.95638835726756799</v>
      </c>
      <c r="M1902" s="44" t="e">
        <f>-K1902/Eingaben!$D$8</f>
        <v>#DIV/0!</v>
      </c>
      <c r="N1902" s="46">
        <f>ABS(B1902-C1902)/Eingaben!$D$8</f>
        <v>0</v>
      </c>
      <c r="P1902">
        <f>D1902/3600000*G1902*100*100/Eingaben!$D$39*(A1902-A1901)/3600</f>
        <v>0</v>
      </c>
      <c r="R1902" s="91" t="e">
        <f>('Dichte Wasser'!$B$4*AVERAGE(B1902:C1902)^3+'Dichte Wasser'!$B$3*AVERAGE(B1902:C1902)^2+'Dichte Wasser'!$B$2*AVERAGE(B1902:C1902)+'Dichte Wasser'!$B$1)/1000</f>
        <v>#DIV/0!</v>
      </c>
      <c r="S1902" s="92" t="e">
        <f t="shared" si="123"/>
        <v>#DIV/0!</v>
      </c>
    </row>
    <row r="1903" spans="9:19" x14ac:dyDescent="0.25">
      <c r="I1903" s="45">
        <f t="shared" si="120"/>
        <v>0</v>
      </c>
      <c r="J1903" s="45">
        <f t="shared" si="121"/>
        <v>-13.92489392990414</v>
      </c>
      <c r="K1903" s="39" t="e">
        <f t="shared" si="122"/>
        <v>#DIV/0!</v>
      </c>
      <c r="L1903" s="46">
        <f>-J1903/Eingaben!$D$29</f>
        <v>0.95638835726756799</v>
      </c>
      <c r="M1903" s="44" t="e">
        <f>-K1903/Eingaben!$D$8</f>
        <v>#DIV/0!</v>
      </c>
      <c r="N1903" s="46">
        <f>ABS(B1903-C1903)/Eingaben!$D$8</f>
        <v>0</v>
      </c>
      <c r="P1903">
        <f>D1903/3600000*G1903*100*100/Eingaben!$D$39*(A1903-A1902)/3600</f>
        <v>0</v>
      </c>
      <c r="R1903" s="91" t="e">
        <f>('Dichte Wasser'!$B$4*AVERAGE(B1903:C1903)^3+'Dichte Wasser'!$B$3*AVERAGE(B1903:C1903)^2+'Dichte Wasser'!$B$2*AVERAGE(B1903:C1903)+'Dichte Wasser'!$B$1)/1000</f>
        <v>#DIV/0!</v>
      </c>
      <c r="S1903" s="92" t="e">
        <f t="shared" si="123"/>
        <v>#DIV/0!</v>
      </c>
    </row>
    <row r="1904" spans="9:19" x14ac:dyDescent="0.25">
      <c r="I1904" s="45">
        <f t="shared" si="120"/>
        <v>0</v>
      </c>
      <c r="J1904" s="45">
        <f t="shared" si="121"/>
        <v>-13.92489392990414</v>
      </c>
      <c r="K1904" s="39" t="e">
        <f t="shared" si="122"/>
        <v>#DIV/0!</v>
      </c>
      <c r="L1904" s="46">
        <f>-J1904/Eingaben!$D$29</f>
        <v>0.95638835726756799</v>
      </c>
      <c r="M1904" s="44" t="e">
        <f>-K1904/Eingaben!$D$8</f>
        <v>#DIV/0!</v>
      </c>
      <c r="N1904" s="46">
        <f>ABS(B1904-C1904)/Eingaben!$D$8</f>
        <v>0</v>
      </c>
      <c r="P1904">
        <f>D1904/3600000*G1904*100*100/Eingaben!$D$39*(A1904-A1903)/3600</f>
        <v>0</v>
      </c>
      <c r="R1904" s="91" t="e">
        <f>('Dichte Wasser'!$B$4*AVERAGE(B1904:C1904)^3+'Dichte Wasser'!$B$3*AVERAGE(B1904:C1904)^2+'Dichte Wasser'!$B$2*AVERAGE(B1904:C1904)+'Dichte Wasser'!$B$1)/1000</f>
        <v>#DIV/0!</v>
      </c>
      <c r="S1904" s="92" t="e">
        <f t="shared" si="123"/>
        <v>#DIV/0!</v>
      </c>
    </row>
    <row r="1905" spans="9:19" x14ac:dyDescent="0.25">
      <c r="I1905" s="45">
        <f t="shared" si="120"/>
        <v>0</v>
      </c>
      <c r="J1905" s="45">
        <f t="shared" si="121"/>
        <v>-13.92489392990414</v>
      </c>
      <c r="K1905" s="39" t="e">
        <f t="shared" si="122"/>
        <v>#DIV/0!</v>
      </c>
      <c r="L1905" s="46">
        <f>-J1905/Eingaben!$D$29</f>
        <v>0.95638835726756799</v>
      </c>
      <c r="M1905" s="44" t="e">
        <f>-K1905/Eingaben!$D$8</f>
        <v>#DIV/0!</v>
      </c>
      <c r="N1905" s="46">
        <f>ABS(B1905-C1905)/Eingaben!$D$8</f>
        <v>0</v>
      </c>
      <c r="P1905">
        <f>D1905/3600000*G1905*100*100/Eingaben!$D$39*(A1905-A1904)/3600</f>
        <v>0</v>
      </c>
      <c r="R1905" s="91" t="e">
        <f>('Dichte Wasser'!$B$4*AVERAGE(B1905:C1905)^3+'Dichte Wasser'!$B$3*AVERAGE(B1905:C1905)^2+'Dichte Wasser'!$B$2*AVERAGE(B1905:C1905)+'Dichte Wasser'!$B$1)/1000</f>
        <v>#DIV/0!</v>
      </c>
      <c r="S1905" s="92" t="e">
        <f t="shared" si="123"/>
        <v>#DIV/0!</v>
      </c>
    </row>
    <row r="1906" spans="9:19" x14ac:dyDescent="0.25">
      <c r="I1906" s="45">
        <f t="shared" si="120"/>
        <v>0</v>
      </c>
      <c r="J1906" s="45">
        <f t="shared" si="121"/>
        <v>-13.92489392990414</v>
      </c>
      <c r="K1906" s="39" t="e">
        <f t="shared" si="122"/>
        <v>#DIV/0!</v>
      </c>
      <c r="L1906" s="46">
        <f>-J1906/Eingaben!$D$29</f>
        <v>0.95638835726756799</v>
      </c>
      <c r="M1906" s="44" t="e">
        <f>-K1906/Eingaben!$D$8</f>
        <v>#DIV/0!</v>
      </c>
      <c r="N1906" s="46">
        <f>ABS(B1906-C1906)/Eingaben!$D$8</f>
        <v>0</v>
      </c>
      <c r="P1906">
        <f>D1906/3600000*G1906*100*100/Eingaben!$D$39*(A1906-A1905)/3600</f>
        <v>0</v>
      </c>
      <c r="R1906" s="91" t="e">
        <f>('Dichte Wasser'!$B$4*AVERAGE(B1906:C1906)^3+'Dichte Wasser'!$B$3*AVERAGE(B1906:C1906)^2+'Dichte Wasser'!$B$2*AVERAGE(B1906:C1906)+'Dichte Wasser'!$B$1)/1000</f>
        <v>#DIV/0!</v>
      </c>
      <c r="S1906" s="92" t="e">
        <f t="shared" si="123"/>
        <v>#DIV/0!</v>
      </c>
    </row>
    <row r="1907" spans="9:19" x14ac:dyDescent="0.25">
      <c r="I1907" s="45">
        <f t="shared" si="120"/>
        <v>0</v>
      </c>
      <c r="J1907" s="45">
        <f t="shared" si="121"/>
        <v>-13.92489392990414</v>
      </c>
      <c r="K1907" s="39" t="e">
        <f t="shared" si="122"/>
        <v>#DIV/0!</v>
      </c>
      <c r="L1907" s="46">
        <f>-J1907/Eingaben!$D$29</f>
        <v>0.95638835726756799</v>
      </c>
      <c r="M1907" s="44" t="e">
        <f>-K1907/Eingaben!$D$8</f>
        <v>#DIV/0!</v>
      </c>
      <c r="N1907" s="46">
        <f>ABS(B1907-C1907)/Eingaben!$D$8</f>
        <v>0</v>
      </c>
      <c r="P1907">
        <f>D1907/3600000*G1907*100*100/Eingaben!$D$39*(A1907-A1906)/3600</f>
        <v>0</v>
      </c>
      <c r="R1907" s="91" t="e">
        <f>('Dichte Wasser'!$B$4*AVERAGE(B1907:C1907)^3+'Dichte Wasser'!$B$3*AVERAGE(B1907:C1907)^2+'Dichte Wasser'!$B$2*AVERAGE(B1907:C1907)+'Dichte Wasser'!$B$1)/1000</f>
        <v>#DIV/0!</v>
      </c>
      <c r="S1907" s="92" t="e">
        <f t="shared" si="123"/>
        <v>#DIV/0!</v>
      </c>
    </row>
    <row r="1908" spans="9:19" x14ac:dyDescent="0.25">
      <c r="I1908" s="45">
        <f t="shared" si="120"/>
        <v>0</v>
      </c>
      <c r="J1908" s="45">
        <f t="shared" si="121"/>
        <v>-13.92489392990414</v>
      </c>
      <c r="K1908" s="39" t="e">
        <f t="shared" si="122"/>
        <v>#DIV/0!</v>
      </c>
      <c r="L1908" s="46">
        <f>-J1908/Eingaben!$D$29</f>
        <v>0.95638835726756799</v>
      </c>
      <c r="M1908" s="44" t="e">
        <f>-K1908/Eingaben!$D$8</f>
        <v>#DIV/0!</v>
      </c>
      <c r="N1908" s="46">
        <f>ABS(B1908-C1908)/Eingaben!$D$8</f>
        <v>0</v>
      </c>
      <c r="P1908">
        <f>D1908/3600000*G1908*100*100/Eingaben!$D$39*(A1908-A1907)/3600</f>
        <v>0</v>
      </c>
      <c r="R1908" s="91" t="e">
        <f>('Dichte Wasser'!$B$4*AVERAGE(B1908:C1908)^3+'Dichte Wasser'!$B$3*AVERAGE(B1908:C1908)^2+'Dichte Wasser'!$B$2*AVERAGE(B1908:C1908)+'Dichte Wasser'!$B$1)/1000</f>
        <v>#DIV/0!</v>
      </c>
      <c r="S1908" s="92" t="e">
        <f t="shared" si="123"/>
        <v>#DIV/0!</v>
      </c>
    </row>
    <row r="1909" spans="9:19" x14ac:dyDescent="0.25">
      <c r="I1909" s="45">
        <f t="shared" si="120"/>
        <v>0</v>
      </c>
      <c r="J1909" s="45">
        <f t="shared" si="121"/>
        <v>-13.92489392990414</v>
      </c>
      <c r="K1909" s="39" t="e">
        <f t="shared" si="122"/>
        <v>#DIV/0!</v>
      </c>
      <c r="L1909" s="46">
        <f>-J1909/Eingaben!$D$29</f>
        <v>0.95638835726756799</v>
      </c>
      <c r="M1909" s="44" t="e">
        <f>-K1909/Eingaben!$D$8</f>
        <v>#DIV/0!</v>
      </c>
      <c r="N1909" s="46">
        <f>ABS(B1909-C1909)/Eingaben!$D$8</f>
        <v>0</v>
      </c>
      <c r="P1909">
        <f>D1909/3600000*G1909*100*100/Eingaben!$D$39*(A1909-A1908)/3600</f>
        <v>0</v>
      </c>
      <c r="R1909" s="91" t="e">
        <f>('Dichte Wasser'!$B$4*AVERAGE(B1909:C1909)^3+'Dichte Wasser'!$B$3*AVERAGE(B1909:C1909)^2+'Dichte Wasser'!$B$2*AVERAGE(B1909:C1909)+'Dichte Wasser'!$B$1)/1000</f>
        <v>#DIV/0!</v>
      </c>
      <c r="S1909" s="92" t="e">
        <f t="shared" si="123"/>
        <v>#DIV/0!</v>
      </c>
    </row>
    <row r="1910" spans="9:19" x14ac:dyDescent="0.25">
      <c r="I1910" s="45">
        <f t="shared" si="120"/>
        <v>0</v>
      </c>
      <c r="J1910" s="45">
        <f t="shared" si="121"/>
        <v>-13.92489392990414</v>
      </c>
      <c r="K1910" s="39" t="e">
        <f t="shared" si="122"/>
        <v>#DIV/0!</v>
      </c>
      <c r="L1910" s="46">
        <f>-J1910/Eingaben!$D$29</f>
        <v>0.95638835726756799</v>
      </c>
      <c r="M1910" s="44" t="e">
        <f>-K1910/Eingaben!$D$8</f>
        <v>#DIV/0!</v>
      </c>
      <c r="N1910" s="46">
        <f>ABS(B1910-C1910)/Eingaben!$D$8</f>
        <v>0</v>
      </c>
      <c r="P1910">
        <f>D1910/3600000*G1910*100*100/Eingaben!$D$39*(A1910-A1909)/3600</f>
        <v>0</v>
      </c>
      <c r="R1910" s="91" t="e">
        <f>('Dichte Wasser'!$B$4*AVERAGE(B1910:C1910)^3+'Dichte Wasser'!$B$3*AVERAGE(B1910:C1910)^2+'Dichte Wasser'!$B$2*AVERAGE(B1910:C1910)+'Dichte Wasser'!$B$1)/1000</f>
        <v>#DIV/0!</v>
      </c>
      <c r="S1910" s="92" t="e">
        <f t="shared" si="123"/>
        <v>#DIV/0!</v>
      </c>
    </row>
    <row r="1911" spans="9:19" x14ac:dyDescent="0.25">
      <c r="I1911" s="45">
        <f t="shared" si="120"/>
        <v>0</v>
      </c>
      <c r="J1911" s="45">
        <f t="shared" si="121"/>
        <v>-13.92489392990414</v>
      </c>
      <c r="K1911" s="39" t="e">
        <f t="shared" si="122"/>
        <v>#DIV/0!</v>
      </c>
      <c r="L1911" s="46">
        <f>-J1911/Eingaben!$D$29</f>
        <v>0.95638835726756799</v>
      </c>
      <c r="M1911" s="44" t="e">
        <f>-K1911/Eingaben!$D$8</f>
        <v>#DIV/0!</v>
      </c>
      <c r="N1911" s="46">
        <f>ABS(B1911-C1911)/Eingaben!$D$8</f>
        <v>0</v>
      </c>
      <c r="P1911">
        <f>D1911/3600000*G1911*100*100/Eingaben!$D$39*(A1911-A1910)/3600</f>
        <v>0</v>
      </c>
      <c r="R1911" s="91" t="e">
        <f>('Dichte Wasser'!$B$4*AVERAGE(B1911:C1911)^3+'Dichte Wasser'!$B$3*AVERAGE(B1911:C1911)^2+'Dichte Wasser'!$B$2*AVERAGE(B1911:C1911)+'Dichte Wasser'!$B$1)/1000</f>
        <v>#DIV/0!</v>
      </c>
      <c r="S1911" s="92" t="e">
        <f t="shared" si="123"/>
        <v>#DIV/0!</v>
      </c>
    </row>
    <row r="1912" spans="9:19" x14ac:dyDescent="0.25">
      <c r="I1912" s="45">
        <f t="shared" si="120"/>
        <v>0</v>
      </c>
      <c r="J1912" s="45">
        <f t="shared" si="121"/>
        <v>-13.92489392990414</v>
      </c>
      <c r="K1912" s="39" t="e">
        <f t="shared" si="122"/>
        <v>#DIV/0!</v>
      </c>
      <c r="L1912" s="46">
        <f>-J1912/Eingaben!$D$29</f>
        <v>0.95638835726756799</v>
      </c>
      <c r="M1912" s="44" t="e">
        <f>-K1912/Eingaben!$D$8</f>
        <v>#DIV/0!</v>
      </c>
      <c r="N1912" s="46">
        <f>ABS(B1912-C1912)/Eingaben!$D$8</f>
        <v>0</v>
      </c>
      <c r="P1912">
        <f>D1912/3600000*G1912*100*100/Eingaben!$D$39*(A1912-A1911)/3600</f>
        <v>0</v>
      </c>
      <c r="R1912" s="91" t="e">
        <f>('Dichte Wasser'!$B$4*AVERAGE(B1912:C1912)^3+'Dichte Wasser'!$B$3*AVERAGE(B1912:C1912)^2+'Dichte Wasser'!$B$2*AVERAGE(B1912:C1912)+'Dichte Wasser'!$B$1)/1000</f>
        <v>#DIV/0!</v>
      </c>
      <c r="S1912" s="92" t="e">
        <f t="shared" si="123"/>
        <v>#DIV/0!</v>
      </c>
    </row>
    <row r="1913" spans="9:19" x14ac:dyDescent="0.25">
      <c r="I1913" s="45">
        <f t="shared" si="120"/>
        <v>0</v>
      </c>
      <c r="J1913" s="45">
        <f t="shared" si="121"/>
        <v>-13.92489392990414</v>
      </c>
      <c r="K1913" s="39" t="e">
        <f t="shared" si="122"/>
        <v>#DIV/0!</v>
      </c>
      <c r="L1913" s="46">
        <f>-J1913/Eingaben!$D$29</f>
        <v>0.95638835726756799</v>
      </c>
      <c r="M1913" s="44" t="e">
        <f>-K1913/Eingaben!$D$8</f>
        <v>#DIV/0!</v>
      </c>
      <c r="N1913" s="46">
        <f>ABS(B1913-C1913)/Eingaben!$D$8</f>
        <v>0</v>
      </c>
      <c r="P1913">
        <f>D1913/3600000*G1913*100*100/Eingaben!$D$39*(A1913-A1912)/3600</f>
        <v>0</v>
      </c>
      <c r="R1913" s="91" t="e">
        <f>('Dichte Wasser'!$B$4*AVERAGE(B1913:C1913)^3+'Dichte Wasser'!$B$3*AVERAGE(B1913:C1913)^2+'Dichte Wasser'!$B$2*AVERAGE(B1913:C1913)+'Dichte Wasser'!$B$1)/1000</f>
        <v>#DIV/0!</v>
      </c>
      <c r="S1913" s="92" t="e">
        <f t="shared" si="123"/>
        <v>#DIV/0!</v>
      </c>
    </row>
    <row r="1914" spans="9:19" x14ac:dyDescent="0.25">
      <c r="I1914" s="45">
        <f t="shared" si="120"/>
        <v>0</v>
      </c>
      <c r="J1914" s="45">
        <f t="shared" si="121"/>
        <v>-13.92489392990414</v>
      </c>
      <c r="K1914" s="39" t="e">
        <f t="shared" si="122"/>
        <v>#DIV/0!</v>
      </c>
      <c r="L1914" s="46">
        <f>-J1914/Eingaben!$D$29</f>
        <v>0.95638835726756799</v>
      </c>
      <c r="M1914" s="44" t="e">
        <f>-K1914/Eingaben!$D$8</f>
        <v>#DIV/0!</v>
      </c>
      <c r="N1914" s="46">
        <f>ABS(B1914-C1914)/Eingaben!$D$8</f>
        <v>0</v>
      </c>
      <c r="P1914">
        <f>D1914/3600000*G1914*100*100/Eingaben!$D$39*(A1914-A1913)/3600</f>
        <v>0</v>
      </c>
      <c r="R1914" s="91" t="e">
        <f>('Dichte Wasser'!$B$4*AVERAGE(B1914:C1914)^3+'Dichte Wasser'!$B$3*AVERAGE(B1914:C1914)^2+'Dichte Wasser'!$B$2*AVERAGE(B1914:C1914)+'Dichte Wasser'!$B$1)/1000</f>
        <v>#DIV/0!</v>
      </c>
      <c r="S1914" s="92" t="e">
        <f t="shared" si="123"/>
        <v>#DIV/0!</v>
      </c>
    </row>
    <row r="1915" spans="9:19" x14ac:dyDescent="0.25">
      <c r="I1915" s="45">
        <f t="shared" si="120"/>
        <v>0</v>
      </c>
      <c r="J1915" s="45">
        <f t="shared" si="121"/>
        <v>-13.92489392990414</v>
      </c>
      <c r="K1915" s="39" t="e">
        <f t="shared" si="122"/>
        <v>#DIV/0!</v>
      </c>
      <c r="L1915" s="46">
        <f>-J1915/Eingaben!$D$29</f>
        <v>0.95638835726756799</v>
      </c>
      <c r="M1915" s="44" t="e">
        <f>-K1915/Eingaben!$D$8</f>
        <v>#DIV/0!</v>
      </c>
      <c r="N1915" s="46">
        <f>ABS(B1915-C1915)/Eingaben!$D$8</f>
        <v>0</v>
      </c>
      <c r="P1915">
        <f>D1915/3600000*G1915*100*100/Eingaben!$D$39*(A1915-A1914)/3600</f>
        <v>0</v>
      </c>
      <c r="R1915" s="91" t="e">
        <f>('Dichte Wasser'!$B$4*AVERAGE(B1915:C1915)^3+'Dichte Wasser'!$B$3*AVERAGE(B1915:C1915)^2+'Dichte Wasser'!$B$2*AVERAGE(B1915:C1915)+'Dichte Wasser'!$B$1)/1000</f>
        <v>#DIV/0!</v>
      </c>
      <c r="S1915" s="92" t="e">
        <f t="shared" si="123"/>
        <v>#DIV/0!</v>
      </c>
    </row>
    <row r="1916" spans="9:19" x14ac:dyDescent="0.25">
      <c r="I1916" s="45">
        <f t="shared" si="120"/>
        <v>0</v>
      </c>
      <c r="J1916" s="45">
        <f t="shared" si="121"/>
        <v>-13.92489392990414</v>
      </c>
      <c r="K1916" s="39" t="e">
        <f t="shared" si="122"/>
        <v>#DIV/0!</v>
      </c>
      <c r="L1916" s="46">
        <f>-J1916/Eingaben!$D$29</f>
        <v>0.95638835726756799</v>
      </c>
      <c r="M1916" s="44" t="e">
        <f>-K1916/Eingaben!$D$8</f>
        <v>#DIV/0!</v>
      </c>
      <c r="N1916" s="46">
        <f>ABS(B1916-C1916)/Eingaben!$D$8</f>
        <v>0</v>
      </c>
      <c r="P1916">
        <f>D1916/3600000*G1916*100*100/Eingaben!$D$39*(A1916-A1915)/3600</f>
        <v>0</v>
      </c>
      <c r="R1916" s="91" t="e">
        <f>('Dichte Wasser'!$B$4*AVERAGE(B1916:C1916)^3+'Dichte Wasser'!$B$3*AVERAGE(B1916:C1916)^2+'Dichte Wasser'!$B$2*AVERAGE(B1916:C1916)+'Dichte Wasser'!$B$1)/1000</f>
        <v>#DIV/0!</v>
      </c>
      <c r="S1916" s="92" t="e">
        <f t="shared" si="123"/>
        <v>#DIV/0!</v>
      </c>
    </row>
    <row r="1917" spans="9:19" x14ac:dyDescent="0.25">
      <c r="I1917" s="45">
        <f t="shared" si="120"/>
        <v>0</v>
      </c>
      <c r="J1917" s="45">
        <f t="shared" si="121"/>
        <v>-13.92489392990414</v>
      </c>
      <c r="K1917" s="39" t="e">
        <f t="shared" si="122"/>
        <v>#DIV/0!</v>
      </c>
      <c r="L1917" s="46">
        <f>-J1917/Eingaben!$D$29</f>
        <v>0.95638835726756799</v>
      </c>
      <c r="M1917" s="44" t="e">
        <f>-K1917/Eingaben!$D$8</f>
        <v>#DIV/0!</v>
      </c>
      <c r="N1917" s="46">
        <f>ABS(B1917-C1917)/Eingaben!$D$8</f>
        <v>0</v>
      </c>
      <c r="P1917">
        <f>D1917/3600000*G1917*100*100/Eingaben!$D$39*(A1917-A1916)/3600</f>
        <v>0</v>
      </c>
      <c r="R1917" s="91" t="e">
        <f>('Dichte Wasser'!$B$4*AVERAGE(B1917:C1917)^3+'Dichte Wasser'!$B$3*AVERAGE(B1917:C1917)^2+'Dichte Wasser'!$B$2*AVERAGE(B1917:C1917)+'Dichte Wasser'!$B$1)/1000</f>
        <v>#DIV/0!</v>
      </c>
      <c r="S1917" s="92" t="e">
        <f t="shared" si="123"/>
        <v>#DIV/0!</v>
      </c>
    </row>
    <row r="1918" spans="9:19" x14ac:dyDescent="0.25">
      <c r="I1918" s="45">
        <f t="shared" si="120"/>
        <v>0</v>
      </c>
      <c r="J1918" s="45">
        <f t="shared" si="121"/>
        <v>-13.92489392990414</v>
      </c>
      <c r="K1918" s="39" t="e">
        <f t="shared" si="122"/>
        <v>#DIV/0!</v>
      </c>
      <c r="L1918" s="46">
        <f>-J1918/Eingaben!$D$29</f>
        <v>0.95638835726756799</v>
      </c>
      <c r="M1918" s="44" t="e">
        <f>-K1918/Eingaben!$D$8</f>
        <v>#DIV/0!</v>
      </c>
      <c r="N1918" s="46">
        <f>ABS(B1918-C1918)/Eingaben!$D$8</f>
        <v>0</v>
      </c>
      <c r="P1918">
        <f>D1918/3600000*G1918*100*100/Eingaben!$D$39*(A1918-A1917)/3600</f>
        <v>0</v>
      </c>
      <c r="R1918" s="91" t="e">
        <f>('Dichte Wasser'!$B$4*AVERAGE(B1918:C1918)^3+'Dichte Wasser'!$B$3*AVERAGE(B1918:C1918)^2+'Dichte Wasser'!$B$2*AVERAGE(B1918:C1918)+'Dichte Wasser'!$B$1)/1000</f>
        <v>#DIV/0!</v>
      </c>
      <c r="S1918" s="92" t="e">
        <f t="shared" si="123"/>
        <v>#DIV/0!</v>
      </c>
    </row>
    <row r="1919" spans="9:19" x14ac:dyDescent="0.25">
      <c r="I1919" s="45">
        <f t="shared" si="120"/>
        <v>0</v>
      </c>
      <c r="J1919" s="45">
        <f t="shared" si="121"/>
        <v>-13.92489392990414</v>
      </c>
      <c r="K1919" s="39" t="e">
        <f t="shared" si="122"/>
        <v>#DIV/0!</v>
      </c>
      <c r="L1919" s="46">
        <f>-J1919/Eingaben!$D$29</f>
        <v>0.95638835726756799</v>
      </c>
      <c r="M1919" s="44" t="e">
        <f>-K1919/Eingaben!$D$8</f>
        <v>#DIV/0!</v>
      </c>
      <c r="N1919" s="46">
        <f>ABS(B1919-C1919)/Eingaben!$D$8</f>
        <v>0</v>
      </c>
      <c r="P1919">
        <f>D1919/3600000*G1919*100*100/Eingaben!$D$39*(A1919-A1918)/3600</f>
        <v>0</v>
      </c>
      <c r="R1919" s="91" t="e">
        <f>('Dichte Wasser'!$B$4*AVERAGE(B1919:C1919)^3+'Dichte Wasser'!$B$3*AVERAGE(B1919:C1919)^2+'Dichte Wasser'!$B$2*AVERAGE(B1919:C1919)+'Dichte Wasser'!$B$1)/1000</f>
        <v>#DIV/0!</v>
      </c>
      <c r="S1919" s="92" t="e">
        <f t="shared" si="123"/>
        <v>#DIV/0!</v>
      </c>
    </row>
    <row r="1920" spans="9:19" x14ac:dyDescent="0.25">
      <c r="I1920" s="45">
        <f t="shared" si="120"/>
        <v>0</v>
      </c>
      <c r="J1920" s="45">
        <f t="shared" si="121"/>
        <v>-13.92489392990414</v>
      </c>
      <c r="K1920" s="39" t="e">
        <f t="shared" si="122"/>
        <v>#DIV/0!</v>
      </c>
      <c r="L1920" s="46">
        <f>-J1920/Eingaben!$D$29</f>
        <v>0.95638835726756799</v>
      </c>
      <c r="M1920" s="44" t="e">
        <f>-K1920/Eingaben!$D$8</f>
        <v>#DIV/0!</v>
      </c>
      <c r="N1920" s="46">
        <f>ABS(B1920-C1920)/Eingaben!$D$8</f>
        <v>0</v>
      </c>
      <c r="P1920">
        <f>D1920/3600000*G1920*100*100/Eingaben!$D$39*(A1920-A1919)/3600</f>
        <v>0</v>
      </c>
      <c r="R1920" s="91" t="e">
        <f>('Dichte Wasser'!$B$4*AVERAGE(B1920:C1920)^3+'Dichte Wasser'!$B$3*AVERAGE(B1920:C1920)^2+'Dichte Wasser'!$B$2*AVERAGE(B1920:C1920)+'Dichte Wasser'!$B$1)/1000</f>
        <v>#DIV/0!</v>
      </c>
      <c r="S1920" s="92" t="e">
        <f t="shared" si="123"/>
        <v>#DIV/0!</v>
      </c>
    </row>
    <row r="1921" spans="9:19" x14ac:dyDescent="0.25">
      <c r="I1921" s="45">
        <f t="shared" si="120"/>
        <v>0</v>
      </c>
      <c r="J1921" s="45">
        <f t="shared" si="121"/>
        <v>-13.92489392990414</v>
      </c>
      <c r="K1921" s="39" t="e">
        <f t="shared" si="122"/>
        <v>#DIV/0!</v>
      </c>
      <c r="L1921" s="46">
        <f>-J1921/Eingaben!$D$29</f>
        <v>0.95638835726756799</v>
      </c>
      <c r="M1921" s="44" t="e">
        <f>-K1921/Eingaben!$D$8</f>
        <v>#DIV/0!</v>
      </c>
      <c r="N1921" s="46">
        <f>ABS(B1921-C1921)/Eingaben!$D$8</f>
        <v>0</v>
      </c>
      <c r="P1921">
        <f>D1921/3600000*G1921*100*100/Eingaben!$D$39*(A1921-A1920)/3600</f>
        <v>0</v>
      </c>
      <c r="R1921" s="91" t="e">
        <f>('Dichte Wasser'!$B$4*AVERAGE(B1921:C1921)^3+'Dichte Wasser'!$B$3*AVERAGE(B1921:C1921)^2+'Dichte Wasser'!$B$2*AVERAGE(B1921:C1921)+'Dichte Wasser'!$B$1)/1000</f>
        <v>#DIV/0!</v>
      </c>
      <c r="S1921" s="92" t="e">
        <f t="shared" si="123"/>
        <v>#DIV/0!</v>
      </c>
    </row>
    <row r="1922" spans="9:19" x14ac:dyDescent="0.25">
      <c r="I1922" s="45">
        <f t="shared" si="120"/>
        <v>0</v>
      </c>
      <c r="J1922" s="45">
        <f t="shared" si="121"/>
        <v>-13.92489392990414</v>
      </c>
      <c r="K1922" s="39" t="e">
        <f t="shared" si="122"/>
        <v>#DIV/0!</v>
      </c>
      <c r="L1922" s="46">
        <f>-J1922/Eingaben!$D$29</f>
        <v>0.95638835726756799</v>
      </c>
      <c r="M1922" s="44" t="e">
        <f>-K1922/Eingaben!$D$8</f>
        <v>#DIV/0!</v>
      </c>
      <c r="N1922" s="46">
        <f>ABS(B1922-C1922)/Eingaben!$D$8</f>
        <v>0</v>
      </c>
      <c r="P1922">
        <f>D1922/3600000*G1922*100*100/Eingaben!$D$39*(A1922-A1921)/3600</f>
        <v>0</v>
      </c>
      <c r="R1922" s="91" t="e">
        <f>('Dichte Wasser'!$B$4*AVERAGE(B1922:C1922)^3+'Dichte Wasser'!$B$3*AVERAGE(B1922:C1922)^2+'Dichte Wasser'!$B$2*AVERAGE(B1922:C1922)+'Dichte Wasser'!$B$1)/1000</f>
        <v>#DIV/0!</v>
      </c>
      <c r="S1922" s="92" t="e">
        <f t="shared" si="123"/>
        <v>#DIV/0!</v>
      </c>
    </row>
    <row r="1923" spans="9:19" x14ac:dyDescent="0.25">
      <c r="I1923" s="45">
        <f t="shared" si="120"/>
        <v>0</v>
      </c>
      <c r="J1923" s="45">
        <f t="shared" si="121"/>
        <v>-13.92489392990414</v>
      </c>
      <c r="K1923" s="39" t="e">
        <f t="shared" si="122"/>
        <v>#DIV/0!</v>
      </c>
      <c r="L1923" s="46">
        <f>-J1923/Eingaben!$D$29</f>
        <v>0.95638835726756799</v>
      </c>
      <c r="M1923" s="44" t="e">
        <f>-K1923/Eingaben!$D$8</f>
        <v>#DIV/0!</v>
      </c>
      <c r="N1923" s="46">
        <f>ABS(B1923-C1923)/Eingaben!$D$8</f>
        <v>0</v>
      </c>
      <c r="P1923">
        <f>D1923/3600000*G1923*100*100/Eingaben!$D$39*(A1923-A1922)/3600</f>
        <v>0</v>
      </c>
      <c r="R1923" s="91" t="e">
        <f>('Dichte Wasser'!$B$4*AVERAGE(B1923:C1923)^3+'Dichte Wasser'!$B$3*AVERAGE(B1923:C1923)^2+'Dichte Wasser'!$B$2*AVERAGE(B1923:C1923)+'Dichte Wasser'!$B$1)/1000</f>
        <v>#DIV/0!</v>
      </c>
      <c r="S1923" s="92" t="e">
        <f t="shared" si="123"/>
        <v>#DIV/0!</v>
      </c>
    </row>
    <row r="1924" spans="9:19" x14ac:dyDescent="0.25">
      <c r="I1924" s="45">
        <f t="shared" si="120"/>
        <v>0</v>
      </c>
      <c r="J1924" s="45">
        <f t="shared" si="121"/>
        <v>-13.92489392990414</v>
      </c>
      <c r="K1924" s="39" t="e">
        <f t="shared" si="122"/>
        <v>#DIV/0!</v>
      </c>
      <c r="L1924" s="46">
        <f>-J1924/Eingaben!$D$29</f>
        <v>0.95638835726756799</v>
      </c>
      <c r="M1924" s="44" t="e">
        <f>-K1924/Eingaben!$D$8</f>
        <v>#DIV/0!</v>
      </c>
      <c r="N1924" s="46">
        <f>ABS(B1924-C1924)/Eingaben!$D$8</f>
        <v>0</v>
      </c>
      <c r="P1924">
        <f>D1924/3600000*G1924*100*100/Eingaben!$D$39*(A1924-A1923)/3600</f>
        <v>0</v>
      </c>
      <c r="R1924" s="91" t="e">
        <f>('Dichte Wasser'!$B$4*AVERAGE(B1924:C1924)^3+'Dichte Wasser'!$B$3*AVERAGE(B1924:C1924)^2+'Dichte Wasser'!$B$2*AVERAGE(B1924:C1924)+'Dichte Wasser'!$B$1)/1000</f>
        <v>#DIV/0!</v>
      </c>
      <c r="S1924" s="92" t="e">
        <f t="shared" si="123"/>
        <v>#DIV/0!</v>
      </c>
    </row>
    <row r="1925" spans="9:19" x14ac:dyDescent="0.25">
      <c r="I1925" s="45">
        <f t="shared" si="120"/>
        <v>0</v>
      </c>
      <c r="J1925" s="45">
        <f t="shared" si="121"/>
        <v>-13.92489392990414</v>
      </c>
      <c r="K1925" s="39" t="e">
        <f t="shared" si="122"/>
        <v>#DIV/0!</v>
      </c>
      <c r="L1925" s="46">
        <f>-J1925/Eingaben!$D$29</f>
        <v>0.95638835726756799</v>
      </c>
      <c r="M1925" s="44" t="e">
        <f>-K1925/Eingaben!$D$8</f>
        <v>#DIV/0!</v>
      </c>
      <c r="N1925" s="46">
        <f>ABS(B1925-C1925)/Eingaben!$D$8</f>
        <v>0</v>
      </c>
      <c r="P1925">
        <f>D1925/3600000*G1925*100*100/Eingaben!$D$39*(A1925-A1924)/3600</f>
        <v>0</v>
      </c>
      <c r="R1925" s="91" t="e">
        <f>('Dichte Wasser'!$B$4*AVERAGE(B1925:C1925)^3+'Dichte Wasser'!$B$3*AVERAGE(B1925:C1925)^2+'Dichte Wasser'!$B$2*AVERAGE(B1925:C1925)+'Dichte Wasser'!$B$1)/1000</f>
        <v>#DIV/0!</v>
      </c>
      <c r="S1925" s="92" t="e">
        <f t="shared" si="123"/>
        <v>#DIV/0!</v>
      </c>
    </row>
    <row r="1926" spans="9:19" x14ac:dyDescent="0.25">
      <c r="I1926" s="45">
        <f t="shared" si="120"/>
        <v>0</v>
      </c>
      <c r="J1926" s="45">
        <f t="shared" si="121"/>
        <v>-13.92489392990414</v>
      </c>
      <c r="K1926" s="39" t="e">
        <f t="shared" si="122"/>
        <v>#DIV/0!</v>
      </c>
      <c r="L1926" s="46">
        <f>-J1926/Eingaben!$D$29</f>
        <v>0.95638835726756799</v>
      </c>
      <c r="M1926" s="44" t="e">
        <f>-K1926/Eingaben!$D$8</f>
        <v>#DIV/0!</v>
      </c>
      <c r="N1926" s="46">
        <f>ABS(B1926-C1926)/Eingaben!$D$8</f>
        <v>0</v>
      </c>
      <c r="P1926">
        <f>D1926/3600000*G1926*100*100/Eingaben!$D$39*(A1926-A1925)/3600</f>
        <v>0</v>
      </c>
      <c r="R1926" s="91" t="e">
        <f>('Dichte Wasser'!$B$4*AVERAGE(B1926:C1926)^3+'Dichte Wasser'!$B$3*AVERAGE(B1926:C1926)^2+'Dichte Wasser'!$B$2*AVERAGE(B1926:C1926)+'Dichte Wasser'!$B$1)/1000</f>
        <v>#DIV/0!</v>
      </c>
      <c r="S1926" s="92" t="e">
        <f t="shared" si="123"/>
        <v>#DIV/0!</v>
      </c>
    </row>
    <row r="1927" spans="9:19" x14ac:dyDescent="0.25">
      <c r="I1927" s="45">
        <f t="shared" si="120"/>
        <v>0</v>
      </c>
      <c r="J1927" s="45">
        <f t="shared" si="121"/>
        <v>-13.92489392990414</v>
      </c>
      <c r="K1927" s="39" t="e">
        <f t="shared" si="122"/>
        <v>#DIV/0!</v>
      </c>
      <c r="L1927" s="46">
        <f>-J1927/Eingaben!$D$29</f>
        <v>0.95638835726756799</v>
      </c>
      <c r="M1927" s="44" t="e">
        <f>-K1927/Eingaben!$D$8</f>
        <v>#DIV/0!</v>
      </c>
      <c r="N1927" s="46">
        <f>ABS(B1927-C1927)/Eingaben!$D$8</f>
        <v>0</v>
      </c>
      <c r="P1927">
        <f>D1927/3600000*G1927*100*100/Eingaben!$D$39*(A1927-A1926)/3600</f>
        <v>0</v>
      </c>
      <c r="R1927" s="91" t="e">
        <f>('Dichte Wasser'!$B$4*AVERAGE(B1927:C1927)^3+'Dichte Wasser'!$B$3*AVERAGE(B1927:C1927)^2+'Dichte Wasser'!$B$2*AVERAGE(B1927:C1927)+'Dichte Wasser'!$B$1)/1000</f>
        <v>#DIV/0!</v>
      </c>
      <c r="S1927" s="92" t="e">
        <f t="shared" si="123"/>
        <v>#DIV/0!</v>
      </c>
    </row>
    <row r="1928" spans="9:19" x14ac:dyDescent="0.25">
      <c r="I1928" s="45">
        <f t="shared" si="120"/>
        <v>0</v>
      </c>
      <c r="J1928" s="45">
        <f t="shared" si="121"/>
        <v>-13.92489392990414</v>
      </c>
      <c r="K1928" s="39" t="e">
        <f t="shared" si="122"/>
        <v>#DIV/0!</v>
      </c>
      <c r="L1928" s="46">
        <f>-J1928/Eingaben!$D$29</f>
        <v>0.95638835726756799</v>
      </c>
      <c r="M1928" s="44" t="e">
        <f>-K1928/Eingaben!$D$8</f>
        <v>#DIV/0!</v>
      </c>
      <c r="N1928" s="46">
        <f>ABS(B1928-C1928)/Eingaben!$D$8</f>
        <v>0</v>
      </c>
      <c r="P1928">
        <f>D1928/3600000*G1928*100*100/Eingaben!$D$39*(A1928-A1927)/3600</f>
        <v>0</v>
      </c>
      <c r="R1928" s="91" t="e">
        <f>('Dichte Wasser'!$B$4*AVERAGE(B1928:C1928)^3+'Dichte Wasser'!$B$3*AVERAGE(B1928:C1928)^2+'Dichte Wasser'!$B$2*AVERAGE(B1928:C1928)+'Dichte Wasser'!$B$1)/1000</f>
        <v>#DIV/0!</v>
      </c>
      <c r="S1928" s="92" t="e">
        <f t="shared" si="123"/>
        <v>#DIV/0!</v>
      </c>
    </row>
    <row r="1929" spans="9:19" x14ac:dyDescent="0.25">
      <c r="I1929" s="45">
        <f t="shared" si="120"/>
        <v>0</v>
      </c>
      <c r="J1929" s="45">
        <f t="shared" si="121"/>
        <v>-13.92489392990414</v>
      </c>
      <c r="K1929" s="39" t="e">
        <f t="shared" si="122"/>
        <v>#DIV/0!</v>
      </c>
      <c r="L1929" s="46">
        <f>-J1929/Eingaben!$D$29</f>
        <v>0.95638835726756799</v>
      </c>
      <c r="M1929" s="44" t="e">
        <f>-K1929/Eingaben!$D$8</f>
        <v>#DIV/0!</v>
      </c>
      <c r="N1929" s="46">
        <f>ABS(B1929-C1929)/Eingaben!$D$8</f>
        <v>0</v>
      </c>
      <c r="P1929">
        <f>D1929/3600000*G1929*100*100/Eingaben!$D$39*(A1929-A1928)/3600</f>
        <v>0</v>
      </c>
      <c r="R1929" s="91" t="e">
        <f>('Dichte Wasser'!$B$4*AVERAGE(B1929:C1929)^3+'Dichte Wasser'!$B$3*AVERAGE(B1929:C1929)^2+'Dichte Wasser'!$B$2*AVERAGE(B1929:C1929)+'Dichte Wasser'!$B$1)/1000</f>
        <v>#DIV/0!</v>
      </c>
      <c r="S1929" s="92" t="e">
        <f t="shared" si="123"/>
        <v>#DIV/0!</v>
      </c>
    </row>
    <row r="1930" spans="9:19" x14ac:dyDescent="0.25">
      <c r="I1930" s="45">
        <f t="shared" si="120"/>
        <v>0</v>
      </c>
      <c r="J1930" s="45">
        <f t="shared" si="121"/>
        <v>-13.92489392990414</v>
      </c>
      <c r="K1930" s="39" t="e">
        <f t="shared" si="122"/>
        <v>#DIV/0!</v>
      </c>
      <c r="L1930" s="46">
        <f>-J1930/Eingaben!$D$29</f>
        <v>0.95638835726756799</v>
      </c>
      <c r="M1930" s="44" t="e">
        <f>-K1930/Eingaben!$D$8</f>
        <v>#DIV/0!</v>
      </c>
      <c r="N1930" s="46">
        <f>ABS(B1930-C1930)/Eingaben!$D$8</f>
        <v>0</v>
      </c>
      <c r="P1930">
        <f>D1930/3600000*G1930*100*100/Eingaben!$D$39*(A1930-A1929)/3600</f>
        <v>0</v>
      </c>
      <c r="R1930" s="91" t="e">
        <f>('Dichte Wasser'!$B$4*AVERAGE(B1930:C1930)^3+'Dichte Wasser'!$B$3*AVERAGE(B1930:C1930)^2+'Dichte Wasser'!$B$2*AVERAGE(B1930:C1930)+'Dichte Wasser'!$B$1)/1000</f>
        <v>#DIV/0!</v>
      </c>
      <c r="S1930" s="92" t="e">
        <f t="shared" si="123"/>
        <v>#DIV/0!</v>
      </c>
    </row>
    <row r="1931" spans="9:19" x14ac:dyDescent="0.25">
      <c r="I1931" s="45">
        <f t="shared" si="120"/>
        <v>0</v>
      </c>
      <c r="J1931" s="45">
        <f t="shared" si="121"/>
        <v>-13.92489392990414</v>
      </c>
      <c r="K1931" s="39" t="e">
        <f t="shared" si="122"/>
        <v>#DIV/0!</v>
      </c>
      <c r="L1931" s="46">
        <f>-J1931/Eingaben!$D$29</f>
        <v>0.95638835726756799</v>
      </c>
      <c r="M1931" s="44" t="e">
        <f>-K1931/Eingaben!$D$8</f>
        <v>#DIV/0!</v>
      </c>
      <c r="N1931" s="46">
        <f>ABS(B1931-C1931)/Eingaben!$D$8</f>
        <v>0</v>
      </c>
      <c r="P1931">
        <f>D1931/3600000*G1931*100*100/Eingaben!$D$39*(A1931-A1930)/3600</f>
        <v>0</v>
      </c>
      <c r="R1931" s="91" t="e">
        <f>('Dichte Wasser'!$B$4*AVERAGE(B1931:C1931)^3+'Dichte Wasser'!$B$3*AVERAGE(B1931:C1931)^2+'Dichte Wasser'!$B$2*AVERAGE(B1931:C1931)+'Dichte Wasser'!$B$1)/1000</f>
        <v>#DIV/0!</v>
      </c>
      <c r="S1931" s="92" t="e">
        <f t="shared" si="123"/>
        <v>#DIV/0!</v>
      </c>
    </row>
    <row r="1932" spans="9:19" x14ac:dyDescent="0.25">
      <c r="I1932" s="45">
        <f t="shared" si="120"/>
        <v>0</v>
      </c>
      <c r="J1932" s="45">
        <f t="shared" si="121"/>
        <v>-13.92489392990414</v>
      </c>
      <c r="K1932" s="39" t="e">
        <f t="shared" si="122"/>
        <v>#DIV/0!</v>
      </c>
      <c r="L1932" s="46">
        <f>-J1932/Eingaben!$D$29</f>
        <v>0.95638835726756799</v>
      </c>
      <c r="M1932" s="44" t="e">
        <f>-K1932/Eingaben!$D$8</f>
        <v>#DIV/0!</v>
      </c>
      <c r="N1932" s="46">
        <f>ABS(B1932-C1932)/Eingaben!$D$8</f>
        <v>0</v>
      </c>
      <c r="P1932">
        <f>D1932/3600000*G1932*100*100/Eingaben!$D$39*(A1932-A1931)/3600</f>
        <v>0</v>
      </c>
      <c r="R1932" s="91" t="e">
        <f>('Dichte Wasser'!$B$4*AVERAGE(B1932:C1932)^3+'Dichte Wasser'!$B$3*AVERAGE(B1932:C1932)^2+'Dichte Wasser'!$B$2*AVERAGE(B1932:C1932)+'Dichte Wasser'!$B$1)/1000</f>
        <v>#DIV/0!</v>
      </c>
      <c r="S1932" s="92" t="e">
        <f t="shared" si="123"/>
        <v>#DIV/0!</v>
      </c>
    </row>
    <row r="1933" spans="9:19" x14ac:dyDescent="0.25">
      <c r="I1933" s="45">
        <f t="shared" si="120"/>
        <v>0</v>
      </c>
      <c r="J1933" s="45">
        <f t="shared" si="121"/>
        <v>-13.92489392990414</v>
      </c>
      <c r="K1933" s="39" t="e">
        <f t="shared" si="122"/>
        <v>#DIV/0!</v>
      </c>
      <c r="L1933" s="46">
        <f>-J1933/Eingaben!$D$29</f>
        <v>0.95638835726756799</v>
      </c>
      <c r="M1933" s="44" t="e">
        <f>-K1933/Eingaben!$D$8</f>
        <v>#DIV/0!</v>
      </c>
      <c r="N1933" s="46">
        <f>ABS(B1933-C1933)/Eingaben!$D$8</f>
        <v>0</v>
      </c>
      <c r="P1933">
        <f>D1933/3600000*G1933*100*100/Eingaben!$D$39*(A1933-A1932)/3600</f>
        <v>0</v>
      </c>
      <c r="R1933" s="91" t="e">
        <f>('Dichte Wasser'!$B$4*AVERAGE(B1933:C1933)^3+'Dichte Wasser'!$B$3*AVERAGE(B1933:C1933)^2+'Dichte Wasser'!$B$2*AVERAGE(B1933:C1933)+'Dichte Wasser'!$B$1)/1000</f>
        <v>#DIV/0!</v>
      </c>
      <c r="S1933" s="92" t="e">
        <f t="shared" si="123"/>
        <v>#DIV/0!</v>
      </c>
    </row>
    <row r="1934" spans="9:19" x14ac:dyDescent="0.25">
      <c r="I1934" s="45">
        <f t="shared" si="120"/>
        <v>0</v>
      </c>
      <c r="J1934" s="45">
        <f t="shared" si="121"/>
        <v>-13.92489392990414</v>
      </c>
      <c r="K1934" s="39" t="e">
        <f t="shared" si="122"/>
        <v>#DIV/0!</v>
      </c>
      <c r="L1934" s="46">
        <f>-J1934/Eingaben!$D$29</f>
        <v>0.95638835726756799</v>
      </c>
      <c r="M1934" s="44" t="e">
        <f>-K1934/Eingaben!$D$8</f>
        <v>#DIV/0!</v>
      </c>
      <c r="N1934" s="46">
        <f>ABS(B1934-C1934)/Eingaben!$D$8</f>
        <v>0</v>
      </c>
      <c r="P1934">
        <f>D1934/3600000*G1934*100*100/Eingaben!$D$39*(A1934-A1933)/3600</f>
        <v>0</v>
      </c>
      <c r="R1934" s="91" t="e">
        <f>('Dichte Wasser'!$B$4*AVERAGE(B1934:C1934)^3+'Dichte Wasser'!$B$3*AVERAGE(B1934:C1934)^2+'Dichte Wasser'!$B$2*AVERAGE(B1934:C1934)+'Dichte Wasser'!$B$1)/1000</f>
        <v>#DIV/0!</v>
      </c>
      <c r="S1934" s="92" t="e">
        <f t="shared" si="123"/>
        <v>#DIV/0!</v>
      </c>
    </row>
    <row r="1935" spans="9:19" x14ac:dyDescent="0.25">
      <c r="I1935" s="45">
        <f t="shared" si="120"/>
        <v>0</v>
      </c>
      <c r="J1935" s="45">
        <f t="shared" si="121"/>
        <v>-13.92489392990414</v>
      </c>
      <c r="K1935" s="39" t="e">
        <f t="shared" si="122"/>
        <v>#DIV/0!</v>
      </c>
      <c r="L1935" s="46">
        <f>-J1935/Eingaben!$D$29</f>
        <v>0.95638835726756799</v>
      </c>
      <c r="M1935" s="44" t="e">
        <f>-K1935/Eingaben!$D$8</f>
        <v>#DIV/0!</v>
      </c>
      <c r="N1935" s="46">
        <f>ABS(B1935-C1935)/Eingaben!$D$8</f>
        <v>0</v>
      </c>
      <c r="P1935">
        <f>D1935/3600000*G1935*100*100/Eingaben!$D$39*(A1935-A1934)/3600</f>
        <v>0</v>
      </c>
      <c r="R1935" s="91" t="e">
        <f>('Dichte Wasser'!$B$4*AVERAGE(B1935:C1935)^3+'Dichte Wasser'!$B$3*AVERAGE(B1935:C1935)^2+'Dichte Wasser'!$B$2*AVERAGE(B1935:C1935)+'Dichte Wasser'!$B$1)/1000</f>
        <v>#DIV/0!</v>
      </c>
      <c r="S1935" s="92" t="e">
        <f t="shared" si="123"/>
        <v>#DIV/0!</v>
      </c>
    </row>
    <row r="1936" spans="9:19" x14ac:dyDescent="0.25">
      <c r="I1936" s="45">
        <f t="shared" si="120"/>
        <v>0</v>
      </c>
      <c r="J1936" s="45">
        <f t="shared" si="121"/>
        <v>-13.92489392990414</v>
      </c>
      <c r="K1936" s="39" t="e">
        <f t="shared" si="122"/>
        <v>#DIV/0!</v>
      </c>
      <c r="L1936" s="46">
        <f>-J1936/Eingaben!$D$29</f>
        <v>0.95638835726756799</v>
      </c>
      <c r="M1936" s="44" t="e">
        <f>-K1936/Eingaben!$D$8</f>
        <v>#DIV/0!</v>
      </c>
      <c r="N1936" s="46">
        <f>ABS(B1936-C1936)/Eingaben!$D$8</f>
        <v>0</v>
      </c>
      <c r="P1936">
        <f>D1936/3600000*G1936*100*100/Eingaben!$D$39*(A1936-A1935)/3600</f>
        <v>0</v>
      </c>
      <c r="R1936" s="91" t="e">
        <f>('Dichte Wasser'!$B$4*AVERAGE(B1936:C1936)^3+'Dichte Wasser'!$B$3*AVERAGE(B1936:C1936)^2+'Dichte Wasser'!$B$2*AVERAGE(B1936:C1936)+'Dichte Wasser'!$B$1)/1000</f>
        <v>#DIV/0!</v>
      </c>
      <c r="S1936" s="92" t="e">
        <f t="shared" si="123"/>
        <v>#DIV/0!</v>
      </c>
    </row>
    <row r="1937" spans="9:19" x14ac:dyDescent="0.25">
      <c r="I1937" s="45">
        <f t="shared" si="120"/>
        <v>0</v>
      </c>
      <c r="J1937" s="45">
        <f t="shared" si="121"/>
        <v>-13.92489392990414</v>
      </c>
      <c r="K1937" s="39" t="e">
        <f t="shared" si="122"/>
        <v>#DIV/0!</v>
      </c>
      <c r="L1937" s="46">
        <f>-J1937/Eingaben!$D$29</f>
        <v>0.95638835726756799</v>
      </c>
      <c r="M1937" s="44" t="e">
        <f>-K1937/Eingaben!$D$8</f>
        <v>#DIV/0!</v>
      </c>
      <c r="N1937" s="46">
        <f>ABS(B1937-C1937)/Eingaben!$D$8</f>
        <v>0</v>
      </c>
      <c r="P1937">
        <f>D1937/3600000*G1937*100*100/Eingaben!$D$39*(A1937-A1936)/3600</f>
        <v>0</v>
      </c>
      <c r="R1937" s="91" t="e">
        <f>('Dichte Wasser'!$B$4*AVERAGE(B1937:C1937)^3+'Dichte Wasser'!$B$3*AVERAGE(B1937:C1937)^2+'Dichte Wasser'!$B$2*AVERAGE(B1937:C1937)+'Dichte Wasser'!$B$1)/1000</f>
        <v>#DIV/0!</v>
      </c>
      <c r="S1937" s="92" t="e">
        <f t="shared" si="123"/>
        <v>#DIV/0!</v>
      </c>
    </row>
    <row r="1938" spans="9:19" x14ac:dyDescent="0.25">
      <c r="I1938" s="45">
        <f t="shared" si="120"/>
        <v>0</v>
      </c>
      <c r="J1938" s="45">
        <f t="shared" si="121"/>
        <v>-13.92489392990414</v>
      </c>
      <c r="K1938" s="39" t="e">
        <f t="shared" si="122"/>
        <v>#DIV/0!</v>
      </c>
      <c r="L1938" s="46">
        <f>-J1938/Eingaben!$D$29</f>
        <v>0.95638835726756799</v>
      </c>
      <c r="M1938" s="44" t="e">
        <f>-K1938/Eingaben!$D$8</f>
        <v>#DIV/0!</v>
      </c>
      <c r="N1938" s="46">
        <f>ABS(B1938-C1938)/Eingaben!$D$8</f>
        <v>0</v>
      </c>
      <c r="P1938">
        <f>D1938/3600000*G1938*100*100/Eingaben!$D$39*(A1938-A1937)/3600</f>
        <v>0</v>
      </c>
      <c r="R1938" s="91" t="e">
        <f>('Dichte Wasser'!$B$4*AVERAGE(B1938:C1938)^3+'Dichte Wasser'!$B$3*AVERAGE(B1938:C1938)^2+'Dichte Wasser'!$B$2*AVERAGE(B1938:C1938)+'Dichte Wasser'!$B$1)/1000</f>
        <v>#DIV/0!</v>
      </c>
      <c r="S1938" s="92" t="e">
        <f t="shared" si="123"/>
        <v>#DIV/0!</v>
      </c>
    </row>
    <row r="1939" spans="9:19" x14ac:dyDescent="0.25">
      <c r="I1939" s="45">
        <f t="shared" si="120"/>
        <v>0</v>
      </c>
      <c r="J1939" s="45">
        <f t="shared" si="121"/>
        <v>-13.92489392990414</v>
      </c>
      <c r="K1939" s="39" t="e">
        <f t="shared" si="122"/>
        <v>#DIV/0!</v>
      </c>
      <c r="L1939" s="46">
        <f>-J1939/Eingaben!$D$29</f>
        <v>0.95638835726756799</v>
      </c>
      <c r="M1939" s="44" t="e">
        <f>-K1939/Eingaben!$D$8</f>
        <v>#DIV/0!</v>
      </c>
      <c r="N1939" s="46">
        <f>ABS(B1939-C1939)/Eingaben!$D$8</f>
        <v>0</v>
      </c>
      <c r="P1939">
        <f>D1939/3600000*G1939*100*100/Eingaben!$D$39*(A1939-A1938)/3600</f>
        <v>0</v>
      </c>
      <c r="R1939" s="91" t="e">
        <f>('Dichte Wasser'!$B$4*AVERAGE(B1939:C1939)^3+'Dichte Wasser'!$B$3*AVERAGE(B1939:C1939)^2+'Dichte Wasser'!$B$2*AVERAGE(B1939:C1939)+'Dichte Wasser'!$B$1)/1000</f>
        <v>#DIV/0!</v>
      </c>
      <c r="S1939" s="92" t="e">
        <f t="shared" si="123"/>
        <v>#DIV/0!</v>
      </c>
    </row>
    <row r="1940" spans="9:19" x14ac:dyDescent="0.25">
      <c r="I1940" s="45">
        <f t="shared" si="120"/>
        <v>0</v>
      </c>
      <c r="J1940" s="45">
        <f t="shared" si="121"/>
        <v>-13.92489392990414</v>
      </c>
      <c r="K1940" s="39" t="e">
        <f t="shared" si="122"/>
        <v>#DIV/0!</v>
      </c>
      <c r="L1940" s="46">
        <f>-J1940/Eingaben!$D$29</f>
        <v>0.95638835726756799</v>
      </c>
      <c r="M1940" s="44" t="e">
        <f>-K1940/Eingaben!$D$8</f>
        <v>#DIV/0!</v>
      </c>
      <c r="N1940" s="46">
        <f>ABS(B1940-C1940)/Eingaben!$D$8</f>
        <v>0</v>
      </c>
      <c r="P1940">
        <f>D1940/3600000*G1940*100*100/Eingaben!$D$39*(A1940-A1939)/3600</f>
        <v>0</v>
      </c>
      <c r="R1940" s="91" t="e">
        <f>('Dichte Wasser'!$B$4*AVERAGE(B1940:C1940)^3+'Dichte Wasser'!$B$3*AVERAGE(B1940:C1940)^2+'Dichte Wasser'!$B$2*AVERAGE(B1940:C1940)+'Dichte Wasser'!$B$1)/1000</f>
        <v>#DIV/0!</v>
      </c>
      <c r="S1940" s="92" t="e">
        <f t="shared" si="123"/>
        <v>#DIV/0!</v>
      </c>
    </row>
    <row r="1941" spans="9:19" x14ac:dyDescent="0.25">
      <c r="I1941" s="45">
        <f t="shared" si="120"/>
        <v>0</v>
      </c>
      <c r="J1941" s="45">
        <f t="shared" si="121"/>
        <v>-13.92489392990414</v>
      </c>
      <c r="K1941" s="39" t="e">
        <f t="shared" si="122"/>
        <v>#DIV/0!</v>
      </c>
      <c r="L1941" s="46">
        <f>-J1941/Eingaben!$D$29</f>
        <v>0.95638835726756799</v>
      </c>
      <c r="M1941" s="44" t="e">
        <f>-K1941/Eingaben!$D$8</f>
        <v>#DIV/0!</v>
      </c>
      <c r="N1941" s="46">
        <f>ABS(B1941-C1941)/Eingaben!$D$8</f>
        <v>0</v>
      </c>
      <c r="P1941">
        <f>D1941/3600000*G1941*100*100/Eingaben!$D$39*(A1941-A1940)/3600</f>
        <v>0</v>
      </c>
      <c r="R1941" s="91" t="e">
        <f>('Dichte Wasser'!$B$4*AVERAGE(B1941:C1941)^3+'Dichte Wasser'!$B$3*AVERAGE(B1941:C1941)^2+'Dichte Wasser'!$B$2*AVERAGE(B1941:C1941)+'Dichte Wasser'!$B$1)/1000</f>
        <v>#DIV/0!</v>
      </c>
      <c r="S1941" s="92" t="e">
        <f t="shared" si="123"/>
        <v>#DIV/0!</v>
      </c>
    </row>
    <row r="1942" spans="9:19" x14ac:dyDescent="0.25">
      <c r="I1942" s="45">
        <f t="shared" si="120"/>
        <v>0</v>
      </c>
      <c r="J1942" s="45">
        <f t="shared" si="121"/>
        <v>-13.92489392990414</v>
      </c>
      <c r="K1942" s="39" t="e">
        <f t="shared" si="122"/>
        <v>#DIV/0!</v>
      </c>
      <c r="L1942" s="46">
        <f>-J1942/Eingaben!$D$29</f>
        <v>0.95638835726756799</v>
      </c>
      <c r="M1942" s="44" t="e">
        <f>-K1942/Eingaben!$D$8</f>
        <v>#DIV/0!</v>
      </c>
      <c r="N1942" s="46">
        <f>ABS(B1942-C1942)/Eingaben!$D$8</f>
        <v>0</v>
      </c>
      <c r="P1942">
        <f>D1942/3600000*G1942*100*100/Eingaben!$D$39*(A1942-A1941)/3600</f>
        <v>0</v>
      </c>
      <c r="R1942" s="91" t="e">
        <f>('Dichte Wasser'!$B$4*AVERAGE(B1942:C1942)^3+'Dichte Wasser'!$B$3*AVERAGE(B1942:C1942)^2+'Dichte Wasser'!$B$2*AVERAGE(B1942:C1942)+'Dichte Wasser'!$B$1)/1000</f>
        <v>#DIV/0!</v>
      </c>
      <c r="S1942" s="92" t="e">
        <f t="shared" si="123"/>
        <v>#DIV/0!</v>
      </c>
    </row>
    <row r="1943" spans="9:19" x14ac:dyDescent="0.25">
      <c r="I1943" s="45">
        <f t="shared" si="120"/>
        <v>0</v>
      </c>
      <c r="J1943" s="45">
        <f t="shared" si="121"/>
        <v>-13.92489392990414</v>
      </c>
      <c r="K1943" s="39" t="e">
        <f t="shared" si="122"/>
        <v>#DIV/0!</v>
      </c>
      <c r="L1943" s="46">
        <f>-J1943/Eingaben!$D$29</f>
        <v>0.95638835726756799</v>
      </c>
      <c r="M1943" s="44" t="e">
        <f>-K1943/Eingaben!$D$8</f>
        <v>#DIV/0!</v>
      </c>
      <c r="N1943" s="46">
        <f>ABS(B1943-C1943)/Eingaben!$D$8</f>
        <v>0</v>
      </c>
      <c r="P1943">
        <f>D1943/3600000*G1943*100*100/Eingaben!$D$39*(A1943-A1942)/3600</f>
        <v>0</v>
      </c>
      <c r="R1943" s="91" t="e">
        <f>('Dichte Wasser'!$B$4*AVERAGE(B1943:C1943)^3+'Dichte Wasser'!$B$3*AVERAGE(B1943:C1943)^2+'Dichte Wasser'!$B$2*AVERAGE(B1943:C1943)+'Dichte Wasser'!$B$1)/1000</f>
        <v>#DIV/0!</v>
      </c>
      <c r="S1943" s="92" t="e">
        <f t="shared" si="123"/>
        <v>#DIV/0!</v>
      </c>
    </row>
    <row r="1944" spans="9:19" x14ac:dyDescent="0.25">
      <c r="I1944" s="45">
        <f t="shared" si="120"/>
        <v>0</v>
      </c>
      <c r="J1944" s="45">
        <f t="shared" si="121"/>
        <v>-13.92489392990414</v>
      </c>
      <c r="K1944" s="39" t="e">
        <f t="shared" si="122"/>
        <v>#DIV/0!</v>
      </c>
      <c r="L1944" s="46">
        <f>-J1944/Eingaben!$D$29</f>
        <v>0.95638835726756799</v>
      </c>
      <c r="M1944" s="44" t="e">
        <f>-K1944/Eingaben!$D$8</f>
        <v>#DIV/0!</v>
      </c>
      <c r="N1944" s="46">
        <f>ABS(B1944-C1944)/Eingaben!$D$8</f>
        <v>0</v>
      </c>
      <c r="P1944">
        <f>D1944/3600000*G1944*100*100/Eingaben!$D$39*(A1944-A1943)/3600</f>
        <v>0</v>
      </c>
      <c r="R1944" s="91" t="e">
        <f>('Dichte Wasser'!$B$4*AVERAGE(B1944:C1944)^3+'Dichte Wasser'!$B$3*AVERAGE(B1944:C1944)^2+'Dichte Wasser'!$B$2*AVERAGE(B1944:C1944)+'Dichte Wasser'!$B$1)/1000</f>
        <v>#DIV/0!</v>
      </c>
      <c r="S1944" s="92" t="e">
        <f t="shared" si="123"/>
        <v>#DIV/0!</v>
      </c>
    </row>
    <row r="1945" spans="9:19" x14ac:dyDescent="0.25">
      <c r="I1945" s="45">
        <f t="shared" si="120"/>
        <v>0</v>
      </c>
      <c r="J1945" s="45">
        <f t="shared" si="121"/>
        <v>-13.92489392990414</v>
      </c>
      <c r="K1945" s="39" t="e">
        <f t="shared" si="122"/>
        <v>#DIV/0!</v>
      </c>
      <c r="L1945" s="46">
        <f>-J1945/Eingaben!$D$29</f>
        <v>0.95638835726756799</v>
      </c>
      <c r="M1945" s="44" t="e">
        <f>-K1945/Eingaben!$D$8</f>
        <v>#DIV/0!</v>
      </c>
      <c r="N1945" s="46">
        <f>ABS(B1945-C1945)/Eingaben!$D$8</f>
        <v>0</v>
      </c>
      <c r="P1945">
        <f>D1945/3600000*G1945*100*100/Eingaben!$D$39*(A1945-A1944)/3600</f>
        <v>0</v>
      </c>
      <c r="R1945" s="91" t="e">
        <f>('Dichte Wasser'!$B$4*AVERAGE(B1945:C1945)^3+'Dichte Wasser'!$B$3*AVERAGE(B1945:C1945)^2+'Dichte Wasser'!$B$2*AVERAGE(B1945:C1945)+'Dichte Wasser'!$B$1)/1000</f>
        <v>#DIV/0!</v>
      </c>
      <c r="S1945" s="92" t="e">
        <f t="shared" si="123"/>
        <v>#DIV/0!</v>
      </c>
    </row>
    <row r="1946" spans="9:19" x14ac:dyDescent="0.25">
      <c r="I1946" s="45">
        <f t="shared" si="120"/>
        <v>0</v>
      </c>
      <c r="J1946" s="45">
        <f t="shared" si="121"/>
        <v>-13.92489392990414</v>
      </c>
      <c r="K1946" s="39" t="e">
        <f t="shared" si="122"/>
        <v>#DIV/0!</v>
      </c>
      <c r="L1946" s="46">
        <f>-J1946/Eingaben!$D$29</f>
        <v>0.95638835726756799</v>
      </c>
      <c r="M1946" s="44" t="e">
        <f>-K1946/Eingaben!$D$8</f>
        <v>#DIV/0!</v>
      </c>
      <c r="N1946" s="46">
        <f>ABS(B1946-C1946)/Eingaben!$D$8</f>
        <v>0</v>
      </c>
      <c r="P1946">
        <f>D1946/3600000*G1946*100*100/Eingaben!$D$39*(A1946-A1945)/3600</f>
        <v>0</v>
      </c>
      <c r="R1946" s="91" t="e">
        <f>('Dichte Wasser'!$B$4*AVERAGE(B1946:C1946)^3+'Dichte Wasser'!$B$3*AVERAGE(B1946:C1946)^2+'Dichte Wasser'!$B$2*AVERAGE(B1946:C1946)+'Dichte Wasser'!$B$1)/1000</f>
        <v>#DIV/0!</v>
      </c>
      <c r="S1946" s="92" t="e">
        <f t="shared" si="123"/>
        <v>#DIV/0!</v>
      </c>
    </row>
    <row r="1947" spans="9:19" x14ac:dyDescent="0.25">
      <c r="I1947" s="45">
        <f t="shared" si="120"/>
        <v>0</v>
      </c>
      <c r="J1947" s="45">
        <f t="shared" si="121"/>
        <v>-13.92489392990414</v>
      </c>
      <c r="K1947" s="39" t="e">
        <f t="shared" si="122"/>
        <v>#DIV/0!</v>
      </c>
      <c r="L1947" s="46">
        <f>-J1947/Eingaben!$D$29</f>
        <v>0.95638835726756799</v>
      </c>
      <c r="M1947" s="44" t="e">
        <f>-K1947/Eingaben!$D$8</f>
        <v>#DIV/0!</v>
      </c>
      <c r="N1947" s="46">
        <f>ABS(B1947-C1947)/Eingaben!$D$8</f>
        <v>0</v>
      </c>
      <c r="P1947">
        <f>D1947/3600000*G1947*100*100/Eingaben!$D$39*(A1947-A1946)/3600</f>
        <v>0</v>
      </c>
      <c r="R1947" s="91" t="e">
        <f>('Dichte Wasser'!$B$4*AVERAGE(B1947:C1947)^3+'Dichte Wasser'!$B$3*AVERAGE(B1947:C1947)^2+'Dichte Wasser'!$B$2*AVERAGE(B1947:C1947)+'Dichte Wasser'!$B$1)/1000</f>
        <v>#DIV/0!</v>
      </c>
      <c r="S1947" s="92" t="e">
        <f t="shared" si="123"/>
        <v>#DIV/0!</v>
      </c>
    </row>
    <row r="1948" spans="9:19" x14ac:dyDescent="0.25">
      <c r="I1948" s="45">
        <f t="shared" si="120"/>
        <v>0</v>
      </c>
      <c r="J1948" s="45">
        <f t="shared" si="121"/>
        <v>-13.92489392990414</v>
      </c>
      <c r="K1948" s="39" t="e">
        <f t="shared" si="122"/>
        <v>#DIV/0!</v>
      </c>
      <c r="L1948" s="46">
        <f>-J1948/Eingaben!$D$29</f>
        <v>0.95638835726756799</v>
      </c>
      <c r="M1948" s="44" t="e">
        <f>-K1948/Eingaben!$D$8</f>
        <v>#DIV/0!</v>
      </c>
      <c r="N1948" s="46">
        <f>ABS(B1948-C1948)/Eingaben!$D$8</f>
        <v>0</v>
      </c>
      <c r="P1948">
        <f>D1948/3600000*G1948*100*100/Eingaben!$D$39*(A1948-A1947)/3600</f>
        <v>0</v>
      </c>
      <c r="R1948" s="91" t="e">
        <f>('Dichte Wasser'!$B$4*AVERAGE(B1948:C1948)^3+'Dichte Wasser'!$B$3*AVERAGE(B1948:C1948)^2+'Dichte Wasser'!$B$2*AVERAGE(B1948:C1948)+'Dichte Wasser'!$B$1)/1000</f>
        <v>#DIV/0!</v>
      </c>
      <c r="S1948" s="92" t="e">
        <f t="shared" si="123"/>
        <v>#DIV/0!</v>
      </c>
    </row>
    <row r="1949" spans="9:19" x14ac:dyDescent="0.25">
      <c r="I1949" s="45">
        <f t="shared" si="120"/>
        <v>0</v>
      </c>
      <c r="J1949" s="45">
        <f t="shared" si="121"/>
        <v>-13.92489392990414</v>
      </c>
      <c r="K1949" s="39" t="e">
        <f t="shared" si="122"/>
        <v>#DIV/0!</v>
      </c>
      <c r="L1949" s="46">
        <f>-J1949/Eingaben!$D$29</f>
        <v>0.95638835726756799</v>
      </c>
      <c r="M1949" s="44" t="e">
        <f>-K1949/Eingaben!$D$8</f>
        <v>#DIV/0!</v>
      </c>
      <c r="N1949" s="46">
        <f>ABS(B1949-C1949)/Eingaben!$D$8</f>
        <v>0</v>
      </c>
      <c r="P1949">
        <f>D1949/3600000*G1949*100*100/Eingaben!$D$39*(A1949-A1948)/3600</f>
        <v>0</v>
      </c>
      <c r="R1949" s="91" t="e">
        <f>('Dichte Wasser'!$B$4*AVERAGE(B1949:C1949)^3+'Dichte Wasser'!$B$3*AVERAGE(B1949:C1949)^2+'Dichte Wasser'!$B$2*AVERAGE(B1949:C1949)+'Dichte Wasser'!$B$1)/1000</f>
        <v>#DIV/0!</v>
      </c>
      <c r="S1949" s="92" t="e">
        <f t="shared" si="123"/>
        <v>#DIV/0!</v>
      </c>
    </row>
    <row r="1950" spans="9:19" x14ac:dyDescent="0.25">
      <c r="I1950" s="45">
        <f t="shared" si="120"/>
        <v>0</v>
      </c>
      <c r="J1950" s="45">
        <f t="shared" si="121"/>
        <v>-13.92489392990414</v>
      </c>
      <c r="K1950" s="39" t="e">
        <f t="shared" si="122"/>
        <v>#DIV/0!</v>
      </c>
      <c r="L1950" s="46">
        <f>-J1950/Eingaben!$D$29</f>
        <v>0.95638835726756799</v>
      </c>
      <c r="M1950" s="44" t="e">
        <f>-K1950/Eingaben!$D$8</f>
        <v>#DIV/0!</v>
      </c>
      <c r="N1950" s="46">
        <f>ABS(B1950-C1950)/Eingaben!$D$8</f>
        <v>0</v>
      </c>
      <c r="P1950">
        <f>D1950/3600000*G1950*100*100/Eingaben!$D$39*(A1950-A1949)/3600</f>
        <v>0</v>
      </c>
      <c r="R1950" s="91" t="e">
        <f>('Dichte Wasser'!$B$4*AVERAGE(B1950:C1950)^3+'Dichte Wasser'!$B$3*AVERAGE(B1950:C1950)^2+'Dichte Wasser'!$B$2*AVERAGE(B1950:C1950)+'Dichte Wasser'!$B$1)/1000</f>
        <v>#DIV/0!</v>
      </c>
      <c r="S1950" s="92" t="e">
        <f t="shared" si="123"/>
        <v>#DIV/0!</v>
      </c>
    </row>
    <row r="1951" spans="9:19" x14ac:dyDescent="0.25">
      <c r="I1951" s="45">
        <f t="shared" si="120"/>
        <v>0</v>
      </c>
      <c r="J1951" s="45">
        <f t="shared" si="121"/>
        <v>-13.92489392990414</v>
      </c>
      <c r="K1951" s="39" t="e">
        <f t="shared" si="122"/>
        <v>#DIV/0!</v>
      </c>
      <c r="L1951" s="46">
        <f>-J1951/Eingaben!$D$29</f>
        <v>0.95638835726756799</v>
      </c>
      <c r="M1951" s="44" t="e">
        <f>-K1951/Eingaben!$D$8</f>
        <v>#DIV/0!</v>
      </c>
      <c r="N1951" s="46">
        <f>ABS(B1951-C1951)/Eingaben!$D$8</f>
        <v>0</v>
      </c>
      <c r="P1951">
        <f>D1951/3600000*G1951*100*100/Eingaben!$D$39*(A1951-A1950)/3600</f>
        <v>0</v>
      </c>
      <c r="R1951" s="91" t="e">
        <f>('Dichte Wasser'!$B$4*AVERAGE(B1951:C1951)^3+'Dichte Wasser'!$B$3*AVERAGE(B1951:C1951)^2+'Dichte Wasser'!$B$2*AVERAGE(B1951:C1951)+'Dichte Wasser'!$B$1)/1000</f>
        <v>#DIV/0!</v>
      </c>
      <c r="S1951" s="92" t="e">
        <f t="shared" si="123"/>
        <v>#DIV/0!</v>
      </c>
    </row>
    <row r="1952" spans="9:19" x14ac:dyDescent="0.25">
      <c r="I1952" s="45">
        <f t="shared" si="120"/>
        <v>0</v>
      </c>
      <c r="J1952" s="45">
        <f t="shared" si="121"/>
        <v>-13.92489392990414</v>
      </c>
      <c r="K1952" s="39" t="e">
        <f t="shared" si="122"/>
        <v>#DIV/0!</v>
      </c>
      <c r="L1952" s="46">
        <f>-J1952/Eingaben!$D$29</f>
        <v>0.95638835726756799</v>
      </c>
      <c r="M1952" s="44" t="e">
        <f>-K1952/Eingaben!$D$8</f>
        <v>#DIV/0!</v>
      </c>
      <c r="N1952" s="46">
        <f>ABS(B1952-C1952)/Eingaben!$D$8</f>
        <v>0</v>
      </c>
      <c r="P1952">
        <f>D1952/3600000*G1952*100*100/Eingaben!$D$39*(A1952-A1951)/3600</f>
        <v>0</v>
      </c>
      <c r="R1952" s="91" t="e">
        <f>('Dichte Wasser'!$B$4*AVERAGE(B1952:C1952)^3+'Dichte Wasser'!$B$3*AVERAGE(B1952:C1952)^2+'Dichte Wasser'!$B$2*AVERAGE(B1952:C1952)+'Dichte Wasser'!$B$1)/1000</f>
        <v>#DIV/0!</v>
      </c>
      <c r="S1952" s="92" t="e">
        <f t="shared" si="123"/>
        <v>#DIV/0!</v>
      </c>
    </row>
    <row r="1953" spans="9:19" x14ac:dyDescent="0.25">
      <c r="I1953" s="45">
        <f t="shared" si="120"/>
        <v>0</v>
      </c>
      <c r="J1953" s="45">
        <f t="shared" si="121"/>
        <v>-13.92489392990414</v>
      </c>
      <c r="K1953" s="39" t="e">
        <f t="shared" si="122"/>
        <v>#DIV/0!</v>
      </c>
      <c r="L1953" s="46">
        <f>-J1953/Eingaben!$D$29</f>
        <v>0.95638835726756799</v>
      </c>
      <c r="M1953" s="44" t="e">
        <f>-K1953/Eingaben!$D$8</f>
        <v>#DIV/0!</v>
      </c>
      <c r="N1953" s="46">
        <f>ABS(B1953-C1953)/Eingaben!$D$8</f>
        <v>0</v>
      </c>
      <c r="P1953">
        <f>D1953/3600000*G1953*100*100/Eingaben!$D$39*(A1953-A1952)/3600</f>
        <v>0</v>
      </c>
      <c r="R1953" s="91" t="e">
        <f>('Dichte Wasser'!$B$4*AVERAGE(B1953:C1953)^3+'Dichte Wasser'!$B$3*AVERAGE(B1953:C1953)^2+'Dichte Wasser'!$B$2*AVERAGE(B1953:C1953)+'Dichte Wasser'!$B$1)/1000</f>
        <v>#DIV/0!</v>
      </c>
      <c r="S1953" s="92" t="e">
        <f t="shared" si="123"/>
        <v>#DIV/0!</v>
      </c>
    </row>
    <row r="1954" spans="9:19" x14ac:dyDescent="0.25">
      <c r="I1954" s="45">
        <f t="shared" si="120"/>
        <v>0</v>
      </c>
      <c r="J1954" s="45">
        <f t="shared" si="121"/>
        <v>-13.92489392990414</v>
      </c>
      <c r="K1954" s="39" t="e">
        <f t="shared" si="122"/>
        <v>#DIV/0!</v>
      </c>
      <c r="L1954" s="46">
        <f>-J1954/Eingaben!$D$29</f>
        <v>0.95638835726756799</v>
      </c>
      <c r="M1954" s="44" t="e">
        <f>-K1954/Eingaben!$D$8</f>
        <v>#DIV/0!</v>
      </c>
      <c r="N1954" s="46">
        <f>ABS(B1954-C1954)/Eingaben!$D$8</f>
        <v>0</v>
      </c>
      <c r="P1954">
        <f>D1954/3600000*G1954*100*100/Eingaben!$D$39*(A1954-A1953)/3600</f>
        <v>0</v>
      </c>
      <c r="R1954" s="91" t="e">
        <f>('Dichte Wasser'!$B$4*AVERAGE(B1954:C1954)^3+'Dichte Wasser'!$B$3*AVERAGE(B1954:C1954)^2+'Dichte Wasser'!$B$2*AVERAGE(B1954:C1954)+'Dichte Wasser'!$B$1)/1000</f>
        <v>#DIV/0!</v>
      </c>
      <c r="S1954" s="92" t="e">
        <f t="shared" si="123"/>
        <v>#DIV/0!</v>
      </c>
    </row>
    <row r="1955" spans="9:19" x14ac:dyDescent="0.25">
      <c r="I1955" s="45">
        <f t="shared" si="120"/>
        <v>0</v>
      </c>
      <c r="J1955" s="45">
        <f t="shared" si="121"/>
        <v>-13.92489392990414</v>
      </c>
      <c r="K1955" s="39" t="e">
        <f t="shared" si="122"/>
        <v>#DIV/0!</v>
      </c>
      <c r="L1955" s="46">
        <f>-J1955/Eingaben!$D$29</f>
        <v>0.95638835726756799</v>
      </c>
      <c r="M1955" s="44" t="e">
        <f>-K1955/Eingaben!$D$8</f>
        <v>#DIV/0!</v>
      </c>
      <c r="N1955" s="46">
        <f>ABS(B1955-C1955)/Eingaben!$D$8</f>
        <v>0</v>
      </c>
      <c r="P1955">
        <f>D1955/3600000*G1955*100*100/Eingaben!$D$39*(A1955-A1954)/3600</f>
        <v>0</v>
      </c>
      <c r="R1955" s="91" t="e">
        <f>('Dichte Wasser'!$B$4*AVERAGE(B1955:C1955)^3+'Dichte Wasser'!$B$3*AVERAGE(B1955:C1955)^2+'Dichte Wasser'!$B$2*AVERAGE(B1955:C1955)+'Dichte Wasser'!$B$1)/1000</f>
        <v>#DIV/0!</v>
      </c>
      <c r="S1955" s="92" t="e">
        <f t="shared" si="123"/>
        <v>#DIV/0!</v>
      </c>
    </row>
    <row r="1956" spans="9:19" x14ac:dyDescent="0.25">
      <c r="I1956" s="45">
        <f t="shared" si="120"/>
        <v>0</v>
      </c>
      <c r="J1956" s="45">
        <f t="shared" si="121"/>
        <v>-13.92489392990414</v>
      </c>
      <c r="K1956" s="39" t="e">
        <f t="shared" si="122"/>
        <v>#DIV/0!</v>
      </c>
      <c r="L1956" s="46">
        <f>-J1956/Eingaben!$D$29</f>
        <v>0.95638835726756799</v>
      </c>
      <c r="M1956" s="44" t="e">
        <f>-K1956/Eingaben!$D$8</f>
        <v>#DIV/0!</v>
      </c>
      <c r="N1956" s="46">
        <f>ABS(B1956-C1956)/Eingaben!$D$8</f>
        <v>0</v>
      </c>
      <c r="P1956">
        <f>D1956/3600000*G1956*100*100/Eingaben!$D$39*(A1956-A1955)/3600</f>
        <v>0</v>
      </c>
      <c r="R1956" s="91" t="e">
        <f>('Dichte Wasser'!$B$4*AVERAGE(B1956:C1956)^3+'Dichte Wasser'!$B$3*AVERAGE(B1956:C1956)^2+'Dichte Wasser'!$B$2*AVERAGE(B1956:C1956)+'Dichte Wasser'!$B$1)/1000</f>
        <v>#DIV/0!</v>
      </c>
      <c r="S1956" s="92" t="e">
        <f t="shared" si="123"/>
        <v>#DIV/0!</v>
      </c>
    </row>
    <row r="1957" spans="9:19" x14ac:dyDescent="0.25">
      <c r="I1957" s="45">
        <f t="shared" si="120"/>
        <v>0</v>
      </c>
      <c r="J1957" s="45">
        <f t="shared" si="121"/>
        <v>-13.92489392990414</v>
      </c>
      <c r="K1957" s="39" t="e">
        <f t="shared" si="122"/>
        <v>#DIV/0!</v>
      </c>
      <c r="L1957" s="46">
        <f>-J1957/Eingaben!$D$29</f>
        <v>0.95638835726756799</v>
      </c>
      <c r="M1957" s="44" t="e">
        <f>-K1957/Eingaben!$D$8</f>
        <v>#DIV/0!</v>
      </c>
      <c r="N1957" s="46">
        <f>ABS(B1957-C1957)/Eingaben!$D$8</f>
        <v>0</v>
      </c>
      <c r="P1957">
        <f>D1957/3600000*G1957*100*100/Eingaben!$D$39*(A1957-A1956)/3600</f>
        <v>0</v>
      </c>
      <c r="R1957" s="91" t="e">
        <f>('Dichte Wasser'!$B$4*AVERAGE(B1957:C1957)^3+'Dichte Wasser'!$B$3*AVERAGE(B1957:C1957)^2+'Dichte Wasser'!$B$2*AVERAGE(B1957:C1957)+'Dichte Wasser'!$B$1)/1000</f>
        <v>#DIV/0!</v>
      </c>
      <c r="S1957" s="92" t="e">
        <f t="shared" si="123"/>
        <v>#DIV/0!</v>
      </c>
    </row>
    <row r="1958" spans="9:19" x14ac:dyDescent="0.25">
      <c r="I1958" s="45">
        <f t="shared" si="120"/>
        <v>0</v>
      </c>
      <c r="J1958" s="45">
        <f t="shared" si="121"/>
        <v>-13.92489392990414</v>
      </c>
      <c r="K1958" s="39" t="e">
        <f t="shared" si="122"/>
        <v>#DIV/0!</v>
      </c>
      <c r="L1958" s="46">
        <f>-J1958/Eingaben!$D$29</f>
        <v>0.95638835726756799</v>
      </c>
      <c r="M1958" s="44" t="e">
        <f>-K1958/Eingaben!$D$8</f>
        <v>#DIV/0!</v>
      </c>
      <c r="N1958" s="46">
        <f>ABS(B1958-C1958)/Eingaben!$D$8</f>
        <v>0</v>
      </c>
      <c r="P1958">
        <f>D1958/3600000*G1958*100*100/Eingaben!$D$39*(A1958-A1957)/3600</f>
        <v>0</v>
      </c>
      <c r="R1958" s="91" t="e">
        <f>('Dichte Wasser'!$B$4*AVERAGE(B1958:C1958)^3+'Dichte Wasser'!$B$3*AVERAGE(B1958:C1958)^2+'Dichte Wasser'!$B$2*AVERAGE(B1958:C1958)+'Dichte Wasser'!$B$1)/1000</f>
        <v>#DIV/0!</v>
      </c>
      <c r="S1958" s="92" t="e">
        <f t="shared" si="123"/>
        <v>#DIV/0!</v>
      </c>
    </row>
    <row r="1959" spans="9:19" x14ac:dyDescent="0.25">
      <c r="I1959" s="45">
        <f t="shared" si="120"/>
        <v>0</v>
      </c>
      <c r="J1959" s="45">
        <f t="shared" si="121"/>
        <v>-13.92489392990414</v>
      </c>
      <c r="K1959" s="39" t="e">
        <f t="shared" si="122"/>
        <v>#DIV/0!</v>
      </c>
      <c r="L1959" s="46">
        <f>-J1959/Eingaben!$D$29</f>
        <v>0.95638835726756799</v>
      </c>
      <c r="M1959" s="44" t="e">
        <f>-K1959/Eingaben!$D$8</f>
        <v>#DIV/0!</v>
      </c>
      <c r="N1959" s="46">
        <f>ABS(B1959-C1959)/Eingaben!$D$8</f>
        <v>0</v>
      </c>
      <c r="P1959">
        <f>D1959/3600000*G1959*100*100/Eingaben!$D$39*(A1959-A1958)/3600</f>
        <v>0</v>
      </c>
      <c r="R1959" s="91" t="e">
        <f>('Dichte Wasser'!$B$4*AVERAGE(B1959:C1959)^3+'Dichte Wasser'!$B$3*AVERAGE(B1959:C1959)^2+'Dichte Wasser'!$B$2*AVERAGE(B1959:C1959)+'Dichte Wasser'!$B$1)/1000</f>
        <v>#DIV/0!</v>
      </c>
      <c r="S1959" s="92" t="e">
        <f t="shared" si="123"/>
        <v>#DIV/0!</v>
      </c>
    </row>
    <row r="1960" spans="9:19" x14ac:dyDescent="0.25">
      <c r="I1960" s="45">
        <f t="shared" si="120"/>
        <v>0</v>
      </c>
      <c r="J1960" s="45">
        <f t="shared" si="121"/>
        <v>-13.92489392990414</v>
      </c>
      <c r="K1960" s="39" t="e">
        <f t="shared" si="122"/>
        <v>#DIV/0!</v>
      </c>
      <c r="L1960" s="46">
        <f>-J1960/Eingaben!$D$29</f>
        <v>0.95638835726756799</v>
      </c>
      <c r="M1960" s="44" t="e">
        <f>-K1960/Eingaben!$D$8</f>
        <v>#DIV/0!</v>
      </c>
      <c r="N1960" s="46">
        <f>ABS(B1960-C1960)/Eingaben!$D$8</f>
        <v>0</v>
      </c>
      <c r="P1960">
        <f>D1960/3600000*G1960*100*100/Eingaben!$D$39*(A1960-A1959)/3600</f>
        <v>0</v>
      </c>
      <c r="R1960" s="91" t="e">
        <f>('Dichte Wasser'!$B$4*AVERAGE(B1960:C1960)^3+'Dichte Wasser'!$B$3*AVERAGE(B1960:C1960)^2+'Dichte Wasser'!$B$2*AVERAGE(B1960:C1960)+'Dichte Wasser'!$B$1)/1000</f>
        <v>#DIV/0!</v>
      </c>
      <c r="S1960" s="92" t="e">
        <f t="shared" si="123"/>
        <v>#DIV/0!</v>
      </c>
    </row>
    <row r="1961" spans="9:19" x14ac:dyDescent="0.25">
      <c r="I1961" s="45">
        <f t="shared" ref="I1961:I2024" si="124">IF(D1961&gt;0,D1961/3600*R1961*(A1961-A1960)*S1961*(B1961-C1961)/3600,0)</f>
        <v>0</v>
      </c>
      <c r="J1961" s="45">
        <f t="shared" ref="J1961:J2024" si="125">J1960+I1961</f>
        <v>-13.92489392990414</v>
      </c>
      <c r="K1961" s="39" t="e">
        <f t="shared" ref="K1961:K2024" si="126">I1961/((A1961-A1960)/3600)</f>
        <v>#DIV/0!</v>
      </c>
      <c r="L1961" s="46">
        <f>-J1961/Eingaben!$D$29</f>
        <v>0.95638835726756799</v>
      </c>
      <c r="M1961" s="44" t="e">
        <f>-K1961/Eingaben!$D$8</f>
        <v>#DIV/0!</v>
      </c>
      <c r="N1961" s="46">
        <f>ABS(B1961-C1961)/Eingaben!$D$8</f>
        <v>0</v>
      </c>
      <c r="P1961">
        <f>D1961/3600000*G1961*100*100/Eingaben!$D$39*(A1961-A1960)/3600</f>
        <v>0</v>
      </c>
      <c r="R1961" s="91" t="e">
        <f>('Dichte Wasser'!$B$4*AVERAGE(B1961:C1961)^3+'Dichte Wasser'!$B$3*AVERAGE(B1961:C1961)^2+'Dichte Wasser'!$B$2*AVERAGE(B1961:C1961)+'Dichte Wasser'!$B$1)/1000</f>
        <v>#DIV/0!</v>
      </c>
      <c r="S1961" s="92" t="e">
        <f t="shared" ref="S1961:S2024" si="127" xml:space="preserve">  0.0000000024*AVERAGE(B1961:C1961)^4 - 0.0000005979*AVERAGE(B1961:C1961)^3 + 0.0000621355*AVERAGE(B1961:C1961)^2 - 0.0026683907*AVERAGE(B1961:C1961) + 4.2176232303</f>
        <v>#DIV/0!</v>
      </c>
    </row>
    <row r="1962" spans="9:19" x14ac:dyDescent="0.25">
      <c r="I1962" s="45">
        <f t="shared" si="124"/>
        <v>0</v>
      </c>
      <c r="J1962" s="45">
        <f t="shared" si="125"/>
        <v>-13.92489392990414</v>
      </c>
      <c r="K1962" s="39" t="e">
        <f t="shared" si="126"/>
        <v>#DIV/0!</v>
      </c>
      <c r="L1962" s="46">
        <f>-J1962/Eingaben!$D$29</f>
        <v>0.95638835726756799</v>
      </c>
      <c r="M1962" s="44" t="e">
        <f>-K1962/Eingaben!$D$8</f>
        <v>#DIV/0!</v>
      </c>
      <c r="N1962" s="46">
        <f>ABS(B1962-C1962)/Eingaben!$D$8</f>
        <v>0</v>
      </c>
      <c r="P1962">
        <f>D1962/3600000*G1962*100*100/Eingaben!$D$39*(A1962-A1961)/3600</f>
        <v>0</v>
      </c>
      <c r="R1962" s="91" t="e">
        <f>('Dichte Wasser'!$B$4*AVERAGE(B1962:C1962)^3+'Dichte Wasser'!$B$3*AVERAGE(B1962:C1962)^2+'Dichte Wasser'!$B$2*AVERAGE(B1962:C1962)+'Dichte Wasser'!$B$1)/1000</f>
        <v>#DIV/0!</v>
      </c>
      <c r="S1962" s="92" t="e">
        <f t="shared" si="127"/>
        <v>#DIV/0!</v>
      </c>
    </row>
    <row r="1963" spans="9:19" x14ac:dyDescent="0.25">
      <c r="I1963" s="45">
        <f t="shared" si="124"/>
        <v>0</v>
      </c>
      <c r="J1963" s="45">
        <f t="shared" si="125"/>
        <v>-13.92489392990414</v>
      </c>
      <c r="K1963" s="39" t="e">
        <f t="shared" si="126"/>
        <v>#DIV/0!</v>
      </c>
      <c r="L1963" s="46">
        <f>-J1963/Eingaben!$D$29</f>
        <v>0.95638835726756799</v>
      </c>
      <c r="M1963" s="44" t="e">
        <f>-K1963/Eingaben!$D$8</f>
        <v>#DIV/0!</v>
      </c>
      <c r="N1963" s="46">
        <f>ABS(B1963-C1963)/Eingaben!$D$8</f>
        <v>0</v>
      </c>
      <c r="P1963">
        <f>D1963/3600000*G1963*100*100/Eingaben!$D$39*(A1963-A1962)/3600</f>
        <v>0</v>
      </c>
      <c r="R1963" s="91" t="e">
        <f>('Dichte Wasser'!$B$4*AVERAGE(B1963:C1963)^3+'Dichte Wasser'!$B$3*AVERAGE(B1963:C1963)^2+'Dichte Wasser'!$B$2*AVERAGE(B1963:C1963)+'Dichte Wasser'!$B$1)/1000</f>
        <v>#DIV/0!</v>
      </c>
      <c r="S1963" s="92" t="e">
        <f t="shared" si="127"/>
        <v>#DIV/0!</v>
      </c>
    </row>
    <row r="1964" spans="9:19" x14ac:dyDescent="0.25">
      <c r="I1964" s="45">
        <f t="shared" si="124"/>
        <v>0</v>
      </c>
      <c r="J1964" s="45">
        <f t="shared" si="125"/>
        <v>-13.92489392990414</v>
      </c>
      <c r="K1964" s="39" t="e">
        <f t="shared" si="126"/>
        <v>#DIV/0!</v>
      </c>
      <c r="L1964" s="46">
        <f>-J1964/Eingaben!$D$29</f>
        <v>0.95638835726756799</v>
      </c>
      <c r="M1964" s="44" t="e">
        <f>-K1964/Eingaben!$D$8</f>
        <v>#DIV/0!</v>
      </c>
      <c r="N1964" s="46">
        <f>ABS(B1964-C1964)/Eingaben!$D$8</f>
        <v>0</v>
      </c>
      <c r="P1964">
        <f>D1964/3600000*G1964*100*100/Eingaben!$D$39*(A1964-A1963)/3600</f>
        <v>0</v>
      </c>
      <c r="R1964" s="91" t="e">
        <f>('Dichte Wasser'!$B$4*AVERAGE(B1964:C1964)^3+'Dichte Wasser'!$B$3*AVERAGE(B1964:C1964)^2+'Dichte Wasser'!$B$2*AVERAGE(B1964:C1964)+'Dichte Wasser'!$B$1)/1000</f>
        <v>#DIV/0!</v>
      </c>
      <c r="S1964" s="92" t="e">
        <f t="shared" si="127"/>
        <v>#DIV/0!</v>
      </c>
    </row>
    <row r="1965" spans="9:19" x14ac:dyDescent="0.25">
      <c r="I1965" s="45">
        <f t="shared" si="124"/>
        <v>0</v>
      </c>
      <c r="J1965" s="45">
        <f t="shared" si="125"/>
        <v>-13.92489392990414</v>
      </c>
      <c r="K1965" s="39" t="e">
        <f t="shared" si="126"/>
        <v>#DIV/0!</v>
      </c>
      <c r="L1965" s="46">
        <f>-J1965/Eingaben!$D$29</f>
        <v>0.95638835726756799</v>
      </c>
      <c r="M1965" s="44" t="e">
        <f>-K1965/Eingaben!$D$8</f>
        <v>#DIV/0!</v>
      </c>
      <c r="N1965" s="46">
        <f>ABS(B1965-C1965)/Eingaben!$D$8</f>
        <v>0</v>
      </c>
      <c r="P1965">
        <f>D1965/3600000*G1965*100*100/Eingaben!$D$39*(A1965-A1964)/3600</f>
        <v>0</v>
      </c>
      <c r="R1965" s="91" t="e">
        <f>('Dichte Wasser'!$B$4*AVERAGE(B1965:C1965)^3+'Dichte Wasser'!$B$3*AVERAGE(B1965:C1965)^2+'Dichte Wasser'!$B$2*AVERAGE(B1965:C1965)+'Dichte Wasser'!$B$1)/1000</f>
        <v>#DIV/0!</v>
      </c>
      <c r="S1965" s="92" t="e">
        <f t="shared" si="127"/>
        <v>#DIV/0!</v>
      </c>
    </row>
    <row r="1966" spans="9:19" x14ac:dyDescent="0.25">
      <c r="I1966" s="45">
        <f t="shared" si="124"/>
        <v>0</v>
      </c>
      <c r="J1966" s="45">
        <f t="shared" si="125"/>
        <v>-13.92489392990414</v>
      </c>
      <c r="K1966" s="39" t="e">
        <f t="shared" si="126"/>
        <v>#DIV/0!</v>
      </c>
      <c r="L1966" s="46">
        <f>-J1966/Eingaben!$D$29</f>
        <v>0.95638835726756799</v>
      </c>
      <c r="M1966" s="44" t="e">
        <f>-K1966/Eingaben!$D$8</f>
        <v>#DIV/0!</v>
      </c>
      <c r="N1966" s="46">
        <f>ABS(B1966-C1966)/Eingaben!$D$8</f>
        <v>0</v>
      </c>
      <c r="P1966">
        <f>D1966/3600000*G1966*100*100/Eingaben!$D$39*(A1966-A1965)/3600</f>
        <v>0</v>
      </c>
      <c r="R1966" s="91" t="e">
        <f>('Dichte Wasser'!$B$4*AVERAGE(B1966:C1966)^3+'Dichte Wasser'!$B$3*AVERAGE(B1966:C1966)^2+'Dichte Wasser'!$B$2*AVERAGE(B1966:C1966)+'Dichte Wasser'!$B$1)/1000</f>
        <v>#DIV/0!</v>
      </c>
      <c r="S1966" s="92" t="e">
        <f t="shared" si="127"/>
        <v>#DIV/0!</v>
      </c>
    </row>
    <row r="1967" spans="9:19" x14ac:dyDescent="0.25">
      <c r="I1967" s="45">
        <f t="shared" si="124"/>
        <v>0</v>
      </c>
      <c r="J1967" s="45">
        <f t="shared" si="125"/>
        <v>-13.92489392990414</v>
      </c>
      <c r="K1967" s="39" t="e">
        <f t="shared" si="126"/>
        <v>#DIV/0!</v>
      </c>
      <c r="L1967" s="46">
        <f>-J1967/Eingaben!$D$29</f>
        <v>0.95638835726756799</v>
      </c>
      <c r="M1967" s="44" t="e">
        <f>-K1967/Eingaben!$D$8</f>
        <v>#DIV/0!</v>
      </c>
      <c r="N1967" s="46">
        <f>ABS(B1967-C1967)/Eingaben!$D$8</f>
        <v>0</v>
      </c>
      <c r="P1967">
        <f>D1967/3600000*G1967*100*100/Eingaben!$D$39*(A1967-A1966)/3600</f>
        <v>0</v>
      </c>
      <c r="R1967" s="91" t="e">
        <f>('Dichte Wasser'!$B$4*AVERAGE(B1967:C1967)^3+'Dichte Wasser'!$B$3*AVERAGE(B1967:C1967)^2+'Dichte Wasser'!$B$2*AVERAGE(B1967:C1967)+'Dichte Wasser'!$B$1)/1000</f>
        <v>#DIV/0!</v>
      </c>
      <c r="S1967" s="92" t="e">
        <f t="shared" si="127"/>
        <v>#DIV/0!</v>
      </c>
    </row>
    <row r="1968" spans="9:19" x14ac:dyDescent="0.25">
      <c r="I1968" s="45">
        <f t="shared" si="124"/>
        <v>0</v>
      </c>
      <c r="J1968" s="45">
        <f t="shared" si="125"/>
        <v>-13.92489392990414</v>
      </c>
      <c r="K1968" s="39" t="e">
        <f t="shared" si="126"/>
        <v>#DIV/0!</v>
      </c>
      <c r="L1968" s="46">
        <f>-J1968/Eingaben!$D$29</f>
        <v>0.95638835726756799</v>
      </c>
      <c r="M1968" s="44" t="e">
        <f>-K1968/Eingaben!$D$8</f>
        <v>#DIV/0!</v>
      </c>
      <c r="N1968" s="46">
        <f>ABS(B1968-C1968)/Eingaben!$D$8</f>
        <v>0</v>
      </c>
      <c r="P1968">
        <f>D1968/3600000*G1968*100*100/Eingaben!$D$39*(A1968-A1967)/3600</f>
        <v>0</v>
      </c>
      <c r="R1968" s="91" t="e">
        <f>('Dichte Wasser'!$B$4*AVERAGE(B1968:C1968)^3+'Dichte Wasser'!$B$3*AVERAGE(B1968:C1968)^2+'Dichte Wasser'!$B$2*AVERAGE(B1968:C1968)+'Dichte Wasser'!$B$1)/1000</f>
        <v>#DIV/0!</v>
      </c>
      <c r="S1968" s="92" t="e">
        <f t="shared" si="127"/>
        <v>#DIV/0!</v>
      </c>
    </row>
    <row r="1969" spans="9:19" x14ac:dyDescent="0.25">
      <c r="I1969" s="45">
        <f t="shared" si="124"/>
        <v>0</v>
      </c>
      <c r="J1969" s="45">
        <f t="shared" si="125"/>
        <v>-13.92489392990414</v>
      </c>
      <c r="K1969" s="39" t="e">
        <f t="shared" si="126"/>
        <v>#DIV/0!</v>
      </c>
      <c r="L1969" s="46">
        <f>-J1969/Eingaben!$D$29</f>
        <v>0.95638835726756799</v>
      </c>
      <c r="M1969" s="44" t="e">
        <f>-K1969/Eingaben!$D$8</f>
        <v>#DIV/0!</v>
      </c>
      <c r="N1969" s="46">
        <f>ABS(B1969-C1969)/Eingaben!$D$8</f>
        <v>0</v>
      </c>
      <c r="P1969">
        <f>D1969/3600000*G1969*100*100/Eingaben!$D$39*(A1969-A1968)/3600</f>
        <v>0</v>
      </c>
      <c r="R1969" s="91" t="e">
        <f>('Dichte Wasser'!$B$4*AVERAGE(B1969:C1969)^3+'Dichte Wasser'!$B$3*AVERAGE(B1969:C1969)^2+'Dichte Wasser'!$B$2*AVERAGE(B1969:C1969)+'Dichte Wasser'!$B$1)/1000</f>
        <v>#DIV/0!</v>
      </c>
      <c r="S1969" s="92" t="e">
        <f t="shared" si="127"/>
        <v>#DIV/0!</v>
      </c>
    </row>
    <row r="1970" spans="9:19" x14ac:dyDescent="0.25">
      <c r="I1970" s="45">
        <f t="shared" si="124"/>
        <v>0</v>
      </c>
      <c r="J1970" s="45">
        <f t="shared" si="125"/>
        <v>-13.92489392990414</v>
      </c>
      <c r="K1970" s="39" t="e">
        <f t="shared" si="126"/>
        <v>#DIV/0!</v>
      </c>
      <c r="L1970" s="46">
        <f>-J1970/Eingaben!$D$29</f>
        <v>0.95638835726756799</v>
      </c>
      <c r="M1970" s="44" t="e">
        <f>-K1970/Eingaben!$D$8</f>
        <v>#DIV/0!</v>
      </c>
      <c r="N1970" s="46">
        <f>ABS(B1970-C1970)/Eingaben!$D$8</f>
        <v>0</v>
      </c>
      <c r="P1970">
        <f>D1970/3600000*G1970*100*100/Eingaben!$D$39*(A1970-A1969)/3600</f>
        <v>0</v>
      </c>
      <c r="R1970" s="91" t="e">
        <f>('Dichte Wasser'!$B$4*AVERAGE(B1970:C1970)^3+'Dichte Wasser'!$B$3*AVERAGE(B1970:C1970)^2+'Dichte Wasser'!$B$2*AVERAGE(B1970:C1970)+'Dichte Wasser'!$B$1)/1000</f>
        <v>#DIV/0!</v>
      </c>
      <c r="S1970" s="92" t="e">
        <f t="shared" si="127"/>
        <v>#DIV/0!</v>
      </c>
    </row>
    <row r="1971" spans="9:19" x14ac:dyDescent="0.25">
      <c r="I1971" s="45">
        <f t="shared" si="124"/>
        <v>0</v>
      </c>
      <c r="J1971" s="45">
        <f t="shared" si="125"/>
        <v>-13.92489392990414</v>
      </c>
      <c r="K1971" s="39" t="e">
        <f t="shared" si="126"/>
        <v>#DIV/0!</v>
      </c>
      <c r="L1971" s="46">
        <f>-J1971/Eingaben!$D$29</f>
        <v>0.95638835726756799</v>
      </c>
      <c r="M1971" s="44" t="e">
        <f>-K1971/Eingaben!$D$8</f>
        <v>#DIV/0!</v>
      </c>
      <c r="N1971" s="46">
        <f>ABS(B1971-C1971)/Eingaben!$D$8</f>
        <v>0</v>
      </c>
      <c r="P1971">
        <f>D1971/3600000*G1971*100*100/Eingaben!$D$39*(A1971-A1970)/3600</f>
        <v>0</v>
      </c>
      <c r="R1971" s="91" t="e">
        <f>('Dichte Wasser'!$B$4*AVERAGE(B1971:C1971)^3+'Dichte Wasser'!$B$3*AVERAGE(B1971:C1971)^2+'Dichte Wasser'!$B$2*AVERAGE(B1971:C1971)+'Dichte Wasser'!$B$1)/1000</f>
        <v>#DIV/0!</v>
      </c>
      <c r="S1971" s="92" t="e">
        <f t="shared" si="127"/>
        <v>#DIV/0!</v>
      </c>
    </row>
    <row r="1972" spans="9:19" x14ac:dyDescent="0.25">
      <c r="I1972" s="45">
        <f t="shared" si="124"/>
        <v>0</v>
      </c>
      <c r="J1972" s="45">
        <f t="shared" si="125"/>
        <v>-13.92489392990414</v>
      </c>
      <c r="K1972" s="39" t="e">
        <f t="shared" si="126"/>
        <v>#DIV/0!</v>
      </c>
      <c r="L1972" s="46">
        <f>-J1972/Eingaben!$D$29</f>
        <v>0.95638835726756799</v>
      </c>
      <c r="M1972" s="44" t="e">
        <f>-K1972/Eingaben!$D$8</f>
        <v>#DIV/0!</v>
      </c>
      <c r="N1972" s="46">
        <f>ABS(B1972-C1972)/Eingaben!$D$8</f>
        <v>0</v>
      </c>
      <c r="P1972">
        <f>D1972/3600000*G1972*100*100/Eingaben!$D$39*(A1972-A1971)/3600</f>
        <v>0</v>
      </c>
      <c r="R1972" s="91" t="e">
        <f>('Dichte Wasser'!$B$4*AVERAGE(B1972:C1972)^3+'Dichte Wasser'!$B$3*AVERAGE(B1972:C1972)^2+'Dichte Wasser'!$B$2*AVERAGE(B1972:C1972)+'Dichte Wasser'!$B$1)/1000</f>
        <v>#DIV/0!</v>
      </c>
      <c r="S1972" s="92" t="e">
        <f t="shared" si="127"/>
        <v>#DIV/0!</v>
      </c>
    </row>
    <row r="1973" spans="9:19" x14ac:dyDescent="0.25">
      <c r="I1973" s="45">
        <f t="shared" si="124"/>
        <v>0</v>
      </c>
      <c r="J1973" s="45">
        <f t="shared" si="125"/>
        <v>-13.92489392990414</v>
      </c>
      <c r="K1973" s="39" t="e">
        <f t="shared" si="126"/>
        <v>#DIV/0!</v>
      </c>
      <c r="L1973" s="46">
        <f>-J1973/Eingaben!$D$29</f>
        <v>0.95638835726756799</v>
      </c>
      <c r="M1973" s="44" t="e">
        <f>-K1973/Eingaben!$D$8</f>
        <v>#DIV/0!</v>
      </c>
      <c r="N1973" s="46">
        <f>ABS(B1973-C1973)/Eingaben!$D$8</f>
        <v>0</v>
      </c>
      <c r="P1973">
        <f>D1973/3600000*G1973*100*100/Eingaben!$D$39*(A1973-A1972)/3600</f>
        <v>0</v>
      </c>
      <c r="R1973" s="91" t="e">
        <f>('Dichte Wasser'!$B$4*AVERAGE(B1973:C1973)^3+'Dichte Wasser'!$B$3*AVERAGE(B1973:C1973)^2+'Dichte Wasser'!$B$2*AVERAGE(B1973:C1973)+'Dichte Wasser'!$B$1)/1000</f>
        <v>#DIV/0!</v>
      </c>
      <c r="S1973" s="92" t="e">
        <f t="shared" si="127"/>
        <v>#DIV/0!</v>
      </c>
    </row>
    <row r="1974" spans="9:19" x14ac:dyDescent="0.25">
      <c r="I1974" s="45">
        <f t="shared" si="124"/>
        <v>0</v>
      </c>
      <c r="J1974" s="45">
        <f t="shared" si="125"/>
        <v>-13.92489392990414</v>
      </c>
      <c r="K1974" s="39" t="e">
        <f t="shared" si="126"/>
        <v>#DIV/0!</v>
      </c>
      <c r="L1974" s="46">
        <f>-J1974/Eingaben!$D$29</f>
        <v>0.95638835726756799</v>
      </c>
      <c r="M1974" s="44" t="e">
        <f>-K1974/Eingaben!$D$8</f>
        <v>#DIV/0!</v>
      </c>
      <c r="N1974" s="46">
        <f>ABS(B1974-C1974)/Eingaben!$D$8</f>
        <v>0</v>
      </c>
      <c r="P1974">
        <f>D1974/3600000*G1974*100*100/Eingaben!$D$39*(A1974-A1973)/3600</f>
        <v>0</v>
      </c>
      <c r="R1974" s="91" t="e">
        <f>('Dichte Wasser'!$B$4*AVERAGE(B1974:C1974)^3+'Dichte Wasser'!$B$3*AVERAGE(B1974:C1974)^2+'Dichte Wasser'!$B$2*AVERAGE(B1974:C1974)+'Dichte Wasser'!$B$1)/1000</f>
        <v>#DIV/0!</v>
      </c>
      <c r="S1974" s="92" t="e">
        <f t="shared" si="127"/>
        <v>#DIV/0!</v>
      </c>
    </row>
    <row r="1975" spans="9:19" x14ac:dyDescent="0.25">
      <c r="I1975" s="45">
        <f t="shared" si="124"/>
        <v>0</v>
      </c>
      <c r="J1975" s="45">
        <f t="shared" si="125"/>
        <v>-13.92489392990414</v>
      </c>
      <c r="K1975" s="39" t="e">
        <f t="shared" si="126"/>
        <v>#DIV/0!</v>
      </c>
      <c r="L1975" s="46">
        <f>-J1975/Eingaben!$D$29</f>
        <v>0.95638835726756799</v>
      </c>
      <c r="M1975" s="44" t="e">
        <f>-K1975/Eingaben!$D$8</f>
        <v>#DIV/0!</v>
      </c>
      <c r="N1975" s="46">
        <f>ABS(B1975-C1975)/Eingaben!$D$8</f>
        <v>0</v>
      </c>
      <c r="P1975">
        <f>D1975/3600000*G1975*100*100/Eingaben!$D$39*(A1975-A1974)/3600</f>
        <v>0</v>
      </c>
      <c r="R1975" s="91" t="e">
        <f>('Dichte Wasser'!$B$4*AVERAGE(B1975:C1975)^3+'Dichte Wasser'!$B$3*AVERAGE(B1975:C1975)^2+'Dichte Wasser'!$B$2*AVERAGE(B1975:C1975)+'Dichte Wasser'!$B$1)/1000</f>
        <v>#DIV/0!</v>
      </c>
      <c r="S1975" s="92" t="e">
        <f t="shared" si="127"/>
        <v>#DIV/0!</v>
      </c>
    </row>
    <row r="1976" spans="9:19" x14ac:dyDescent="0.25">
      <c r="I1976" s="45">
        <f t="shared" si="124"/>
        <v>0</v>
      </c>
      <c r="J1976" s="45">
        <f t="shared" si="125"/>
        <v>-13.92489392990414</v>
      </c>
      <c r="K1976" s="39" t="e">
        <f t="shared" si="126"/>
        <v>#DIV/0!</v>
      </c>
      <c r="L1976" s="46">
        <f>-J1976/Eingaben!$D$29</f>
        <v>0.95638835726756799</v>
      </c>
      <c r="M1976" s="44" t="e">
        <f>-K1976/Eingaben!$D$8</f>
        <v>#DIV/0!</v>
      </c>
      <c r="N1976" s="46">
        <f>ABS(B1976-C1976)/Eingaben!$D$8</f>
        <v>0</v>
      </c>
      <c r="P1976">
        <f>D1976/3600000*G1976*100*100/Eingaben!$D$39*(A1976-A1975)/3600</f>
        <v>0</v>
      </c>
      <c r="R1976" s="91" t="e">
        <f>('Dichte Wasser'!$B$4*AVERAGE(B1976:C1976)^3+'Dichte Wasser'!$B$3*AVERAGE(B1976:C1976)^2+'Dichte Wasser'!$B$2*AVERAGE(B1976:C1976)+'Dichte Wasser'!$B$1)/1000</f>
        <v>#DIV/0!</v>
      </c>
      <c r="S1976" s="92" t="e">
        <f t="shared" si="127"/>
        <v>#DIV/0!</v>
      </c>
    </row>
    <row r="1977" spans="9:19" x14ac:dyDescent="0.25">
      <c r="I1977" s="45">
        <f t="shared" si="124"/>
        <v>0</v>
      </c>
      <c r="J1977" s="45">
        <f t="shared" si="125"/>
        <v>-13.92489392990414</v>
      </c>
      <c r="K1977" s="39" t="e">
        <f t="shared" si="126"/>
        <v>#DIV/0!</v>
      </c>
      <c r="L1977" s="46">
        <f>-J1977/Eingaben!$D$29</f>
        <v>0.95638835726756799</v>
      </c>
      <c r="M1977" s="44" t="e">
        <f>-K1977/Eingaben!$D$8</f>
        <v>#DIV/0!</v>
      </c>
      <c r="N1977" s="46">
        <f>ABS(B1977-C1977)/Eingaben!$D$8</f>
        <v>0</v>
      </c>
      <c r="P1977">
        <f>D1977/3600000*G1977*100*100/Eingaben!$D$39*(A1977-A1976)/3600</f>
        <v>0</v>
      </c>
      <c r="R1977" s="91" t="e">
        <f>('Dichte Wasser'!$B$4*AVERAGE(B1977:C1977)^3+'Dichte Wasser'!$B$3*AVERAGE(B1977:C1977)^2+'Dichte Wasser'!$B$2*AVERAGE(B1977:C1977)+'Dichte Wasser'!$B$1)/1000</f>
        <v>#DIV/0!</v>
      </c>
      <c r="S1977" s="92" t="e">
        <f t="shared" si="127"/>
        <v>#DIV/0!</v>
      </c>
    </row>
    <row r="1978" spans="9:19" x14ac:dyDescent="0.25">
      <c r="I1978" s="45">
        <f t="shared" si="124"/>
        <v>0</v>
      </c>
      <c r="J1978" s="45">
        <f t="shared" si="125"/>
        <v>-13.92489392990414</v>
      </c>
      <c r="K1978" s="39" t="e">
        <f t="shared" si="126"/>
        <v>#DIV/0!</v>
      </c>
      <c r="L1978" s="46">
        <f>-J1978/Eingaben!$D$29</f>
        <v>0.95638835726756799</v>
      </c>
      <c r="M1978" s="44" t="e">
        <f>-K1978/Eingaben!$D$8</f>
        <v>#DIV/0!</v>
      </c>
      <c r="N1978" s="46">
        <f>ABS(B1978-C1978)/Eingaben!$D$8</f>
        <v>0</v>
      </c>
      <c r="P1978">
        <f>D1978/3600000*G1978*100*100/Eingaben!$D$39*(A1978-A1977)/3600</f>
        <v>0</v>
      </c>
      <c r="R1978" s="91" t="e">
        <f>('Dichte Wasser'!$B$4*AVERAGE(B1978:C1978)^3+'Dichte Wasser'!$B$3*AVERAGE(B1978:C1978)^2+'Dichte Wasser'!$B$2*AVERAGE(B1978:C1978)+'Dichte Wasser'!$B$1)/1000</f>
        <v>#DIV/0!</v>
      </c>
      <c r="S1978" s="92" t="e">
        <f t="shared" si="127"/>
        <v>#DIV/0!</v>
      </c>
    </row>
    <row r="1979" spans="9:19" x14ac:dyDescent="0.25">
      <c r="I1979" s="45">
        <f t="shared" si="124"/>
        <v>0</v>
      </c>
      <c r="J1979" s="45">
        <f t="shared" si="125"/>
        <v>-13.92489392990414</v>
      </c>
      <c r="K1979" s="39" t="e">
        <f t="shared" si="126"/>
        <v>#DIV/0!</v>
      </c>
      <c r="L1979" s="46">
        <f>-J1979/Eingaben!$D$29</f>
        <v>0.95638835726756799</v>
      </c>
      <c r="M1979" s="44" t="e">
        <f>-K1979/Eingaben!$D$8</f>
        <v>#DIV/0!</v>
      </c>
      <c r="N1979" s="46">
        <f>ABS(B1979-C1979)/Eingaben!$D$8</f>
        <v>0</v>
      </c>
      <c r="P1979">
        <f>D1979/3600000*G1979*100*100/Eingaben!$D$39*(A1979-A1978)/3600</f>
        <v>0</v>
      </c>
      <c r="R1979" s="91" t="e">
        <f>('Dichte Wasser'!$B$4*AVERAGE(B1979:C1979)^3+'Dichte Wasser'!$B$3*AVERAGE(B1979:C1979)^2+'Dichte Wasser'!$B$2*AVERAGE(B1979:C1979)+'Dichte Wasser'!$B$1)/1000</f>
        <v>#DIV/0!</v>
      </c>
      <c r="S1979" s="92" t="e">
        <f t="shared" si="127"/>
        <v>#DIV/0!</v>
      </c>
    </row>
    <row r="1980" spans="9:19" x14ac:dyDescent="0.25">
      <c r="I1980" s="45">
        <f t="shared" si="124"/>
        <v>0</v>
      </c>
      <c r="J1980" s="45">
        <f t="shared" si="125"/>
        <v>-13.92489392990414</v>
      </c>
      <c r="K1980" s="39" t="e">
        <f t="shared" si="126"/>
        <v>#DIV/0!</v>
      </c>
      <c r="L1980" s="46">
        <f>-J1980/Eingaben!$D$29</f>
        <v>0.95638835726756799</v>
      </c>
      <c r="M1980" s="44" t="e">
        <f>-K1980/Eingaben!$D$8</f>
        <v>#DIV/0!</v>
      </c>
      <c r="N1980" s="46">
        <f>ABS(B1980-C1980)/Eingaben!$D$8</f>
        <v>0</v>
      </c>
      <c r="P1980">
        <f>D1980/3600000*G1980*100*100/Eingaben!$D$39*(A1980-A1979)/3600</f>
        <v>0</v>
      </c>
      <c r="R1980" s="91" t="e">
        <f>('Dichte Wasser'!$B$4*AVERAGE(B1980:C1980)^3+'Dichte Wasser'!$B$3*AVERAGE(B1980:C1980)^2+'Dichte Wasser'!$B$2*AVERAGE(B1980:C1980)+'Dichte Wasser'!$B$1)/1000</f>
        <v>#DIV/0!</v>
      </c>
      <c r="S1980" s="92" t="e">
        <f t="shared" si="127"/>
        <v>#DIV/0!</v>
      </c>
    </row>
    <row r="1981" spans="9:19" x14ac:dyDescent="0.25">
      <c r="I1981" s="45">
        <f t="shared" si="124"/>
        <v>0</v>
      </c>
      <c r="J1981" s="45">
        <f t="shared" si="125"/>
        <v>-13.92489392990414</v>
      </c>
      <c r="K1981" s="39" t="e">
        <f t="shared" si="126"/>
        <v>#DIV/0!</v>
      </c>
      <c r="L1981" s="46">
        <f>-J1981/Eingaben!$D$29</f>
        <v>0.95638835726756799</v>
      </c>
      <c r="M1981" s="44" t="e">
        <f>-K1981/Eingaben!$D$8</f>
        <v>#DIV/0!</v>
      </c>
      <c r="N1981" s="46">
        <f>ABS(B1981-C1981)/Eingaben!$D$8</f>
        <v>0</v>
      </c>
      <c r="P1981">
        <f>D1981/3600000*G1981*100*100/Eingaben!$D$39*(A1981-A1980)/3600</f>
        <v>0</v>
      </c>
      <c r="R1981" s="91" t="e">
        <f>('Dichte Wasser'!$B$4*AVERAGE(B1981:C1981)^3+'Dichte Wasser'!$B$3*AVERAGE(B1981:C1981)^2+'Dichte Wasser'!$B$2*AVERAGE(B1981:C1981)+'Dichte Wasser'!$B$1)/1000</f>
        <v>#DIV/0!</v>
      </c>
      <c r="S1981" s="92" t="e">
        <f t="shared" si="127"/>
        <v>#DIV/0!</v>
      </c>
    </row>
    <row r="1982" spans="9:19" x14ac:dyDescent="0.25">
      <c r="I1982" s="45">
        <f t="shared" si="124"/>
        <v>0</v>
      </c>
      <c r="J1982" s="45">
        <f t="shared" si="125"/>
        <v>-13.92489392990414</v>
      </c>
      <c r="K1982" s="39" t="e">
        <f t="shared" si="126"/>
        <v>#DIV/0!</v>
      </c>
      <c r="L1982" s="46">
        <f>-J1982/Eingaben!$D$29</f>
        <v>0.95638835726756799</v>
      </c>
      <c r="M1982" s="44" t="e">
        <f>-K1982/Eingaben!$D$8</f>
        <v>#DIV/0!</v>
      </c>
      <c r="N1982" s="46">
        <f>ABS(B1982-C1982)/Eingaben!$D$8</f>
        <v>0</v>
      </c>
      <c r="P1982">
        <f>D1982/3600000*G1982*100*100/Eingaben!$D$39*(A1982-A1981)/3600</f>
        <v>0</v>
      </c>
      <c r="R1982" s="91" t="e">
        <f>('Dichte Wasser'!$B$4*AVERAGE(B1982:C1982)^3+'Dichte Wasser'!$B$3*AVERAGE(B1982:C1982)^2+'Dichte Wasser'!$B$2*AVERAGE(B1982:C1982)+'Dichte Wasser'!$B$1)/1000</f>
        <v>#DIV/0!</v>
      </c>
      <c r="S1982" s="92" t="e">
        <f t="shared" si="127"/>
        <v>#DIV/0!</v>
      </c>
    </row>
    <row r="1983" spans="9:19" x14ac:dyDescent="0.25">
      <c r="I1983" s="45">
        <f t="shared" si="124"/>
        <v>0</v>
      </c>
      <c r="J1983" s="45">
        <f t="shared" si="125"/>
        <v>-13.92489392990414</v>
      </c>
      <c r="K1983" s="39" t="e">
        <f t="shared" si="126"/>
        <v>#DIV/0!</v>
      </c>
      <c r="L1983" s="46">
        <f>-J1983/Eingaben!$D$29</f>
        <v>0.95638835726756799</v>
      </c>
      <c r="M1983" s="44" t="e">
        <f>-K1983/Eingaben!$D$8</f>
        <v>#DIV/0!</v>
      </c>
      <c r="N1983" s="46">
        <f>ABS(B1983-C1983)/Eingaben!$D$8</f>
        <v>0</v>
      </c>
      <c r="P1983">
        <f>D1983/3600000*G1983*100*100/Eingaben!$D$39*(A1983-A1982)/3600</f>
        <v>0</v>
      </c>
      <c r="R1983" s="91" t="e">
        <f>('Dichte Wasser'!$B$4*AVERAGE(B1983:C1983)^3+'Dichte Wasser'!$B$3*AVERAGE(B1983:C1983)^2+'Dichte Wasser'!$B$2*AVERAGE(B1983:C1983)+'Dichte Wasser'!$B$1)/1000</f>
        <v>#DIV/0!</v>
      </c>
      <c r="S1983" s="92" t="e">
        <f t="shared" si="127"/>
        <v>#DIV/0!</v>
      </c>
    </row>
    <row r="1984" spans="9:19" x14ac:dyDescent="0.25">
      <c r="I1984" s="45">
        <f t="shared" si="124"/>
        <v>0</v>
      </c>
      <c r="J1984" s="45">
        <f t="shared" si="125"/>
        <v>-13.92489392990414</v>
      </c>
      <c r="K1984" s="39" t="e">
        <f t="shared" si="126"/>
        <v>#DIV/0!</v>
      </c>
      <c r="L1984" s="46">
        <f>-J1984/Eingaben!$D$29</f>
        <v>0.95638835726756799</v>
      </c>
      <c r="M1984" s="44" t="e">
        <f>-K1984/Eingaben!$D$8</f>
        <v>#DIV/0!</v>
      </c>
      <c r="N1984" s="46">
        <f>ABS(B1984-C1984)/Eingaben!$D$8</f>
        <v>0</v>
      </c>
      <c r="P1984">
        <f>D1984/3600000*G1984*100*100/Eingaben!$D$39*(A1984-A1983)/3600</f>
        <v>0</v>
      </c>
      <c r="R1984" s="91" t="e">
        <f>('Dichte Wasser'!$B$4*AVERAGE(B1984:C1984)^3+'Dichte Wasser'!$B$3*AVERAGE(B1984:C1984)^2+'Dichte Wasser'!$B$2*AVERAGE(B1984:C1984)+'Dichte Wasser'!$B$1)/1000</f>
        <v>#DIV/0!</v>
      </c>
      <c r="S1984" s="92" t="e">
        <f t="shared" si="127"/>
        <v>#DIV/0!</v>
      </c>
    </row>
    <row r="1985" spans="9:19" x14ac:dyDescent="0.25">
      <c r="I1985" s="45">
        <f t="shared" si="124"/>
        <v>0</v>
      </c>
      <c r="J1985" s="45">
        <f t="shared" si="125"/>
        <v>-13.92489392990414</v>
      </c>
      <c r="K1985" s="39" t="e">
        <f t="shared" si="126"/>
        <v>#DIV/0!</v>
      </c>
      <c r="L1985" s="46">
        <f>-J1985/Eingaben!$D$29</f>
        <v>0.95638835726756799</v>
      </c>
      <c r="M1985" s="44" t="e">
        <f>-K1985/Eingaben!$D$8</f>
        <v>#DIV/0!</v>
      </c>
      <c r="N1985" s="46">
        <f>ABS(B1985-C1985)/Eingaben!$D$8</f>
        <v>0</v>
      </c>
      <c r="P1985">
        <f>D1985/3600000*G1985*100*100/Eingaben!$D$39*(A1985-A1984)/3600</f>
        <v>0</v>
      </c>
      <c r="R1985" s="91" t="e">
        <f>('Dichte Wasser'!$B$4*AVERAGE(B1985:C1985)^3+'Dichte Wasser'!$B$3*AVERAGE(B1985:C1985)^2+'Dichte Wasser'!$B$2*AVERAGE(B1985:C1985)+'Dichte Wasser'!$B$1)/1000</f>
        <v>#DIV/0!</v>
      </c>
      <c r="S1985" s="92" t="e">
        <f t="shared" si="127"/>
        <v>#DIV/0!</v>
      </c>
    </row>
    <row r="1986" spans="9:19" x14ac:dyDescent="0.25">
      <c r="I1986" s="45">
        <f t="shared" si="124"/>
        <v>0</v>
      </c>
      <c r="J1986" s="45">
        <f t="shared" si="125"/>
        <v>-13.92489392990414</v>
      </c>
      <c r="K1986" s="39" t="e">
        <f t="shared" si="126"/>
        <v>#DIV/0!</v>
      </c>
      <c r="L1986" s="46">
        <f>-J1986/Eingaben!$D$29</f>
        <v>0.95638835726756799</v>
      </c>
      <c r="M1986" s="44" t="e">
        <f>-K1986/Eingaben!$D$8</f>
        <v>#DIV/0!</v>
      </c>
      <c r="N1986" s="46">
        <f>ABS(B1986-C1986)/Eingaben!$D$8</f>
        <v>0</v>
      </c>
      <c r="P1986">
        <f>D1986/3600000*G1986*100*100/Eingaben!$D$39*(A1986-A1985)/3600</f>
        <v>0</v>
      </c>
      <c r="R1986" s="91" t="e">
        <f>('Dichte Wasser'!$B$4*AVERAGE(B1986:C1986)^3+'Dichte Wasser'!$B$3*AVERAGE(B1986:C1986)^2+'Dichte Wasser'!$B$2*AVERAGE(B1986:C1986)+'Dichte Wasser'!$B$1)/1000</f>
        <v>#DIV/0!</v>
      </c>
      <c r="S1986" s="92" t="e">
        <f t="shared" si="127"/>
        <v>#DIV/0!</v>
      </c>
    </row>
    <row r="1987" spans="9:19" x14ac:dyDescent="0.25">
      <c r="I1987" s="45">
        <f t="shared" si="124"/>
        <v>0</v>
      </c>
      <c r="J1987" s="45">
        <f t="shared" si="125"/>
        <v>-13.92489392990414</v>
      </c>
      <c r="K1987" s="39" t="e">
        <f t="shared" si="126"/>
        <v>#DIV/0!</v>
      </c>
      <c r="L1987" s="46">
        <f>-J1987/Eingaben!$D$29</f>
        <v>0.95638835726756799</v>
      </c>
      <c r="M1987" s="44" t="e">
        <f>-K1987/Eingaben!$D$8</f>
        <v>#DIV/0!</v>
      </c>
      <c r="N1987" s="46">
        <f>ABS(B1987-C1987)/Eingaben!$D$8</f>
        <v>0</v>
      </c>
      <c r="P1987">
        <f>D1987/3600000*G1987*100*100/Eingaben!$D$39*(A1987-A1986)/3600</f>
        <v>0</v>
      </c>
      <c r="R1987" s="91" t="e">
        <f>('Dichte Wasser'!$B$4*AVERAGE(B1987:C1987)^3+'Dichte Wasser'!$B$3*AVERAGE(B1987:C1987)^2+'Dichte Wasser'!$B$2*AVERAGE(B1987:C1987)+'Dichte Wasser'!$B$1)/1000</f>
        <v>#DIV/0!</v>
      </c>
      <c r="S1987" s="92" t="e">
        <f t="shared" si="127"/>
        <v>#DIV/0!</v>
      </c>
    </row>
    <row r="1988" spans="9:19" x14ac:dyDescent="0.25">
      <c r="I1988" s="45">
        <f t="shared" si="124"/>
        <v>0</v>
      </c>
      <c r="J1988" s="45">
        <f t="shared" si="125"/>
        <v>-13.92489392990414</v>
      </c>
      <c r="K1988" s="39" t="e">
        <f t="shared" si="126"/>
        <v>#DIV/0!</v>
      </c>
      <c r="L1988" s="46">
        <f>-J1988/Eingaben!$D$29</f>
        <v>0.95638835726756799</v>
      </c>
      <c r="M1988" s="44" t="e">
        <f>-K1988/Eingaben!$D$8</f>
        <v>#DIV/0!</v>
      </c>
      <c r="N1988" s="46">
        <f>ABS(B1988-C1988)/Eingaben!$D$8</f>
        <v>0</v>
      </c>
      <c r="P1988">
        <f>D1988/3600000*G1988*100*100/Eingaben!$D$39*(A1988-A1987)/3600</f>
        <v>0</v>
      </c>
      <c r="R1988" s="91" t="e">
        <f>('Dichte Wasser'!$B$4*AVERAGE(B1988:C1988)^3+'Dichte Wasser'!$B$3*AVERAGE(B1988:C1988)^2+'Dichte Wasser'!$B$2*AVERAGE(B1988:C1988)+'Dichte Wasser'!$B$1)/1000</f>
        <v>#DIV/0!</v>
      </c>
      <c r="S1988" s="92" t="e">
        <f t="shared" si="127"/>
        <v>#DIV/0!</v>
      </c>
    </row>
    <row r="1989" spans="9:19" x14ac:dyDescent="0.25">
      <c r="I1989" s="45">
        <f t="shared" si="124"/>
        <v>0</v>
      </c>
      <c r="J1989" s="45">
        <f t="shared" si="125"/>
        <v>-13.92489392990414</v>
      </c>
      <c r="K1989" s="39" t="e">
        <f t="shared" si="126"/>
        <v>#DIV/0!</v>
      </c>
      <c r="L1989" s="46">
        <f>-J1989/Eingaben!$D$29</f>
        <v>0.95638835726756799</v>
      </c>
      <c r="M1989" s="44" t="e">
        <f>-K1989/Eingaben!$D$8</f>
        <v>#DIV/0!</v>
      </c>
      <c r="N1989" s="46">
        <f>ABS(B1989-C1989)/Eingaben!$D$8</f>
        <v>0</v>
      </c>
      <c r="P1989">
        <f>D1989/3600000*G1989*100*100/Eingaben!$D$39*(A1989-A1988)/3600</f>
        <v>0</v>
      </c>
      <c r="R1989" s="91" t="e">
        <f>('Dichte Wasser'!$B$4*AVERAGE(B1989:C1989)^3+'Dichte Wasser'!$B$3*AVERAGE(B1989:C1989)^2+'Dichte Wasser'!$B$2*AVERAGE(B1989:C1989)+'Dichte Wasser'!$B$1)/1000</f>
        <v>#DIV/0!</v>
      </c>
      <c r="S1989" s="92" t="e">
        <f t="shared" si="127"/>
        <v>#DIV/0!</v>
      </c>
    </row>
    <row r="1990" spans="9:19" x14ac:dyDescent="0.25">
      <c r="I1990" s="45">
        <f t="shared" si="124"/>
        <v>0</v>
      </c>
      <c r="J1990" s="45">
        <f t="shared" si="125"/>
        <v>-13.92489392990414</v>
      </c>
      <c r="K1990" s="39" t="e">
        <f t="shared" si="126"/>
        <v>#DIV/0!</v>
      </c>
      <c r="L1990" s="46">
        <f>-J1990/Eingaben!$D$29</f>
        <v>0.95638835726756799</v>
      </c>
      <c r="M1990" s="44" t="e">
        <f>-K1990/Eingaben!$D$8</f>
        <v>#DIV/0!</v>
      </c>
      <c r="N1990" s="46">
        <f>ABS(B1990-C1990)/Eingaben!$D$8</f>
        <v>0</v>
      </c>
      <c r="P1990">
        <f>D1990/3600000*G1990*100*100/Eingaben!$D$39*(A1990-A1989)/3600</f>
        <v>0</v>
      </c>
      <c r="R1990" s="91" t="e">
        <f>('Dichte Wasser'!$B$4*AVERAGE(B1990:C1990)^3+'Dichte Wasser'!$B$3*AVERAGE(B1990:C1990)^2+'Dichte Wasser'!$B$2*AVERAGE(B1990:C1990)+'Dichte Wasser'!$B$1)/1000</f>
        <v>#DIV/0!</v>
      </c>
      <c r="S1990" s="92" t="e">
        <f t="shared" si="127"/>
        <v>#DIV/0!</v>
      </c>
    </row>
    <row r="1991" spans="9:19" x14ac:dyDescent="0.25">
      <c r="I1991" s="45">
        <f t="shared" si="124"/>
        <v>0</v>
      </c>
      <c r="J1991" s="45">
        <f t="shared" si="125"/>
        <v>-13.92489392990414</v>
      </c>
      <c r="K1991" s="39" t="e">
        <f t="shared" si="126"/>
        <v>#DIV/0!</v>
      </c>
      <c r="L1991" s="46">
        <f>-J1991/Eingaben!$D$29</f>
        <v>0.95638835726756799</v>
      </c>
      <c r="M1991" s="44" t="e">
        <f>-K1991/Eingaben!$D$8</f>
        <v>#DIV/0!</v>
      </c>
      <c r="N1991" s="46">
        <f>ABS(B1991-C1991)/Eingaben!$D$8</f>
        <v>0</v>
      </c>
      <c r="P1991">
        <f>D1991/3600000*G1991*100*100/Eingaben!$D$39*(A1991-A1990)/3600</f>
        <v>0</v>
      </c>
      <c r="R1991" s="91" t="e">
        <f>('Dichte Wasser'!$B$4*AVERAGE(B1991:C1991)^3+'Dichte Wasser'!$B$3*AVERAGE(B1991:C1991)^2+'Dichte Wasser'!$B$2*AVERAGE(B1991:C1991)+'Dichte Wasser'!$B$1)/1000</f>
        <v>#DIV/0!</v>
      </c>
      <c r="S1991" s="92" t="e">
        <f t="shared" si="127"/>
        <v>#DIV/0!</v>
      </c>
    </row>
    <row r="1992" spans="9:19" x14ac:dyDescent="0.25">
      <c r="I1992" s="45">
        <f t="shared" si="124"/>
        <v>0</v>
      </c>
      <c r="J1992" s="45">
        <f t="shared" si="125"/>
        <v>-13.92489392990414</v>
      </c>
      <c r="K1992" s="39" t="e">
        <f t="shared" si="126"/>
        <v>#DIV/0!</v>
      </c>
      <c r="L1992" s="46">
        <f>-J1992/Eingaben!$D$29</f>
        <v>0.95638835726756799</v>
      </c>
      <c r="M1992" s="44" t="e">
        <f>-K1992/Eingaben!$D$8</f>
        <v>#DIV/0!</v>
      </c>
      <c r="N1992" s="46">
        <f>ABS(B1992-C1992)/Eingaben!$D$8</f>
        <v>0</v>
      </c>
      <c r="P1992">
        <f>D1992/3600000*G1992*100*100/Eingaben!$D$39*(A1992-A1991)/3600</f>
        <v>0</v>
      </c>
      <c r="R1992" s="91" t="e">
        <f>('Dichte Wasser'!$B$4*AVERAGE(B1992:C1992)^3+'Dichte Wasser'!$B$3*AVERAGE(B1992:C1992)^2+'Dichte Wasser'!$B$2*AVERAGE(B1992:C1992)+'Dichte Wasser'!$B$1)/1000</f>
        <v>#DIV/0!</v>
      </c>
      <c r="S1992" s="92" t="e">
        <f t="shared" si="127"/>
        <v>#DIV/0!</v>
      </c>
    </row>
    <row r="1993" spans="9:19" x14ac:dyDescent="0.25">
      <c r="I1993" s="45">
        <f t="shared" si="124"/>
        <v>0</v>
      </c>
      <c r="J1993" s="45">
        <f t="shared" si="125"/>
        <v>-13.92489392990414</v>
      </c>
      <c r="K1993" s="39" t="e">
        <f t="shared" si="126"/>
        <v>#DIV/0!</v>
      </c>
      <c r="L1993" s="46">
        <f>-J1993/Eingaben!$D$29</f>
        <v>0.95638835726756799</v>
      </c>
      <c r="M1993" s="44" t="e">
        <f>-K1993/Eingaben!$D$8</f>
        <v>#DIV/0!</v>
      </c>
      <c r="N1993" s="46">
        <f>ABS(B1993-C1993)/Eingaben!$D$8</f>
        <v>0</v>
      </c>
      <c r="P1993">
        <f>D1993/3600000*G1993*100*100/Eingaben!$D$39*(A1993-A1992)/3600</f>
        <v>0</v>
      </c>
      <c r="R1993" s="91" t="e">
        <f>('Dichte Wasser'!$B$4*AVERAGE(B1993:C1993)^3+'Dichte Wasser'!$B$3*AVERAGE(B1993:C1993)^2+'Dichte Wasser'!$B$2*AVERAGE(B1993:C1993)+'Dichte Wasser'!$B$1)/1000</f>
        <v>#DIV/0!</v>
      </c>
      <c r="S1993" s="92" t="e">
        <f t="shared" si="127"/>
        <v>#DIV/0!</v>
      </c>
    </row>
    <row r="1994" spans="9:19" x14ac:dyDescent="0.25">
      <c r="I1994" s="45">
        <f t="shared" si="124"/>
        <v>0</v>
      </c>
      <c r="J1994" s="45">
        <f t="shared" si="125"/>
        <v>-13.92489392990414</v>
      </c>
      <c r="K1994" s="39" t="e">
        <f t="shared" si="126"/>
        <v>#DIV/0!</v>
      </c>
      <c r="L1994" s="46">
        <f>-J1994/Eingaben!$D$29</f>
        <v>0.95638835726756799</v>
      </c>
      <c r="M1994" s="44" t="e">
        <f>-K1994/Eingaben!$D$8</f>
        <v>#DIV/0!</v>
      </c>
      <c r="N1994" s="46">
        <f>ABS(B1994-C1994)/Eingaben!$D$8</f>
        <v>0</v>
      </c>
      <c r="P1994">
        <f>D1994/3600000*G1994*100*100/Eingaben!$D$39*(A1994-A1993)/3600</f>
        <v>0</v>
      </c>
      <c r="R1994" s="91" t="e">
        <f>('Dichte Wasser'!$B$4*AVERAGE(B1994:C1994)^3+'Dichte Wasser'!$B$3*AVERAGE(B1994:C1994)^2+'Dichte Wasser'!$B$2*AVERAGE(B1994:C1994)+'Dichte Wasser'!$B$1)/1000</f>
        <v>#DIV/0!</v>
      </c>
      <c r="S1994" s="92" t="e">
        <f t="shared" si="127"/>
        <v>#DIV/0!</v>
      </c>
    </row>
    <row r="1995" spans="9:19" x14ac:dyDescent="0.25">
      <c r="I1995" s="45">
        <f t="shared" si="124"/>
        <v>0</v>
      </c>
      <c r="J1995" s="45">
        <f t="shared" si="125"/>
        <v>-13.92489392990414</v>
      </c>
      <c r="K1995" s="39" t="e">
        <f t="shared" si="126"/>
        <v>#DIV/0!</v>
      </c>
      <c r="L1995" s="46">
        <f>-J1995/Eingaben!$D$29</f>
        <v>0.95638835726756799</v>
      </c>
      <c r="M1995" s="44" t="e">
        <f>-K1995/Eingaben!$D$8</f>
        <v>#DIV/0!</v>
      </c>
      <c r="N1995" s="46">
        <f>ABS(B1995-C1995)/Eingaben!$D$8</f>
        <v>0</v>
      </c>
      <c r="P1995">
        <f>D1995/3600000*G1995*100*100/Eingaben!$D$39*(A1995-A1994)/3600</f>
        <v>0</v>
      </c>
      <c r="R1995" s="91" t="e">
        <f>('Dichte Wasser'!$B$4*AVERAGE(B1995:C1995)^3+'Dichte Wasser'!$B$3*AVERAGE(B1995:C1995)^2+'Dichte Wasser'!$B$2*AVERAGE(B1995:C1995)+'Dichte Wasser'!$B$1)/1000</f>
        <v>#DIV/0!</v>
      </c>
      <c r="S1995" s="92" t="e">
        <f t="shared" si="127"/>
        <v>#DIV/0!</v>
      </c>
    </row>
    <row r="1996" spans="9:19" x14ac:dyDescent="0.25">
      <c r="I1996" s="45">
        <f t="shared" si="124"/>
        <v>0</v>
      </c>
      <c r="J1996" s="45">
        <f t="shared" si="125"/>
        <v>-13.92489392990414</v>
      </c>
      <c r="K1996" s="39" t="e">
        <f t="shared" si="126"/>
        <v>#DIV/0!</v>
      </c>
      <c r="L1996" s="46">
        <f>-J1996/Eingaben!$D$29</f>
        <v>0.95638835726756799</v>
      </c>
      <c r="M1996" s="44" t="e">
        <f>-K1996/Eingaben!$D$8</f>
        <v>#DIV/0!</v>
      </c>
      <c r="N1996" s="46">
        <f>ABS(B1996-C1996)/Eingaben!$D$8</f>
        <v>0</v>
      </c>
      <c r="P1996">
        <f>D1996/3600000*G1996*100*100/Eingaben!$D$39*(A1996-A1995)/3600</f>
        <v>0</v>
      </c>
      <c r="R1996" s="91" t="e">
        <f>('Dichte Wasser'!$B$4*AVERAGE(B1996:C1996)^3+'Dichte Wasser'!$B$3*AVERAGE(B1996:C1996)^2+'Dichte Wasser'!$B$2*AVERAGE(B1996:C1996)+'Dichte Wasser'!$B$1)/1000</f>
        <v>#DIV/0!</v>
      </c>
      <c r="S1996" s="92" t="e">
        <f t="shared" si="127"/>
        <v>#DIV/0!</v>
      </c>
    </row>
    <row r="1997" spans="9:19" x14ac:dyDescent="0.25">
      <c r="I1997" s="45">
        <f t="shared" si="124"/>
        <v>0</v>
      </c>
      <c r="J1997" s="45">
        <f t="shared" si="125"/>
        <v>-13.92489392990414</v>
      </c>
      <c r="K1997" s="39" t="e">
        <f t="shared" si="126"/>
        <v>#DIV/0!</v>
      </c>
      <c r="L1997" s="46">
        <f>-J1997/Eingaben!$D$29</f>
        <v>0.95638835726756799</v>
      </c>
      <c r="M1997" s="44" t="e">
        <f>-K1997/Eingaben!$D$8</f>
        <v>#DIV/0!</v>
      </c>
      <c r="N1997" s="46">
        <f>ABS(B1997-C1997)/Eingaben!$D$8</f>
        <v>0</v>
      </c>
      <c r="P1997">
        <f>D1997/3600000*G1997*100*100/Eingaben!$D$39*(A1997-A1996)/3600</f>
        <v>0</v>
      </c>
      <c r="R1997" s="91" t="e">
        <f>('Dichte Wasser'!$B$4*AVERAGE(B1997:C1997)^3+'Dichte Wasser'!$B$3*AVERAGE(B1997:C1997)^2+'Dichte Wasser'!$B$2*AVERAGE(B1997:C1997)+'Dichte Wasser'!$B$1)/1000</f>
        <v>#DIV/0!</v>
      </c>
      <c r="S1997" s="92" t="e">
        <f t="shared" si="127"/>
        <v>#DIV/0!</v>
      </c>
    </row>
    <row r="1998" spans="9:19" x14ac:dyDescent="0.25">
      <c r="I1998" s="45">
        <f t="shared" si="124"/>
        <v>0</v>
      </c>
      <c r="J1998" s="45">
        <f t="shared" si="125"/>
        <v>-13.92489392990414</v>
      </c>
      <c r="K1998" s="39" t="e">
        <f t="shared" si="126"/>
        <v>#DIV/0!</v>
      </c>
      <c r="L1998" s="46">
        <f>-J1998/Eingaben!$D$29</f>
        <v>0.95638835726756799</v>
      </c>
      <c r="M1998" s="44" t="e">
        <f>-K1998/Eingaben!$D$8</f>
        <v>#DIV/0!</v>
      </c>
      <c r="N1998" s="46">
        <f>ABS(B1998-C1998)/Eingaben!$D$8</f>
        <v>0</v>
      </c>
      <c r="P1998">
        <f>D1998/3600000*G1998*100*100/Eingaben!$D$39*(A1998-A1997)/3600</f>
        <v>0</v>
      </c>
      <c r="R1998" s="91" t="e">
        <f>('Dichte Wasser'!$B$4*AVERAGE(B1998:C1998)^3+'Dichte Wasser'!$B$3*AVERAGE(B1998:C1998)^2+'Dichte Wasser'!$B$2*AVERAGE(B1998:C1998)+'Dichte Wasser'!$B$1)/1000</f>
        <v>#DIV/0!</v>
      </c>
      <c r="S1998" s="92" t="e">
        <f t="shared" si="127"/>
        <v>#DIV/0!</v>
      </c>
    </row>
    <row r="1999" spans="9:19" x14ac:dyDescent="0.25">
      <c r="I1999" s="45">
        <f t="shared" si="124"/>
        <v>0</v>
      </c>
      <c r="J1999" s="45">
        <f t="shared" si="125"/>
        <v>-13.92489392990414</v>
      </c>
      <c r="K1999" s="39" t="e">
        <f t="shared" si="126"/>
        <v>#DIV/0!</v>
      </c>
      <c r="L1999" s="46">
        <f>-J1999/Eingaben!$D$29</f>
        <v>0.95638835726756799</v>
      </c>
      <c r="M1999" s="44" t="e">
        <f>-K1999/Eingaben!$D$8</f>
        <v>#DIV/0!</v>
      </c>
      <c r="N1999" s="46">
        <f>ABS(B1999-C1999)/Eingaben!$D$8</f>
        <v>0</v>
      </c>
      <c r="P1999">
        <f>D1999/3600000*G1999*100*100/Eingaben!$D$39*(A1999-A1998)/3600</f>
        <v>0</v>
      </c>
      <c r="R1999" s="91" t="e">
        <f>('Dichte Wasser'!$B$4*AVERAGE(B1999:C1999)^3+'Dichte Wasser'!$B$3*AVERAGE(B1999:C1999)^2+'Dichte Wasser'!$B$2*AVERAGE(B1999:C1999)+'Dichte Wasser'!$B$1)/1000</f>
        <v>#DIV/0!</v>
      </c>
      <c r="S1999" s="92" t="e">
        <f t="shared" si="127"/>
        <v>#DIV/0!</v>
      </c>
    </row>
    <row r="2000" spans="9:19" x14ac:dyDescent="0.25">
      <c r="I2000" s="45">
        <f t="shared" si="124"/>
        <v>0</v>
      </c>
      <c r="J2000" s="45">
        <f t="shared" si="125"/>
        <v>-13.92489392990414</v>
      </c>
      <c r="K2000" s="39" t="e">
        <f t="shared" si="126"/>
        <v>#DIV/0!</v>
      </c>
      <c r="L2000" s="46">
        <f>-J2000/Eingaben!$D$29</f>
        <v>0.95638835726756799</v>
      </c>
      <c r="M2000" s="44" t="e">
        <f>-K2000/Eingaben!$D$8</f>
        <v>#DIV/0!</v>
      </c>
      <c r="N2000" s="46">
        <f>ABS(B2000-C2000)/Eingaben!$D$8</f>
        <v>0</v>
      </c>
      <c r="P2000">
        <f>D2000/3600000*G2000*100*100/Eingaben!$D$39*(A2000-A1999)/3600</f>
        <v>0</v>
      </c>
      <c r="R2000" s="91" t="e">
        <f>('Dichte Wasser'!$B$4*AVERAGE(B2000:C2000)^3+'Dichte Wasser'!$B$3*AVERAGE(B2000:C2000)^2+'Dichte Wasser'!$B$2*AVERAGE(B2000:C2000)+'Dichte Wasser'!$B$1)/1000</f>
        <v>#DIV/0!</v>
      </c>
      <c r="S2000" s="92" t="e">
        <f t="shared" si="127"/>
        <v>#DIV/0!</v>
      </c>
    </row>
    <row r="2001" spans="9:19" x14ac:dyDescent="0.25">
      <c r="I2001" s="45">
        <f t="shared" si="124"/>
        <v>0</v>
      </c>
      <c r="J2001" s="45">
        <f t="shared" si="125"/>
        <v>-13.92489392990414</v>
      </c>
      <c r="K2001" s="39" t="e">
        <f t="shared" si="126"/>
        <v>#DIV/0!</v>
      </c>
      <c r="L2001" s="46">
        <f>-J2001/Eingaben!$D$29</f>
        <v>0.95638835726756799</v>
      </c>
      <c r="M2001" s="44" t="e">
        <f>-K2001/Eingaben!$D$8</f>
        <v>#DIV/0!</v>
      </c>
      <c r="N2001" s="46">
        <f>ABS(B2001-C2001)/Eingaben!$D$8</f>
        <v>0</v>
      </c>
      <c r="P2001">
        <f>D2001/3600000*G2001*100*100/Eingaben!$D$39*(A2001-A2000)/3600</f>
        <v>0</v>
      </c>
      <c r="R2001" s="91" t="e">
        <f>('Dichte Wasser'!$B$4*AVERAGE(B2001:C2001)^3+'Dichte Wasser'!$B$3*AVERAGE(B2001:C2001)^2+'Dichte Wasser'!$B$2*AVERAGE(B2001:C2001)+'Dichte Wasser'!$B$1)/1000</f>
        <v>#DIV/0!</v>
      </c>
      <c r="S2001" s="92" t="e">
        <f t="shared" si="127"/>
        <v>#DIV/0!</v>
      </c>
    </row>
    <row r="2002" spans="9:19" x14ac:dyDescent="0.25">
      <c r="I2002" s="45">
        <f t="shared" si="124"/>
        <v>0</v>
      </c>
      <c r="J2002" s="45">
        <f t="shared" si="125"/>
        <v>-13.92489392990414</v>
      </c>
      <c r="K2002" s="39" t="e">
        <f t="shared" si="126"/>
        <v>#DIV/0!</v>
      </c>
      <c r="L2002" s="46">
        <f>-J2002/Eingaben!$D$29</f>
        <v>0.95638835726756799</v>
      </c>
      <c r="M2002" s="44" t="e">
        <f>-K2002/Eingaben!$D$8</f>
        <v>#DIV/0!</v>
      </c>
      <c r="N2002" s="46">
        <f>ABS(B2002-C2002)/Eingaben!$D$8</f>
        <v>0</v>
      </c>
      <c r="P2002">
        <f>D2002/3600000*G2002*100*100/Eingaben!$D$39*(A2002-A2001)/3600</f>
        <v>0</v>
      </c>
      <c r="R2002" s="91" t="e">
        <f>('Dichte Wasser'!$B$4*AVERAGE(B2002:C2002)^3+'Dichte Wasser'!$B$3*AVERAGE(B2002:C2002)^2+'Dichte Wasser'!$B$2*AVERAGE(B2002:C2002)+'Dichte Wasser'!$B$1)/1000</f>
        <v>#DIV/0!</v>
      </c>
      <c r="S2002" s="92" t="e">
        <f t="shared" si="127"/>
        <v>#DIV/0!</v>
      </c>
    </row>
    <row r="2003" spans="9:19" x14ac:dyDescent="0.25">
      <c r="I2003" s="45">
        <f t="shared" si="124"/>
        <v>0</v>
      </c>
      <c r="J2003" s="45">
        <f t="shared" si="125"/>
        <v>-13.92489392990414</v>
      </c>
      <c r="K2003" s="39" t="e">
        <f t="shared" si="126"/>
        <v>#DIV/0!</v>
      </c>
      <c r="L2003" s="46">
        <f>-J2003/Eingaben!$D$29</f>
        <v>0.95638835726756799</v>
      </c>
      <c r="M2003" s="44" t="e">
        <f>-K2003/Eingaben!$D$8</f>
        <v>#DIV/0!</v>
      </c>
      <c r="N2003" s="46">
        <f>ABS(B2003-C2003)/Eingaben!$D$8</f>
        <v>0</v>
      </c>
      <c r="P2003">
        <f>D2003/3600000*G2003*100*100/Eingaben!$D$39*(A2003-A2002)/3600</f>
        <v>0</v>
      </c>
      <c r="R2003" s="91" t="e">
        <f>('Dichte Wasser'!$B$4*AVERAGE(B2003:C2003)^3+'Dichte Wasser'!$B$3*AVERAGE(B2003:C2003)^2+'Dichte Wasser'!$B$2*AVERAGE(B2003:C2003)+'Dichte Wasser'!$B$1)/1000</f>
        <v>#DIV/0!</v>
      </c>
      <c r="S2003" s="92" t="e">
        <f t="shared" si="127"/>
        <v>#DIV/0!</v>
      </c>
    </row>
    <row r="2004" spans="9:19" x14ac:dyDescent="0.25">
      <c r="I2004" s="45">
        <f t="shared" si="124"/>
        <v>0</v>
      </c>
      <c r="J2004" s="45">
        <f t="shared" si="125"/>
        <v>-13.92489392990414</v>
      </c>
      <c r="K2004" s="39" t="e">
        <f t="shared" si="126"/>
        <v>#DIV/0!</v>
      </c>
      <c r="L2004" s="46">
        <f>-J2004/Eingaben!$D$29</f>
        <v>0.95638835726756799</v>
      </c>
      <c r="M2004" s="44" t="e">
        <f>-K2004/Eingaben!$D$8</f>
        <v>#DIV/0!</v>
      </c>
      <c r="N2004" s="46">
        <f>ABS(B2004-C2004)/Eingaben!$D$8</f>
        <v>0</v>
      </c>
      <c r="P2004">
        <f>D2004/3600000*G2004*100*100/Eingaben!$D$39*(A2004-A2003)/3600</f>
        <v>0</v>
      </c>
      <c r="R2004" s="91" t="e">
        <f>('Dichte Wasser'!$B$4*AVERAGE(B2004:C2004)^3+'Dichte Wasser'!$B$3*AVERAGE(B2004:C2004)^2+'Dichte Wasser'!$B$2*AVERAGE(B2004:C2004)+'Dichte Wasser'!$B$1)/1000</f>
        <v>#DIV/0!</v>
      </c>
      <c r="S2004" s="92" t="e">
        <f t="shared" si="127"/>
        <v>#DIV/0!</v>
      </c>
    </row>
    <row r="2005" spans="9:19" x14ac:dyDescent="0.25">
      <c r="I2005" s="45">
        <f t="shared" si="124"/>
        <v>0</v>
      </c>
      <c r="J2005" s="45">
        <f t="shared" si="125"/>
        <v>-13.92489392990414</v>
      </c>
      <c r="K2005" s="39" t="e">
        <f t="shared" si="126"/>
        <v>#DIV/0!</v>
      </c>
      <c r="L2005" s="46">
        <f>-J2005/Eingaben!$D$29</f>
        <v>0.95638835726756799</v>
      </c>
      <c r="M2005" s="44" t="e">
        <f>-K2005/Eingaben!$D$8</f>
        <v>#DIV/0!</v>
      </c>
      <c r="N2005" s="46">
        <f>ABS(B2005-C2005)/Eingaben!$D$8</f>
        <v>0</v>
      </c>
      <c r="P2005">
        <f>D2005/3600000*G2005*100*100/Eingaben!$D$39*(A2005-A2004)/3600</f>
        <v>0</v>
      </c>
      <c r="R2005" s="91" t="e">
        <f>('Dichte Wasser'!$B$4*AVERAGE(B2005:C2005)^3+'Dichte Wasser'!$B$3*AVERAGE(B2005:C2005)^2+'Dichte Wasser'!$B$2*AVERAGE(B2005:C2005)+'Dichte Wasser'!$B$1)/1000</f>
        <v>#DIV/0!</v>
      </c>
      <c r="S2005" s="92" t="e">
        <f t="shared" si="127"/>
        <v>#DIV/0!</v>
      </c>
    </row>
    <row r="2006" spans="9:19" x14ac:dyDescent="0.25">
      <c r="I2006" s="45">
        <f t="shared" si="124"/>
        <v>0</v>
      </c>
      <c r="J2006" s="45">
        <f t="shared" si="125"/>
        <v>-13.92489392990414</v>
      </c>
      <c r="K2006" s="39" t="e">
        <f t="shared" si="126"/>
        <v>#DIV/0!</v>
      </c>
      <c r="L2006" s="46">
        <f>-J2006/Eingaben!$D$29</f>
        <v>0.95638835726756799</v>
      </c>
      <c r="M2006" s="44" t="e">
        <f>-K2006/Eingaben!$D$8</f>
        <v>#DIV/0!</v>
      </c>
      <c r="N2006" s="46">
        <f>ABS(B2006-C2006)/Eingaben!$D$8</f>
        <v>0</v>
      </c>
      <c r="P2006">
        <f>D2006/3600000*G2006*100*100/Eingaben!$D$39*(A2006-A2005)/3600</f>
        <v>0</v>
      </c>
      <c r="R2006" s="91" t="e">
        <f>('Dichte Wasser'!$B$4*AVERAGE(B2006:C2006)^3+'Dichte Wasser'!$B$3*AVERAGE(B2006:C2006)^2+'Dichte Wasser'!$B$2*AVERAGE(B2006:C2006)+'Dichte Wasser'!$B$1)/1000</f>
        <v>#DIV/0!</v>
      </c>
      <c r="S2006" s="92" t="e">
        <f t="shared" si="127"/>
        <v>#DIV/0!</v>
      </c>
    </row>
    <row r="2007" spans="9:19" x14ac:dyDescent="0.25">
      <c r="I2007" s="45">
        <f t="shared" si="124"/>
        <v>0</v>
      </c>
      <c r="J2007" s="45">
        <f t="shared" si="125"/>
        <v>-13.92489392990414</v>
      </c>
      <c r="K2007" s="39" t="e">
        <f t="shared" si="126"/>
        <v>#DIV/0!</v>
      </c>
      <c r="L2007" s="46">
        <f>-J2007/Eingaben!$D$29</f>
        <v>0.95638835726756799</v>
      </c>
      <c r="M2007" s="44" t="e">
        <f>-K2007/Eingaben!$D$8</f>
        <v>#DIV/0!</v>
      </c>
      <c r="N2007" s="46">
        <f>ABS(B2007-C2007)/Eingaben!$D$8</f>
        <v>0</v>
      </c>
      <c r="P2007">
        <f>D2007/3600000*G2007*100*100/Eingaben!$D$39*(A2007-A2006)/3600</f>
        <v>0</v>
      </c>
      <c r="R2007" s="91" t="e">
        <f>('Dichte Wasser'!$B$4*AVERAGE(B2007:C2007)^3+'Dichte Wasser'!$B$3*AVERAGE(B2007:C2007)^2+'Dichte Wasser'!$B$2*AVERAGE(B2007:C2007)+'Dichte Wasser'!$B$1)/1000</f>
        <v>#DIV/0!</v>
      </c>
      <c r="S2007" s="92" t="e">
        <f t="shared" si="127"/>
        <v>#DIV/0!</v>
      </c>
    </row>
    <row r="2008" spans="9:19" x14ac:dyDescent="0.25">
      <c r="I2008" s="45">
        <f t="shared" si="124"/>
        <v>0</v>
      </c>
      <c r="J2008" s="45">
        <f t="shared" si="125"/>
        <v>-13.92489392990414</v>
      </c>
      <c r="K2008" s="39" t="e">
        <f t="shared" si="126"/>
        <v>#DIV/0!</v>
      </c>
      <c r="L2008" s="46">
        <f>-J2008/Eingaben!$D$29</f>
        <v>0.95638835726756799</v>
      </c>
      <c r="M2008" s="44" t="e">
        <f>-K2008/Eingaben!$D$8</f>
        <v>#DIV/0!</v>
      </c>
      <c r="N2008" s="46">
        <f>ABS(B2008-C2008)/Eingaben!$D$8</f>
        <v>0</v>
      </c>
      <c r="P2008">
        <f>D2008/3600000*G2008*100*100/Eingaben!$D$39*(A2008-A2007)/3600</f>
        <v>0</v>
      </c>
      <c r="R2008" s="91" t="e">
        <f>('Dichte Wasser'!$B$4*AVERAGE(B2008:C2008)^3+'Dichte Wasser'!$B$3*AVERAGE(B2008:C2008)^2+'Dichte Wasser'!$B$2*AVERAGE(B2008:C2008)+'Dichte Wasser'!$B$1)/1000</f>
        <v>#DIV/0!</v>
      </c>
      <c r="S2008" s="92" t="e">
        <f t="shared" si="127"/>
        <v>#DIV/0!</v>
      </c>
    </row>
    <row r="2009" spans="9:19" x14ac:dyDescent="0.25">
      <c r="I2009" s="45">
        <f t="shared" si="124"/>
        <v>0</v>
      </c>
      <c r="J2009" s="45">
        <f t="shared" si="125"/>
        <v>-13.92489392990414</v>
      </c>
      <c r="K2009" s="39" t="e">
        <f t="shared" si="126"/>
        <v>#DIV/0!</v>
      </c>
      <c r="L2009" s="46">
        <f>-J2009/Eingaben!$D$29</f>
        <v>0.95638835726756799</v>
      </c>
      <c r="M2009" s="44" t="e">
        <f>-K2009/Eingaben!$D$8</f>
        <v>#DIV/0!</v>
      </c>
      <c r="N2009" s="46">
        <f>ABS(B2009-C2009)/Eingaben!$D$8</f>
        <v>0</v>
      </c>
      <c r="P2009">
        <f>D2009/3600000*G2009*100*100/Eingaben!$D$39*(A2009-A2008)/3600</f>
        <v>0</v>
      </c>
      <c r="R2009" s="91" t="e">
        <f>('Dichte Wasser'!$B$4*AVERAGE(B2009:C2009)^3+'Dichte Wasser'!$B$3*AVERAGE(B2009:C2009)^2+'Dichte Wasser'!$B$2*AVERAGE(B2009:C2009)+'Dichte Wasser'!$B$1)/1000</f>
        <v>#DIV/0!</v>
      </c>
      <c r="S2009" s="92" t="e">
        <f t="shared" si="127"/>
        <v>#DIV/0!</v>
      </c>
    </row>
    <row r="2010" spans="9:19" x14ac:dyDescent="0.25">
      <c r="I2010" s="45">
        <f t="shared" si="124"/>
        <v>0</v>
      </c>
      <c r="J2010" s="45">
        <f t="shared" si="125"/>
        <v>-13.92489392990414</v>
      </c>
      <c r="K2010" s="39" t="e">
        <f t="shared" si="126"/>
        <v>#DIV/0!</v>
      </c>
      <c r="L2010" s="46">
        <f>-J2010/Eingaben!$D$29</f>
        <v>0.95638835726756799</v>
      </c>
      <c r="M2010" s="44" t="e">
        <f>-K2010/Eingaben!$D$8</f>
        <v>#DIV/0!</v>
      </c>
      <c r="N2010" s="46">
        <f>ABS(B2010-C2010)/Eingaben!$D$8</f>
        <v>0</v>
      </c>
      <c r="P2010">
        <f>D2010/3600000*G2010*100*100/Eingaben!$D$39*(A2010-A2009)/3600</f>
        <v>0</v>
      </c>
      <c r="R2010" s="91" t="e">
        <f>('Dichte Wasser'!$B$4*AVERAGE(B2010:C2010)^3+'Dichte Wasser'!$B$3*AVERAGE(B2010:C2010)^2+'Dichte Wasser'!$B$2*AVERAGE(B2010:C2010)+'Dichte Wasser'!$B$1)/1000</f>
        <v>#DIV/0!</v>
      </c>
      <c r="S2010" s="92" t="e">
        <f t="shared" si="127"/>
        <v>#DIV/0!</v>
      </c>
    </row>
    <row r="2011" spans="9:19" x14ac:dyDescent="0.25">
      <c r="I2011" s="45">
        <f t="shared" si="124"/>
        <v>0</v>
      </c>
      <c r="J2011" s="45">
        <f t="shared" si="125"/>
        <v>-13.92489392990414</v>
      </c>
      <c r="K2011" s="39" t="e">
        <f t="shared" si="126"/>
        <v>#DIV/0!</v>
      </c>
      <c r="L2011" s="46">
        <f>-J2011/Eingaben!$D$29</f>
        <v>0.95638835726756799</v>
      </c>
      <c r="M2011" s="44" t="e">
        <f>-K2011/Eingaben!$D$8</f>
        <v>#DIV/0!</v>
      </c>
      <c r="N2011" s="46">
        <f>ABS(B2011-C2011)/Eingaben!$D$8</f>
        <v>0</v>
      </c>
      <c r="P2011">
        <f>D2011/3600000*G2011*100*100/Eingaben!$D$39*(A2011-A2010)/3600</f>
        <v>0</v>
      </c>
      <c r="R2011" s="91" t="e">
        <f>('Dichte Wasser'!$B$4*AVERAGE(B2011:C2011)^3+'Dichte Wasser'!$B$3*AVERAGE(B2011:C2011)^2+'Dichte Wasser'!$B$2*AVERAGE(B2011:C2011)+'Dichte Wasser'!$B$1)/1000</f>
        <v>#DIV/0!</v>
      </c>
      <c r="S2011" s="92" t="e">
        <f t="shared" si="127"/>
        <v>#DIV/0!</v>
      </c>
    </row>
    <row r="2012" spans="9:19" x14ac:dyDescent="0.25">
      <c r="I2012" s="45">
        <f t="shared" si="124"/>
        <v>0</v>
      </c>
      <c r="J2012" s="45">
        <f t="shared" si="125"/>
        <v>-13.92489392990414</v>
      </c>
      <c r="K2012" s="39" t="e">
        <f t="shared" si="126"/>
        <v>#DIV/0!</v>
      </c>
      <c r="L2012" s="46">
        <f>-J2012/Eingaben!$D$29</f>
        <v>0.95638835726756799</v>
      </c>
      <c r="M2012" s="44" t="e">
        <f>-K2012/Eingaben!$D$8</f>
        <v>#DIV/0!</v>
      </c>
      <c r="N2012" s="46">
        <f>ABS(B2012-C2012)/Eingaben!$D$8</f>
        <v>0</v>
      </c>
      <c r="P2012">
        <f>D2012/3600000*G2012*100*100/Eingaben!$D$39*(A2012-A2011)/3600</f>
        <v>0</v>
      </c>
      <c r="R2012" s="91" t="e">
        <f>('Dichte Wasser'!$B$4*AVERAGE(B2012:C2012)^3+'Dichte Wasser'!$B$3*AVERAGE(B2012:C2012)^2+'Dichte Wasser'!$B$2*AVERAGE(B2012:C2012)+'Dichte Wasser'!$B$1)/1000</f>
        <v>#DIV/0!</v>
      </c>
      <c r="S2012" s="92" t="e">
        <f t="shared" si="127"/>
        <v>#DIV/0!</v>
      </c>
    </row>
    <row r="2013" spans="9:19" x14ac:dyDescent="0.25">
      <c r="I2013" s="45">
        <f t="shared" si="124"/>
        <v>0</v>
      </c>
      <c r="J2013" s="45">
        <f t="shared" si="125"/>
        <v>-13.92489392990414</v>
      </c>
      <c r="K2013" s="39" t="e">
        <f t="shared" si="126"/>
        <v>#DIV/0!</v>
      </c>
      <c r="L2013" s="46">
        <f>-J2013/Eingaben!$D$29</f>
        <v>0.95638835726756799</v>
      </c>
      <c r="M2013" s="44" t="e">
        <f>-K2013/Eingaben!$D$8</f>
        <v>#DIV/0!</v>
      </c>
      <c r="N2013" s="46">
        <f>ABS(B2013-C2013)/Eingaben!$D$8</f>
        <v>0</v>
      </c>
      <c r="P2013">
        <f>D2013/3600000*G2013*100*100/Eingaben!$D$39*(A2013-A2012)/3600</f>
        <v>0</v>
      </c>
      <c r="R2013" s="91" t="e">
        <f>('Dichte Wasser'!$B$4*AVERAGE(B2013:C2013)^3+'Dichte Wasser'!$B$3*AVERAGE(B2013:C2013)^2+'Dichte Wasser'!$B$2*AVERAGE(B2013:C2013)+'Dichte Wasser'!$B$1)/1000</f>
        <v>#DIV/0!</v>
      </c>
      <c r="S2013" s="92" t="e">
        <f t="shared" si="127"/>
        <v>#DIV/0!</v>
      </c>
    </row>
    <row r="2014" spans="9:19" x14ac:dyDescent="0.25">
      <c r="I2014" s="45">
        <f t="shared" si="124"/>
        <v>0</v>
      </c>
      <c r="J2014" s="45">
        <f t="shared" si="125"/>
        <v>-13.92489392990414</v>
      </c>
      <c r="K2014" s="39" t="e">
        <f t="shared" si="126"/>
        <v>#DIV/0!</v>
      </c>
      <c r="L2014" s="46">
        <f>-J2014/Eingaben!$D$29</f>
        <v>0.95638835726756799</v>
      </c>
      <c r="M2014" s="44" t="e">
        <f>-K2014/Eingaben!$D$8</f>
        <v>#DIV/0!</v>
      </c>
      <c r="N2014" s="46">
        <f>ABS(B2014-C2014)/Eingaben!$D$8</f>
        <v>0</v>
      </c>
      <c r="P2014">
        <f>D2014/3600000*G2014*100*100/Eingaben!$D$39*(A2014-A2013)/3600</f>
        <v>0</v>
      </c>
      <c r="R2014" s="91" t="e">
        <f>('Dichte Wasser'!$B$4*AVERAGE(B2014:C2014)^3+'Dichte Wasser'!$B$3*AVERAGE(B2014:C2014)^2+'Dichte Wasser'!$B$2*AVERAGE(B2014:C2014)+'Dichte Wasser'!$B$1)/1000</f>
        <v>#DIV/0!</v>
      </c>
      <c r="S2014" s="92" t="e">
        <f t="shared" si="127"/>
        <v>#DIV/0!</v>
      </c>
    </row>
    <row r="2015" spans="9:19" x14ac:dyDescent="0.25">
      <c r="I2015" s="45">
        <f t="shared" si="124"/>
        <v>0</v>
      </c>
      <c r="J2015" s="45">
        <f t="shared" si="125"/>
        <v>-13.92489392990414</v>
      </c>
      <c r="K2015" s="39" t="e">
        <f t="shared" si="126"/>
        <v>#DIV/0!</v>
      </c>
      <c r="L2015" s="46">
        <f>-J2015/Eingaben!$D$29</f>
        <v>0.95638835726756799</v>
      </c>
      <c r="M2015" s="44" t="e">
        <f>-K2015/Eingaben!$D$8</f>
        <v>#DIV/0!</v>
      </c>
      <c r="N2015" s="46">
        <f>ABS(B2015-C2015)/Eingaben!$D$8</f>
        <v>0</v>
      </c>
      <c r="P2015">
        <f>D2015/3600000*G2015*100*100/Eingaben!$D$39*(A2015-A2014)/3600</f>
        <v>0</v>
      </c>
      <c r="R2015" s="91" t="e">
        <f>('Dichte Wasser'!$B$4*AVERAGE(B2015:C2015)^3+'Dichte Wasser'!$B$3*AVERAGE(B2015:C2015)^2+'Dichte Wasser'!$B$2*AVERAGE(B2015:C2015)+'Dichte Wasser'!$B$1)/1000</f>
        <v>#DIV/0!</v>
      </c>
      <c r="S2015" s="92" t="e">
        <f t="shared" si="127"/>
        <v>#DIV/0!</v>
      </c>
    </row>
    <row r="2016" spans="9:19" x14ac:dyDescent="0.25">
      <c r="I2016" s="45">
        <f t="shared" si="124"/>
        <v>0</v>
      </c>
      <c r="J2016" s="45">
        <f t="shared" si="125"/>
        <v>-13.92489392990414</v>
      </c>
      <c r="K2016" s="39" t="e">
        <f t="shared" si="126"/>
        <v>#DIV/0!</v>
      </c>
      <c r="L2016" s="46">
        <f>-J2016/Eingaben!$D$29</f>
        <v>0.95638835726756799</v>
      </c>
      <c r="M2016" s="44" t="e">
        <f>-K2016/Eingaben!$D$8</f>
        <v>#DIV/0!</v>
      </c>
      <c r="N2016" s="46">
        <f>ABS(B2016-C2016)/Eingaben!$D$8</f>
        <v>0</v>
      </c>
      <c r="P2016">
        <f>D2016/3600000*G2016*100*100/Eingaben!$D$39*(A2016-A2015)/3600</f>
        <v>0</v>
      </c>
      <c r="R2016" s="91" t="e">
        <f>('Dichte Wasser'!$B$4*AVERAGE(B2016:C2016)^3+'Dichte Wasser'!$B$3*AVERAGE(B2016:C2016)^2+'Dichte Wasser'!$B$2*AVERAGE(B2016:C2016)+'Dichte Wasser'!$B$1)/1000</f>
        <v>#DIV/0!</v>
      </c>
      <c r="S2016" s="92" t="e">
        <f t="shared" si="127"/>
        <v>#DIV/0!</v>
      </c>
    </row>
    <row r="2017" spans="9:19" x14ac:dyDescent="0.25">
      <c r="I2017" s="45">
        <f t="shared" si="124"/>
        <v>0</v>
      </c>
      <c r="J2017" s="45">
        <f t="shared" si="125"/>
        <v>-13.92489392990414</v>
      </c>
      <c r="K2017" s="39" t="e">
        <f t="shared" si="126"/>
        <v>#DIV/0!</v>
      </c>
      <c r="L2017" s="46">
        <f>-J2017/Eingaben!$D$29</f>
        <v>0.95638835726756799</v>
      </c>
      <c r="M2017" s="44" t="e">
        <f>-K2017/Eingaben!$D$8</f>
        <v>#DIV/0!</v>
      </c>
      <c r="N2017" s="46">
        <f>ABS(B2017-C2017)/Eingaben!$D$8</f>
        <v>0</v>
      </c>
      <c r="P2017">
        <f>D2017/3600000*G2017*100*100/Eingaben!$D$39*(A2017-A2016)/3600</f>
        <v>0</v>
      </c>
      <c r="R2017" s="91" t="e">
        <f>('Dichte Wasser'!$B$4*AVERAGE(B2017:C2017)^3+'Dichte Wasser'!$B$3*AVERAGE(B2017:C2017)^2+'Dichte Wasser'!$B$2*AVERAGE(B2017:C2017)+'Dichte Wasser'!$B$1)/1000</f>
        <v>#DIV/0!</v>
      </c>
      <c r="S2017" s="92" t="e">
        <f t="shared" si="127"/>
        <v>#DIV/0!</v>
      </c>
    </row>
    <row r="2018" spans="9:19" x14ac:dyDescent="0.25">
      <c r="I2018" s="45">
        <f t="shared" si="124"/>
        <v>0</v>
      </c>
      <c r="J2018" s="45">
        <f t="shared" si="125"/>
        <v>-13.92489392990414</v>
      </c>
      <c r="K2018" s="39" t="e">
        <f t="shared" si="126"/>
        <v>#DIV/0!</v>
      </c>
      <c r="L2018" s="46">
        <f>-J2018/Eingaben!$D$29</f>
        <v>0.95638835726756799</v>
      </c>
      <c r="M2018" s="44" t="e">
        <f>-K2018/Eingaben!$D$8</f>
        <v>#DIV/0!</v>
      </c>
      <c r="N2018" s="46">
        <f>ABS(B2018-C2018)/Eingaben!$D$8</f>
        <v>0</v>
      </c>
      <c r="P2018">
        <f>D2018/3600000*G2018*100*100/Eingaben!$D$39*(A2018-A2017)/3600</f>
        <v>0</v>
      </c>
      <c r="R2018" s="91" t="e">
        <f>('Dichte Wasser'!$B$4*AVERAGE(B2018:C2018)^3+'Dichte Wasser'!$B$3*AVERAGE(B2018:C2018)^2+'Dichte Wasser'!$B$2*AVERAGE(B2018:C2018)+'Dichte Wasser'!$B$1)/1000</f>
        <v>#DIV/0!</v>
      </c>
      <c r="S2018" s="92" t="e">
        <f t="shared" si="127"/>
        <v>#DIV/0!</v>
      </c>
    </row>
    <row r="2019" spans="9:19" x14ac:dyDescent="0.25">
      <c r="I2019" s="45">
        <f t="shared" si="124"/>
        <v>0</v>
      </c>
      <c r="J2019" s="45">
        <f t="shared" si="125"/>
        <v>-13.92489392990414</v>
      </c>
      <c r="K2019" s="39" t="e">
        <f t="shared" si="126"/>
        <v>#DIV/0!</v>
      </c>
      <c r="L2019" s="46">
        <f>-J2019/Eingaben!$D$29</f>
        <v>0.95638835726756799</v>
      </c>
      <c r="M2019" s="44" t="e">
        <f>-K2019/Eingaben!$D$8</f>
        <v>#DIV/0!</v>
      </c>
      <c r="N2019" s="46">
        <f>ABS(B2019-C2019)/Eingaben!$D$8</f>
        <v>0</v>
      </c>
      <c r="P2019">
        <f>D2019/3600000*G2019*100*100/Eingaben!$D$39*(A2019-A2018)/3600</f>
        <v>0</v>
      </c>
      <c r="R2019" s="91" t="e">
        <f>('Dichte Wasser'!$B$4*AVERAGE(B2019:C2019)^3+'Dichte Wasser'!$B$3*AVERAGE(B2019:C2019)^2+'Dichte Wasser'!$B$2*AVERAGE(B2019:C2019)+'Dichte Wasser'!$B$1)/1000</f>
        <v>#DIV/0!</v>
      </c>
      <c r="S2019" s="92" t="e">
        <f t="shared" si="127"/>
        <v>#DIV/0!</v>
      </c>
    </row>
    <row r="2020" spans="9:19" x14ac:dyDescent="0.25">
      <c r="I2020" s="45">
        <f t="shared" si="124"/>
        <v>0</v>
      </c>
      <c r="J2020" s="45">
        <f t="shared" si="125"/>
        <v>-13.92489392990414</v>
      </c>
      <c r="K2020" s="39" t="e">
        <f t="shared" si="126"/>
        <v>#DIV/0!</v>
      </c>
      <c r="L2020" s="46">
        <f>-J2020/Eingaben!$D$29</f>
        <v>0.95638835726756799</v>
      </c>
      <c r="M2020" s="44" t="e">
        <f>-K2020/Eingaben!$D$8</f>
        <v>#DIV/0!</v>
      </c>
      <c r="N2020" s="46">
        <f>ABS(B2020-C2020)/Eingaben!$D$8</f>
        <v>0</v>
      </c>
      <c r="P2020">
        <f>D2020/3600000*G2020*100*100/Eingaben!$D$39*(A2020-A2019)/3600</f>
        <v>0</v>
      </c>
      <c r="R2020" s="91" t="e">
        <f>('Dichte Wasser'!$B$4*AVERAGE(B2020:C2020)^3+'Dichte Wasser'!$B$3*AVERAGE(B2020:C2020)^2+'Dichte Wasser'!$B$2*AVERAGE(B2020:C2020)+'Dichte Wasser'!$B$1)/1000</f>
        <v>#DIV/0!</v>
      </c>
      <c r="S2020" s="92" t="e">
        <f t="shared" si="127"/>
        <v>#DIV/0!</v>
      </c>
    </row>
    <row r="2021" spans="9:19" x14ac:dyDescent="0.25">
      <c r="I2021" s="45">
        <f t="shared" si="124"/>
        <v>0</v>
      </c>
      <c r="J2021" s="45">
        <f t="shared" si="125"/>
        <v>-13.92489392990414</v>
      </c>
      <c r="K2021" s="39" t="e">
        <f t="shared" si="126"/>
        <v>#DIV/0!</v>
      </c>
      <c r="L2021" s="46">
        <f>-J2021/Eingaben!$D$29</f>
        <v>0.95638835726756799</v>
      </c>
      <c r="M2021" s="44" t="e">
        <f>-K2021/Eingaben!$D$8</f>
        <v>#DIV/0!</v>
      </c>
      <c r="N2021" s="46">
        <f>ABS(B2021-C2021)/Eingaben!$D$8</f>
        <v>0</v>
      </c>
      <c r="P2021">
        <f>D2021/3600000*G2021*100*100/Eingaben!$D$39*(A2021-A2020)/3600</f>
        <v>0</v>
      </c>
      <c r="R2021" s="91" t="e">
        <f>('Dichte Wasser'!$B$4*AVERAGE(B2021:C2021)^3+'Dichte Wasser'!$B$3*AVERAGE(B2021:C2021)^2+'Dichte Wasser'!$B$2*AVERAGE(B2021:C2021)+'Dichte Wasser'!$B$1)/1000</f>
        <v>#DIV/0!</v>
      </c>
      <c r="S2021" s="92" t="e">
        <f t="shared" si="127"/>
        <v>#DIV/0!</v>
      </c>
    </row>
    <row r="2022" spans="9:19" x14ac:dyDescent="0.25">
      <c r="I2022" s="45">
        <f t="shared" si="124"/>
        <v>0</v>
      </c>
      <c r="J2022" s="45">
        <f t="shared" si="125"/>
        <v>-13.92489392990414</v>
      </c>
      <c r="K2022" s="39" t="e">
        <f t="shared" si="126"/>
        <v>#DIV/0!</v>
      </c>
      <c r="L2022" s="46">
        <f>-J2022/Eingaben!$D$29</f>
        <v>0.95638835726756799</v>
      </c>
      <c r="M2022" s="44" t="e">
        <f>-K2022/Eingaben!$D$8</f>
        <v>#DIV/0!</v>
      </c>
      <c r="N2022" s="46">
        <f>ABS(B2022-C2022)/Eingaben!$D$8</f>
        <v>0</v>
      </c>
      <c r="P2022">
        <f>D2022/3600000*G2022*100*100/Eingaben!$D$39*(A2022-A2021)/3600</f>
        <v>0</v>
      </c>
      <c r="R2022" s="91" t="e">
        <f>('Dichte Wasser'!$B$4*AVERAGE(B2022:C2022)^3+'Dichte Wasser'!$B$3*AVERAGE(B2022:C2022)^2+'Dichte Wasser'!$B$2*AVERAGE(B2022:C2022)+'Dichte Wasser'!$B$1)/1000</f>
        <v>#DIV/0!</v>
      </c>
      <c r="S2022" s="92" t="e">
        <f t="shared" si="127"/>
        <v>#DIV/0!</v>
      </c>
    </row>
    <row r="2023" spans="9:19" x14ac:dyDescent="0.25">
      <c r="I2023" s="45">
        <f t="shared" si="124"/>
        <v>0</v>
      </c>
      <c r="J2023" s="45">
        <f t="shared" si="125"/>
        <v>-13.92489392990414</v>
      </c>
      <c r="K2023" s="39" t="e">
        <f t="shared" si="126"/>
        <v>#DIV/0!</v>
      </c>
      <c r="L2023" s="46">
        <f>-J2023/Eingaben!$D$29</f>
        <v>0.95638835726756799</v>
      </c>
      <c r="M2023" s="44" t="e">
        <f>-K2023/Eingaben!$D$8</f>
        <v>#DIV/0!</v>
      </c>
      <c r="N2023" s="46">
        <f>ABS(B2023-C2023)/Eingaben!$D$8</f>
        <v>0</v>
      </c>
      <c r="P2023">
        <f>D2023/3600000*G2023*100*100/Eingaben!$D$39*(A2023-A2022)/3600</f>
        <v>0</v>
      </c>
      <c r="R2023" s="91" t="e">
        <f>('Dichte Wasser'!$B$4*AVERAGE(B2023:C2023)^3+'Dichte Wasser'!$B$3*AVERAGE(B2023:C2023)^2+'Dichte Wasser'!$B$2*AVERAGE(B2023:C2023)+'Dichte Wasser'!$B$1)/1000</f>
        <v>#DIV/0!</v>
      </c>
      <c r="S2023" s="92" t="e">
        <f t="shared" si="127"/>
        <v>#DIV/0!</v>
      </c>
    </row>
    <row r="2024" spans="9:19" x14ac:dyDescent="0.25">
      <c r="I2024" s="45">
        <f t="shared" si="124"/>
        <v>0</v>
      </c>
      <c r="J2024" s="45">
        <f t="shared" si="125"/>
        <v>-13.92489392990414</v>
      </c>
      <c r="K2024" s="39" t="e">
        <f t="shared" si="126"/>
        <v>#DIV/0!</v>
      </c>
      <c r="L2024" s="46">
        <f>-J2024/Eingaben!$D$29</f>
        <v>0.95638835726756799</v>
      </c>
      <c r="M2024" s="44" t="e">
        <f>-K2024/Eingaben!$D$8</f>
        <v>#DIV/0!</v>
      </c>
      <c r="N2024" s="46">
        <f>ABS(B2024-C2024)/Eingaben!$D$8</f>
        <v>0</v>
      </c>
      <c r="P2024">
        <f>D2024/3600000*G2024*100*100/Eingaben!$D$39*(A2024-A2023)/3600</f>
        <v>0</v>
      </c>
      <c r="R2024" s="91" t="e">
        <f>('Dichte Wasser'!$B$4*AVERAGE(B2024:C2024)^3+'Dichte Wasser'!$B$3*AVERAGE(B2024:C2024)^2+'Dichte Wasser'!$B$2*AVERAGE(B2024:C2024)+'Dichte Wasser'!$B$1)/1000</f>
        <v>#DIV/0!</v>
      </c>
      <c r="S2024" s="92" t="e">
        <f t="shared" si="127"/>
        <v>#DIV/0!</v>
      </c>
    </row>
    <row r="2025" spans="9:19" x14ac:dyDescent="0.25">
      <c r="I2025" s="45">
        <f t="shared" ref="I2025:I2088" si="128">IF(D2025&gt;0,D2025/3600*R2025*(A2025-A2024)*S2025*(B2025-C2025)/3600,0)</f>
        <v>0</v>
      </c>
      <c r="J2025" s="45">
        <f t="shared" ref="J2025:J2088" si="129">J2024+I2025</f>
        <v>-13.92489392990414</v>
      </c>
      <c r="K2025" s="39" t="e">
        <f t="shared" ref="K2025:K2088" si="130">I2025/((A2025-A2024)/3600)</f>
        <v>#DIV/0!</v>
      </c>
      <c r="L2025" s="46">
        <f>-J2025/Eingaben!$D$29</f>
        <v>0.95638835726756799</v>
      </c>
      <c r="M2025" s="44" t="e">
        <f>-K2025/Eingaben!$D$8</f>
        <v>#DIV/0!</v>
      </c>
      <c r="N2025" s="46">
        <f>ABS(B2025-C2025)/Eingaben!$D$8</f>
        <v>0</v>
      </c>
      <c r="P2025">
        <f>D2025/3600000*G2025*100*100/Eingaben!$D$39*(A2025-A2024)/3600</f>
        <v>0</v>
      </c>
      <c r="R2025" s="91" t="e">
        <f>('Dichte Wasser'!$B$4*AVERAGE(B2025:C2025)^3+'Dichte Wasser'!$B$3*AVERAGE(B2025:C2025)^2+'Dichte Wasser'!$B$2*AVERAGE(B2025:C2025)+'Dichte Wasser'!$B$1)/1000</f>
        <v>#DIV/0!</v>
      </c>
      <c r="S2025" s="92" t="e">
        <f t="shared" ref="S2025:S2088" si="131" xml:space="preserve">  0.0000000024*AVERAGE(B2025:C2025)^4 - 0.0000005979*AVERAGE(B2025:C2025)^3 + 0.0000621355*AVERAGE(B2025:C2025)^2 - 0.0026683907*AVERAGE(B2025:C2025) + 4.2176232303</f>
        <v>#DIV/0!</v>
      </c>
    </row>
    <row r="2026" spans="9:19" x14ac:dyDescent="0.25">
      <c r="I2026" s="45">
        <f t="shared" si="128"/>
        <v>0</v>
      </c>
      <c r="J2026" s="45">
        <f t="shared" si="129"/>
        <v>-13.92489392990414</v>
      </c>
      <c r="K2026" s="39" t="e">
        <f t="shared" si="130"/>
        <v>#DIV/0!</v>
      </c>
      <c r="L2026" s="46">
        <f>-J2026/Eingaben!$D$29</f>
        <v>0.95638835726756799</v>
      </c>
      <c r="M2026" s="44" t="e">
        <f>-K2026/Eingaben!$D$8</f>
        <v>#DIV/0!</v>
      </c>
      <c r="N2026" s="46">
        <f>ABS(B2026-C2026)/Eingaben!$D$8</f>
        <v>0</v>
      </c>
      <c r="P2026">
        <f>D2026/3600000*G2026*100*100/Eingaben!$D$39*(A2026-A2025)/3600</f>
        <v>0</v>
      </c>
      <c r="R2026" s="91" t="e">
        <f>('Dichte Wasser'!$B$4*AVERAGE(B2026:C2026)^3+'Dichte Wasser'!$B$3*AVERAGE(B2026:C2026)^2+'Dichte Wasser'!$B$2*AVERAGE(B2026:C2026)+'Dichte Wasser'!$B$1)/1000</f>
        <v>#DIV/0!</v>
      </c>
      <c r="S2026" s="92" t="e">
        <f t="shared" si="131"/>
        <v>#DIV/0!</v>
      </c>
    </row>
    <row r="2027" spans="9:19" x14ac:dyDescent="0.25">
      <c r="I2027" s="45">
        <f t="shared" si="128"/>
        <v>0</v>
      </c>
      <c r="J2027" s="45">
        <f t="shared" si="129"/>
        <v>-13.92489392990414</v>
      </c>
      <c r="K2027" s="39" t="e">
        <f t="shared" si="130"/>
        <v>#DIV/0!</v>
      </c>
      <c r="L2027" s="46">
        <f>-J2027/Eingaben!$D$29</f>
        <v>0.95638835726756799</v>
      </c>
      <c r="M2027" s="44" t="e">
        <f>-K2027/Eingaben!$D$8</f>
        <v>#DIV/0!</v>
      </c>
      <c r="N2027" s="46">
        <f>ABS(B2027-C2027)/Eingaben!$D$8</f>
        <v>0</v>
      </c>
      <c r="P2027">
        <f>D2027/3600000*G2027*100*100/Eingaben!$D$39*(A2027-A2026)/3600</f>
        <v>0</v>
      </c>
      <c r="R2027" s="91" t="e">
        <f>('Dichte Wasser'!$B$4*AVERAGE(B2027:C2027)^3+'Dichte Wasser'!$B$3*AVERAGE(B2027:C2027)^2+'Dichte Wasser'!$B$2*AVERAGE(B2027:C2027)+'Dichte Wasser'!$B$1)/1000</f>
        <v>#DIV/0!</v>
      </c>
      <c r="S2027" s="92" t="e">
        <f t="shared" si="131"/>
        <v>#DIV/0!</v>
      </c>
    </row>
    <row r="2028" spans="9:19" x14ac:dyDescent="0.25">
      <c r="I2028" s="45">
        <f t="shared" si="128"/>
        <v>0</v>
      </c>
      <c r="J2028" s="45">
        <f t="shared" si="129"/>
        <v>-13.92489392990414</v>
      </c>
      <c r="K2028" s="39" t="e">
        <f t="shared" si="130"/>
        <v>#DIV/0!</v>
      </c>
      <c r="L2028" s="46">
        <f>-J2028/Eingaben!$D$29</f>
        <v>0.95638835726756799</v>
      </c>
      <c r="M2028" s="44" t="e">
        <f>-K2028/Eingaben!$D$8</f>
        <v>#DIV/0!</v>
      </c>
      <c r="N2028" s="46">
        <f>ABS(B2028-C2028)/Eingaben!$D$8</f>
        <v>0</v>
      </c>
      <c r="P2028">
        <f>D2028/3600000*G2028*100*100/Eingaben!$D$39*(A2028-A2027)/3600</f>
        <v>0</v>
      </c>
      <c r="R2028" s="91" t="e">
        <f>('Dichte Wasser'!$B$4*AVERAGE(B2028:C2028)^3+'Dichte Wasser'!$B$3*AVERAGE(B2028:C2028)^2+'Dichte Wasser'!$B$2*AVERAGE(B2028:C2028)+'Dichte Wasser'!$B$1)/1000</f>
        <v>#DIV/0!</v>
      </c>
      <c r="S2028" s="92" t="e">
        <f t="shared" si="131"/>
        <v>#DIV/0!</v>
      </c>
    </row>
    <row r="2029" spans="9:19" x14ac:dyDescent="0.25">
      <c r="I2029" s="45">
        <f t="shared" si="128"/>
        <v>0</v>
      </c>
      <c r="J2029" s="45">
        <f t="shared" si="129"/>
        <v>-13.92489392990414</v>
      </c>
      <c r="K2029" s="39" t="e">
        <f t="shared" si="130"/>
        <v>#DIV/0!</v>
      </c>
      <c r="L2029" s="46">
        <f>-J2029/Eingaben!$D$29</f>
        <v>0.95638835726756799</v>
      </c>
      <c r="M2029" s="44" t="e">
        <f>-K2029/Eingaben!$D$8</f>
        <v>#DIV/0!</v>
      </c>
      <c r="N2029" s="46">
        <f>ABS(B2029-C2029)/Eingaben!$D$8</f>
        <v>0</v>
      </c>
      <c r="P2029">
        <f>D2029/3600000*G2029*100*100/Eingaben!$D$39*(A2029-A2028)/3600</f>
        <v>0</v>
      </c>
      <c r="R2029" s="91" t="e">
        <f>('Dichte Wasser'!$B$4*AVERAGE(B2029:C2029)^3+'Dichte Wasser'!$B$3*AVERAGE(B2029:C2029)^2+'Dichte Wasser'!$B$2*AVERAGE(B2029:C2029)+'Dichte Wasser'!$B$1)/1000</f>
        <v>#DIV/0!</v>
      </c>
      <c r="S2029" s="92" t="e">
        <f t="shared" si="131"/>
        <v>#DIV/0!</v>
      </c>
    </row>
    <row r="2030" spans="9:19" x14ac:dyDescent="0.25">
      <c r="I2030" s="45">
        <f t="shared" si="128"/>
        <v>0</v>
      </c>
      <c r="J2030" s="45">
        <f t="shared" si="129"/>
        <v>-13.92489392990414</v>
      </c>
      <c r="K2030" s="39" t="e">
        <f t="shared" si="130"/>
        <v>#DIV/0!</v>
      </c>
      <c r="L2030" s="46">
        <f>-J2030/Eingaben!$D$29</f>
        <v>0.95638835726756799</v>
      </c>
      <c r="M2030" s="44" t="e">
        <f>-K2030/Eingaben!$D$8</f>
        <v>#DIV/0!</v>
      </c>
      <c r="N2030" s="46">
        <f>ABS(B2030-C2030)/Eingaben!$D$8</f>
        <v>0</v>
      </c>
      <c r="P2030">
        <f>D2030/3600000*G2030*100*100/Eingaben!$D$39*(A2030-A2029)/3600</f>
        <v>0</v>
      </c>
      <c r="R2030" s="91" t="e">
        <f>('Dichte Wasser'!$B$4*AVERAGE(B2030:C2030)^3+'Dichte Wasser'!$B$3*AVERAGE(B2030:C2030)^2+'Dichte Wasser'!$B$2*AVERAGE(B2030:C2030)+'Dichte Wasser'!$B$1)/1000</f>
        <v>#DIV/0!</v>
      </c>
      <c r="S2030" s="92" t="e">
        <f t="shared" si="131"/>
        <v>#DIV/0!</v>
      </c>
    </row>
    <row r="2031" spans="9:19" x14ac:dyDescent="0.25">
      <c r="I2031" s="45">
        <f t="shared" si="128"/>
        <v>0</v>
      </c>
      <c r="J2031" s="45">
        <f t="shared" si="129"/>
        <v>-13.92489392990414</v>
      </c>
      <c r="K2031" s="39" t="e">
        <f t="shared" si="130"/>
        <v>#DIV/0!</v>
      </c>
      <c r="L2031" s="46">
        <f>-J2031/Eingaben!$D$29</f>
        <v>0.95638835726756799</v>
      </c>
      <c r="M2031" s="44" t="e">
        <f>-K2031/Eingaben!$D$8</f>
        <v>#DIV/0!</v>
      </c>
      <c r="N2031" s="46">
        <f>ABS(B2031-C2031)/Eingaben!$D$8</f>
        <v>0</v>
      </c>
      <c r="P2031">
        <f>D2031/3600000*G2031*100*100/Eingaben!$D$39*(A2031-A2030)/3600</f>
        <v>0</v>
      </c>
      <c r="R2031" s="91" t="e">
        <f>('Dichte Wasser'!$B$4*AVERAGE(B2031:C2031)^3+'Dichte Wasser'!$B$3*AVERAGE(B2031:C2031)^2+'Dichte Wasser'!$B$2*AVERAGE(B2031:C2031)+'Dichte Wasser'!$B$1)/1000</f>
        <v>#DIV/0!</v>
      </c>
      <c r="S2031" s="92" t="e">
        <f t="shared" si="131"/>
        <v>#DIV/0!</v>
      </c>
    </row>
    <row r="2032" spans="9:19" x14ac:dyDescent="0.25">
      <c r="I2032" s="45">
        <f t="shared" si="128"/>
        <v>0</v>
      </c>
      <c r="J2032" s="45">
        <f t="shared" si="129"/>
        <v>-13.92489392990414</v>
      </c>
      <c r="K2032" s="39" t="e">
        <f t="shared" si="130"/>
        <v>#DIV/0!</v>
      </c>
      <c r="L2032" s="46">
        <f>-J2032/Eingaben!$D$29</f>
        <v>0.95638835726756799</v>
      </c>
      <c r="M2032" s="44" t="e">
        <f>-K2032/Eingaben!$D$8</f>
        <v>#DIV/0!</v>
      </c>
      <c r="N2032" s="46">
        <f>ABS(B2032-C2032)/Eingaben!$D$8</f>
        <v>0</v>
      </c>
      <c r="P2032">
        <f>D2032/3600000*G2032*100*100/Eingaben!$D$39*(A2032-A2031)/3600</f>
        <v>0</v>
      </c>
      <c r="R2032" s="91" t="e">
        <f>('Dichte Wasser'!$B$4*AVERAGE(B2032:C2032)^3+'Dichte Wasser'!$B$3*AVERAGE(B2032:C2032)^2+'Dichte Wasser'!$B$2*AVERAGE(B2032:C2032)+'Dichte Wasser'!$B$1)/1000</f>
        <v>#DIV/0!</v>
      </c>
      <c r="S2032" s="92" t="e">
        <f t="shared" si="131"/>
        <v>#DIV/0!</v>
      </c>
    </row>
    <row r="2033" spans="9:19" x14ac:dyDescent="0.25">
      <c r="I2033" s="45">
        <f t="shared" si="128"/>
        <v>0</v>
      </c>
      <c r="J2033" s="45">
        <f t="shared" si="129"/>
        <v>-13.92489392990414</v>
      </c>
      <c r="K2033" s="39" t="e">
        <f t="shared" si="130"/>
        <v>#DIV/0!</v>
      </c>
      <c r="L2033" s="46">
        <f>-J2033/Eingaben!$D$29</f>
        <v>0.95638835726756799</v>
      </c>
      <c r="M2033" s="44" t="e">
        <f>-K2033/Eingaben!$D$8</f>
        <v>#DIV/0!</v>
      </c>
      <c r="N2033" s="46">
        <f>ABS(B2033-C2033)/Eingaben!$D$8</f>
        <v>0</v>
      </c>
      <c r="P2033">
        <f>D2033/3600000*G2033*100*100/Eingaben!$D$39*(A2033-A2032)/3600</f>
        <v>0</v>
      </c>
      <c r="R2033" s="91" t="e">
        <f>('Dichte Wasser'!$B$4*AVERAGE(B2033:C2033)^3+'Dichte Wasser'!$B$3*AVERAGE(B2033:C2033)^2+'Dichte Wasser'!$B$2*AVERAGE(B2033:C2033)+'Dichte Wasser'!$B$1)/1000</f>
        <v>#DIV/0!</v>
      </c>
      <c r="S2033" s="92" t="e">
        <f t="shared" si="131"/>
        <v>#DIV/0!</v>
      </c>
    </row>
    <row r="2034" spans="9:19" x14ac:dyDescent="0.25">
      <c r="I2034" s="45">
        <f t="shared" si="128"/>
        <v>0</v>
      </c>
      <c r="J2034" s="45">
        <f t="shared" si="129"/>
        <v>-13.92489392990414</v>
      </c>
      <c r="K2034" s="39" t="e">
        <f t="shared" si="130"/>
        <v>#DIV/0!</v>
      </c>
      <c r="L2034" s="46">
        <f>-J2034/Eingaben!$D$29</f>
        <v>0.95638835726756799</v>
      </c>
      <c r="M2034" s="44" t="e">
        <f>-K2034/Eingaben!$D$8</f>
        <v>#DIV/0!</v>
      </c>
      <c r="N2034" s="46">
        <f>ABS(B2034-C2034)/Eingaben!$D$8</f>
        <v>0</v>
      </c>
      <c r="P2034">
        <f>D2034/3600000*G2034*100*100/Eingaben!$D$39*(A2034-A2033)/3600</f>
        <v>0</v>
      </c>
      <c r="R2034" s="91" t="e">
        <f>('Dichte Wasser'!$B$4*AVERAGE(B2034:C2034)^3+'Dichte Wasser'!$B$3*AVERAGE(B2034:C2034)^2+'Dichte Wasser'!$B$2*AVERAGE(B2034:C2034)+'Dichte Wasser'!$B$1)/1000</f>
        <v>#DIV/0!</v>
      </c>
      <c r="S2034" s="92" t="e">
        <f t="shared" si="131"/>
        <v>#DIV/0!</v>
      </c>
    </row>
    <row r="2035" spans="9:19" x14ac:dyDescent="0.25">
      <c r="I2035" s="45">
        <f t="shared" si="128"/>
        <v>0</v>
      </c>
      <c r="J2035" s="45">
        <f t="shared" si="129"/>
        <v>-13.92489392990414</v>
      </c>
      <c r="K2035" s="39" t="e">
        <f t="shared" si="130"/>
        <v>#DIV/0!</v>
      </c>
      <c r="L2035" s="46">
        <f>-J2035/Eingaben!$D$29</f>
        <v>0.95638835726756799</v>
      </c>
      <c r="M2035" s="44" t="e">
        <f>-K2035/Eingaben!$D$8</f>
        <v>#DIV/0!</v>
      </c>
      <c r="N2035" s="46">
        <f>ABS(B2035-C2035)/Eingaben!$D$8</f>
        <v>0</v>
      </c>
      <c r="P2035">
        <f>D2035/3600000*G2035*100*100/Eingaben!$D$39*(A2035-A2034)/3600</f>
        <v>0</v>
      </c>
      <c r="R2035" s="91" t="e">
        <f>('Dichte Wasser'!$B$4*AVERAGE(B2035:C2035)^3+'Dichte Wasser'!$B$3*AVERAGE(B2035:C2035)^2+'Dichte Wasser'!$B$2*AVERAGE(B2035:C2035)+'Dichte Wasser'!$B$1)/1000</f>
        <v>#DIV/0!</v>
      </c>
      <c r="S2035" s="92" t="e">
        <f t="shared" si="131"/>
        <v>#DIV/0!</v>
      </c>
    </row>
    <row r="2036" spans="9:19" x14ac:dyDescent="0.25">
      <c r="I2036" s="45">
        <f t="shared" si="128"/>
        <v>0</v>
      </c>
      <c r="J2036" s="45">
        <f t="shared" si="129"/>
        <v>-13.92489392990414</v>
      </c>
      <c r="K2036" s="39" t="e">
        <f t="shared" si="130"/>
        <v>#DIV/0!</v>
      </c>
      <c r="L2036" s="46">
        <f>-J2036/Eingaben!$D$29</f>
        <v>0.95638835726756799</v>
      </c>
      <c r="M2036" s="44" t="e">
        <f>-K2036/Eingaben!$D$8</f>
        <v>#DIV/0!</v>
      </c>
      <c r="N2036" s="46">
        <f>ABS(B2036-C2036)/Eingaben!$D$8</f>
        <v>0</v>
      </c>
      <c r="P2036">
        <f>D2036/3600000*G2036*100*100/Eingaben!$D$39*(A2036-A2035)/3600</f>
        <v>0</v>
      </c>
      <c r="R2036" s="91" t="e">
        <f>('Dichte Wasser'!$B$4*AVERAGE(B2036:C2036)^3+'Dichte Wasser'!$B$3*AVERAGE(B2036:C2036)^2+'Dichte Wasser'!$B$2*AVERAGE(B2036:C2036)+'Dichte Wasser'!$B$1)/1000</f>
        <v>#DIV/0!</v>
      </c>
      <c r="S2036" s="92" t="e">
        <f t="shared" si="131"/>
        <v>#DIV/0!</v>
      </c>
    </row>
    <row r="2037" spans="9:19" x14ac:dyDescent="0.25">
      <c r="I2037" s="45">
        <f t="shared" si="128"/>
        <v>0</v>
      </c>
      <c r="J2037" s="45">
        <f t="shared" si="129"/>
        <v>-13.92489392990414</v>
      </c>
      <c r="K2037" s="39" t="e">
        <f t="shared" si="130"/>
        <v>#DIV/0!</v>
      </c>
      <c r="L2037" s="46">
        <f>-J2037/Eingaben!$D$29</f>
        <v>0.95638835726756799</v>
      </c>
      <c r="M2037" s="44" t="e">
        <f>-K2037/Eingaben!$D$8</f>
        <v>#DIV/0!</v>
      </c>
      <c r="N2037" s="46">
        <f>ABS(B2037-C2037)/Eingaben!$D$8</f>
        <v>0</v>
      </c>
      <c r="P2037">
        <f>D2037/3600000*G2037*100*100/Eingaben!$D$39*(A2037-A2036)/3600</f>
        <v>0</v>
      </c>
      <c r="R2037" s="91" t="e">
        <f>('Dichte Wasser'!$B$4*AVERAGE(B2037:C2037)^3+'Dichte Wasser'!$B$3*AVERAGE(B2037:C2037)^2+'Dichte Wasser'!$B$2*AVERAGE(B2037:C2037)+'Dichte Wasser'!$B$1)/1000</f>
        <v>#DIV/0!</v>
      </c>
      <c r="S2037" s="92" t="e">
        <f t="shared" si="131"/>
        <v>#DIV/0!</v>
      </c>
    </row>
    <row r="2038" spans="9:19" x14ac:dyDescent="0.25">
      <c r="I2038" s="45">
        <f t="shared" si="128"/>
        <v>0</v>
      </c>
      <c r="J2038" s="45">
        <f t="shared" si="129"/>
        <v>-13.92489392990414</v>
      </c>
      <c r="K2038" s="39" t="e">
        <f t="shared" si="130"/>
        <v>#DIV/0!</v>
      </c>
      <c r="L2038" s="46">
        <f>-J2038/Eingaben!$D$29</f>
        <v>0.95638835726756799</v>
      </c>
      <c r="M2038" s="44" t="e">
        <f>-K2038/Eingaben!$D$8</f>
        <v>#DIV/0!</v>
      </c>
      <c r="N2038" s="46">
        <f>ABS(B2038-C2038)/Eingaben!$D$8</f>
        <v>0</v>
      </c>
      <c r="P2038">
        <f>D2038/3600000*G2038*100*100/Eingaben!$D$39*(A2038-A2037)/3600</f>
        <v>0</v>
      </c>
      <c r="R2038" s="91" t="e">
        <f>('Dichte Wasser'!$B$4*AVERAGE(B2038:C2038)^3+'Dichte Wasser'!$B$3*AVERAGE(B2038:C2038)^2+'Dichte Wasser'!$B$2*AVERAGE(B2038:C2038)+'Dichte Wasser'!$B$1)/1000</f>
        <v>#DIV/0!</v>
      </c>
      <c r="S2038" s="92" t="e">
        <f t="shared" si="131"/>
        <v>#DIV/0!</v>
      </c>
    </row>
    <row r="2039" spans="9:19" x14ac:dyDescent="0.25">
      <c r="I2039" s="45">
        <f t="shared" si="128"/>
        <v>0</v>
      </c>
      <c r="J2039" s="45">
        <f t="shared" si="129"/>
        <v>-13.92489392990414</v>
      </c>
      <c r="K2039" s="39" t="e">
        <f t="shared" si="130"/>
        <v>#DIV/0!</v>
      </c>
      <c r="L2039" s="46">
        <f>-J2039/Eingaben!$D$29</f>
        <v>0.95638835726756799</v>
      </c>
      <c r="M2039" s="44" t="e">
        <f>-K2039/Eingaben!$D$8</f>
        <v>#DIV/0!</v>
      </c>
      <c r="N2039" s="46">
        <f>ABS(B2039-C2039)/Eingaben!$D$8</f>
        <v>0</v>
      </c>
      <c r="P2039">
        <f>D2039/3600000*G2039*100*100/Eingaben!$D$39*(A2039-A2038)/3600</f>
        <v>0</v>
      </c>
      <c r="R2039" s="91" t="e">
        <f>('Dichte Wasser'!$B$4*AVERAGE(B2039:C2039)^3+'Dichte Wasser'!$B$3*AVERAGE(B2039:C2039)^2+'Dichte Wasser'!$B$2*AVERAGE(B2039:C2039)+'Dichte Wasser'!$B$1)/1000</f>
        <v>#DIV/0!</v>
      </c>
      <c r="S2039" s="92" t="e">
        <f t="shared" si="131"/>
        <v>#DIV/0!</v>
      </c>
    </row>
    <row r="2040" spans="9:19" x14ac:dyDescent="0.25">
      <c r="I2040" s="45">
        <f t="shared" si="128"/>
        <v>0</v>
      </c>
      <c r="J2040" s="45">
        <f t="shared" si="129"/>
        <v>-13.92489392990414</v>
      </c>
      <c r="K2040" s="39" t="e">
        <f t="shared" si="130"/>
        <v>#DIV/0!</v>
      </c>
      <c r="L2040" s="46">
        <f>-J2040/Eingaben!$D$29</f>
        <v>0.95638835726756799</v>
      </c>
      <c r="M2040" s="44" t="e">
        <f>-K2040/Eingaben!$D$8</f>
        <v>#DIV/0!</v>
      </c>
      <c r="N2040" s="46">
        <f>ABS(B2040-C2040)/Eingaben!$D$8</f>
        <v>0</v>
      </c>
      <c r="P2040">
        <f>D2040/3600000*G2040*100*100/Eingaben!$D$39*(A2040-A2039)/3600</f>
        <v>0</v>
      </c>
      <c r="R2040" s="91" t="e">
        <f>('Dichte Wasser'!$B$4*AVERAGE(B2040:C2040)^3+'Dichte Wasser'!$B$3*AVERAGE(B2040:C2040)^2+'Dichte Wasser'!$B$2*AVERAGE(B2040:C2040)+'Dichte Wasser'!$B$1)/1000</f>
        <v>#DIV/0!</v>
      </c>
      <c r="S2040" s="92" t="e">
        <f t="shared" si="131"/>
        <v>#DIV/0!</v>
      </c>
    </row>
    <row r="2041" spans="9:19" x14ac:dyDescent="0.25">
      <c r="I2041" s="45">
        <f t="shared" si="128"/>
        <v>0</v>
      </c>
      <c r="J2041" s="45">
        <f t="shared" si="129"/>
        <v>-13.92489392990414</v>
      </c>
      <c r="K2041" s="39" t="e">
        <f t="shared" si="130"/>
        <v>#DIV/0!</v>
      </c>
      <c r="L2041" s="46">
        <f>-J2041/Eingaben!$D$29</f>
        <v>0.95638835726756799</v>
      </c>
      <c r="M2041" s="44" t="e">
        <f>-K2041/Eingaben!$D$8</f>
        <v>#DIV/0!</v>
      </c>
      <c r="N2041" s="46">
        <f>ABS(B2041-C2041)/Eingaben!$D$8</f>
        <v>0</v>
      </c>
      <c r="P2041">
        <f>D2041/3600000*G2041*100*100/Eingaben!$D$39*(A2041-A2040)/3600</f>
        <v>0</v>
      </c>
      <c r="R2041" s="91" t="e">
        <f>('Dichte Wasser'!$B$4*AVERAGE(B2041:C2041)^3+'Dichte Wasser'!$B$3*AVERAGE(B2041:C2041)^2+'Dichte Wasser'!$B$2*AVERAGE(B2041:C2041)+'Dichte Wasser'!$B$1)/1000</f>
        <v>#DIV/0!</v>
      </c>
      <c r="S2041" s="92" t="e">
        <f t="shared" si="131"/>
        <v>#DIV/0!</v>
      </c>
    </row>
    <row r="2042" spans="9:19" x14ac:dyDescent="0.25">
      <c r="I2042" s="45">
        <f t="shared" si="128"/>
        <v>0</v>
      </c>
      <c r="J2042" s="45">
        <f t="shared" si="129"/>
        <v>-13.92489392990414</v>
      </c>
      <c r="K2042" s="39" t="e">
        <f t="shared" si="130"/>
        <v>#DIV/0!</v>
      </c>
      <c r="L2042" s="46">
        <f>-J2042/Eingaben!$D$29</f>
        <v>0.95638835726756799</v>
      </c>
      <c r="M2042" s="44" t="e">
        <f>-K2042/Eingaben!$D$8</f>
        <v>#DIV/0!</v>
      </c>
      <c r="N2042" s="46">
        <f>ABS(B2042-C2042)/Eingaben!$D$8</f>
        <v>0</v>
      </c>
      <c r="P2042">
        <f>D2042/3600000*G2042*100*100/Eingaben!$D$39*(A2042-A2041)/3600</f>
        <v>0</v>
      </c>
      <c r="R2042" s="91" t="e">
        <f>('Dichte Wasser'!$B$4*AVERAGE(B2042:C2042)^3+'Dichte Wasser'!$B$3*AVERAGE(B2042:C2042)^2+'Dichte Wasser'!$B$2*AVERAGE(B2042:C2042)+'Dichte Wasser'!$B$1)/1000</f>
        <v>#DIV/0!</v>
      </c>
      <c r="S2042" s="92" t="e">
        <f t="shared" si="131"/>
        <v>#DIV/0!</v>
      </c>
    </row>
    <row r="2043" spans="9:19" x14ac:dyDescent="0.25">
      <c r="I2043" s="45">
        <f t="shared" si="128"/>
        <v>0</v>
      </c>
      <c r="J2043" s="45">
        <f t="shared" si="129"/>
        <v>-13.92489392990414</v>
      </c>
      <c r="K2043" s="39" t="e">
        <f t="shared" si="130"/>
        <v>#DIV/0!</v>
      </c>
      <c r="L2043" s="46">
        <f>-J2043/Eingaben!$D$29</f>
        <v>0.95638835726756799</v>
      </c>
      <c r="M2043" s="44" t="e">
        <f>-K2043/Eingaben!$D$8</f>
        <v>#DIV/0!</v>
      </c>
      <c r="N2043" s="46">
        <f>ABS(B2043-C2043)/Eingaben!$D$8</f>
        <v>0</v>
      </c>
      <c r="P2043">
        <f>D2043/3600000*G2043*100*100/Eingaben!$D$39*(A2043-A2042)/3600</f>
        <v>0</v>
      </c>
      <c r="R2043" s="91" t="e">
        <f>('Dichte Wasser'!$B$4*AVERAGE(B2043:C2043)^3+'Dichte Wasser'!$B$3*AVERAGE(B2043:C2043)^2+'Dichte Wasser'!$B$2*AVERAGE(B2043:C2043)+'Dichte Wasser'!$B$1)/1000</f>
        <v>#DIV/0!</v>
      </c>
      <c r="S2043" s="92" t="e">
        <f t="shared" si="131"/>
        <v>#DIV/0!</v>
      </c>
    </row>
    <row r="2044" spans="9:19" x14ac:dyDescent="0.25">
      <c r="I2044" s="45">
        <f t="shared" si="128"/>
        <v>0</v>
      </c>
      <c r="J2044" s="45">
        <f t="shared" si="129"/>
        <v>-13.92489392990414</v>
      </c>
      <c r="K2044" s="39" t="e">
        <f t="shared" si="130"/>
        <v>#DIV/0!</v>
      </c>
      <c r="L2044" s="46">
        <f>-J2044/Eingaben!$D$29</f>
        <v>0.95638835726756799</v>
      </c>
      <c r="M2044" s="44" t="e">
        <f>-K2044/Eingaben!$D$8</f>
        <v>#DIV/0!</v>
      </c>
      <c r="N2044" s="46">
        <f>ABS(B2044-C2044)/Eingaben!$D$8</f>
        <v>0</v>
      </c>
      <c r="P2044">
        <f>D2044/3600000*G2044*100*100/Eingaben!$D$39*(A2044-A2043)/3600</f>
        <v>0</v>
      </c>
      <c r="R2044" s="91" t="e">
        <f>('Dichte Wasser'!$B$4*AVERAGE(B2044:C2044)^3+'Dichte Wasser'!$B$3*AVERAGE(B2044:C2044)^2+'Dichte Wasser'!$B$2*AVERAGE(B2044:C2044)+'Dichte Wasser'!$B$1)/1000</f>
        <v>#DIV/0!</v>
      </c>
      <c r="S2044" s="92" t="e">
        <f t="shared" si="131"/>
        <v>#DIV/0!</v>
      </c>
    </row>
    <row r="2045" spans="9:19" x14ac:dyDescent="0.25">
      <c r="I2045" s="45">
        <f t="shared" si="128"/>
        <v>0</v>
      </c>
      <c r="J2045" s="45">
        <f t="shared" si="129"/>
        <v>-13.92489392990414</v>
      </c>
      <c r="K2045" s="39" t="e">
        <f t="shared" si="130"/>
        <v>#DIV/0!</v>
      </c>
      <c r="L2045" s="46">
        <f>-J2045/Eingaben!$D$29</f>
        <v>0.95638835726756799</v>
      </c>
      <c r="M2045" s="44" t="e">
        <f>-K2045/Eingaben!$D$8</f>
        <v>#DIV/0!</v>
      </c>
      <c r="N2045" s="46">
        <f>ABS(B2045-C2045)/Eingaben!$D$8</f>
        <v>0</v>
      </c>
      <c r="P2045">
        <f>D2045/3600000*G2045*100*100/Eingaben!$D$39*(A2045-A2044)/3600</f>
        <v>0</v>
      </c>
      <c r="R2045" s="91" t="e">
        <f>('Dichte Wasser'!$B$4*AVERAGE(B2045:C2045)^3+'Dichte Wasser'!$B$3*AVERAGE(B2045:C2045)^2+'Dichte Wasser'!$B$2*AVERAGE(B2045:C2045)+'Dichte Wasser'!$B$1)/1000</f>
        <v>#DIV/0!</v>
      </c>
      <c r="S2045" s="92" t="e">
        <f t="shared" si="131"/>
        <v>#DIV/0!</v>
      </c>
    </row>
    <row r="2046" spans="9:19" x14ac:dyDescent="0.25">
      <c r="I2046" s="45">
        <f t="shared" si="128"/>
        <v>0</v>
      </c>
      <c r="J2046" s="45">
        <f t="shared" si="129"/>
        <v>-13.92489392990414</v>
      </c>
      <c r="K2046" s="39" t="e">
        <f t="shared" si="130"/>
        <v>#DIV/0!</v>
      </c>
      <c r="L2046" s="46">
        <f>-J2046/Eingaben!$D$29</f>
        <v>0.95638835726756799</v>
      </c>
      <c r="M2046" s="44" t="e">
        <f>-K2046/Eingaben!$D$8</f>
        <v>#DIV/0!</v>
      </c>
      <c r="N2046" s="46">
        <f>ABS(B2046-C2046)/Eingaben!$D$8</f>
        <v>0</v>
      </c>
      <c r="P2046">
        <f>D2046/3600000*G2046*100*100/Eingaben!$D$39*(A2046-A2045)/3600</f>
        <v>0</v>
      </c>
      <c r="R2046" s="91" t="e">
        <f>('Dichte Wasser'!$B$4*AVERAGE(B2046:C2046)^3+'Dichte Wasser'!$B$3*AVERAGE(B2046:C2046)^2+'Dichte Wasser'!$B$2*AVERAGE(B2046:C2046)+'Dichte Wasser'!$B$1)/1000</f>
        <v>#DIV/0!</v>
      </c>
      <c r="S2046" s="92" t="e">
        <f t="shared" si="131"/>
        <v>#DIV/0!</v>
      </c>
    </row>
    <row r="2047" spans="9:19" x14ac:dyDescent="0.25">
      <c r="I2047" s="45">
        <f t="shared" si="128"/>
        <v>0</v>
      </c>
      <c r="J2047" s="45">
        <f t="shared" si="129"/>
        <v>-13.92489392990414</v>
      </c>
      <c r="K2047" s="39" t="e">
        <f t="shared" si="130"/>
        <v>#DIV/0!</v>
      </c>
      <c r="L2047" s="46">
        <f>-J2047/Eingaben!$D$29</f>
        <v>0.95638835726756799</v>
      </c>
      <c r="M2047" s="44" t="e">
        <f>-K2047/Eingaben!$D$8</f>
        <v>#DIV/0!</v>
      </c>
      <c r="N2047" s="46">
        <f>ABS(B2047-C2047)/Eingaben!$D$8</f>
        <v>0</v>
      </c>
      <c r="P2047">
        <f>D2047/3600000*G2047*100*100/Eingaben!$D$39*(A2047-A2046)/3600</f>
        <v>0</v>
      </c>
      <c r="R2047" s="91" t="e">
        <f>('Dichte Wasser'!$B$4*AVERAGE(B2047:C2047)^3+'Dichte Wasser'!$B$3*AVERAGE(B2047:C2047)^2+'Dichte Wasser'!$B$2*AVERAGE(B2047:C2047)+'Dichte Wasser'!$B$1)/1000</f>
        <v>#DIV/0!</v>
      </c>
      <c r="S2047" s="92" t="e">
        <f t="shared" si="131"/>
        <v>#DIV/0!</v>
      </c>
    </row>
    <row r="2048" spans="9:19" x14ac:dyDescent="0.25">
      <c r="I2048" s="45">
        <f t="shared" si="128"/>
        <v>0</v>
      </c>
      <c r="J2048" s="45">
        <f t="shared" si="129"/>
        <v>-13.92489392990414</v>
      </c>
      <c r="K2048" s="39" t="e">
        <f t="shared" si="130"/>
        <v>#DIV/0!</v>
      </c>
      <c r="L2048" s="46">
        <f>-J2048/Eingaben!$D$29</f>
        <v>0.95638835726756799</v>
      </c>
      <c r="M2048" s="44" t="e">
        <f>-K2048/Eingaben!$D$8</f>
        <v>#DIV/0!</v>
      </c>
      <c r="N2048" s="46">
        <f>ABS(B2048-C2048)/Eingaben!$D$8</f>
        <v>0</v>
      </c>
      <c r="P2048">
        <f>D2048/3600000*G2048*100*100/Eingaben!$D$39*(A2048-A2047)/3600</f>
        <v>0</v>
      </c>
      <c r="R2048" s="91" t="e">
        <f>('Dichte Wasser'!$B$4*AVERAGE(B2048:C2048)^3+'Dichte Wasser'!$B$3*AVERAGE(B2048:C2048)^2+'Dichte Wasser'!$B$2*AVERAGE(B2048:C2048)+'Dichte Wasser'!$B$1)/1000</f>
        <v>#DIV/0!</v>
      </c>
      <c r="S2048" s="92" t="e">
        <f t="shared" si="131"/>
        <v>#DIV/0!</v>
      </c>
    </row>
    <row r="2049" spans="9:19" x14ac:dyDescent="0.25">
      <c r="I2049" s="45">
        <f t="shared" si="128"/>
        <v>0</v>
      </c>
      <c r="J2049" s="45">
        <f t="shared" si="129"/>
        <v>-13.92489392990414</v>
      </c>
      <c r="K2049" s="39" t="e">
        <f t="shared" si="130"/>
        <v>#DIV/0!</v>
      </c>
      <c r="L2049" s="46">
        <f>-J2049/Eingaben!$D$29</f>
        <v>0.95638835726756799</v>
      </c>
      <c r="M2049" s="44" t="e">
        <f>-K2049/Eingaben!$D$8</f>
        <v>#DIV/0!</v>
      </c>
      <c r="N2049" s="46">
        <f>ABS(B2049-C2049)/Eingaben!$D$8</f>
        <v>0</v>
      </c>
      <c r="P2049">
        <f>D2049/3600000*G2049*100*100/Eingaben!$D$39*(A2049-A2048)/3600</f>
        <v>0</v>
      </c>
      <c r="R2049" s="91" t="e">
        <f>('Dichte Wasser'!$B$4*AVERAGE(B2049:C2049)^3+'Dichte Wasser'!$B$3*AVERAGE(B2049:C2049)^2+'Dichte Wasser'!$B$2*AVERAGE(B2049:C2049)+'Dichte Wasser'!$B$1)/1000</f>
        <v>#DIV/0!</v>
      </c>
      <c r="S2049" s="92" t="e">
        <f t="shared" si="131"/>
        <v>#DIV/0!</v>
      </c>
    </row>
    <row r="2050" spans="9:19" x14ac:dyDescent="0.25">
      <c r="I2050" s="45">
        <f t="shared" si="128"/>
        <v>0</v>
      </c>
      <c r="J2050" s="45">
        <f t="shared" si="129"/>
        <v>-13.92489392990414</v>
      </c>
      <c r="K2050" s="39" t="e">
        <f t="shared" si="130"/>
        <v>#DIV/0!</v>
      </c>
      <c r="L2050" s="46">
        <f>-J2050/Eingaben!$D$29</f>
        <v>0.95638835726756799</v>
      </c>
      <c r="M2050" s="44" t="e">
        <f>-K2050/Eingaben!$D$8</f>
        <v>#DIV/0!</v>
      </c>
      <c r="N2050" s="46">
        <f>ABS(B2050-C2050)/Eingaben!$D$8</f>
        <v>0</v>
      </c>
      <c r="P2050">
        <f>D2050/3600000*G2050*100*100/Eingaben!$D$39*(A2050-A2049)/3600</f>
        <v>0</v>
      </c>
      <c r="R2050" s="91" t="e">
        <f>('Dichte Wasser'!$B$4*AVERAGE(B2050:C2050)^3+'Dichte Wasser'!$B$3*AVERAGE(B2050:C2050)^2+'Dichte Wasser'!$B$2*AVERAGE(B2050:C2050)+'Dichte Wasser'!$B$1)/1000</f>
        <v>#DIV/0!</v>
      </c>
      <c r="S2050" s="92" t="e">
        <f t="shared" si="131"/>
        <v>#DIV/0!</v>
      </c>
    </row>
    <row r="2051" spans="9:19" x14ac:dyDescent="0.25">
      <c r="I2051" s="45">
        <f t="shared" si="128"/>
        <v>0</v>
      </c>
      <c r="J2051" s="45">
        <f t="shared" si="129"/>
        <v>-13.92489392990414</v>
      </c>
      <c r="K2051" s="39" t="e">
        <f t="shared" si="130"/>
        <v>#DIV/0!</v>
      </c>
      <c r="L2051" s="46">
        <f>-J2051/Eingaben!$D$29</f>
        <v>0.95638835726756799</v>
      </c>
      <c r="M2051" s="44" t="e">
        <f>-K2051/Eingaben!$D$8</f>
        <v>#DIV/0!</v>
      </c>
      <c r="N2051" s="46">
        <f>ABS(B2051-C2051)/Eingaben!$D$8</f>
        <v>0</v>
      </c>
      <c r="P2051">
        <f>D2051/3600000*G2051*100*100/Eingaben!$D$39*(A2051-A2050)/3600</f>
        <v>0</v>
      </c>
      <c r="R2051" s="91" t="e">
        <f>('Dichte Wasser'!$B$4*AVERAGE(B2051:C2051)^3+'Dichte Wasser'!$B$3*AVERAGE(B2051:C2051)^2+'Dichte Wasser'!$B$2*AVERAGE(B2051:C2051)+'Dichte Wasser'!$B$1)/1000</f>
        <v>#DIV/0!</v>
      </c>
      <c r="S2051" s="92" t="e">
        <f t="shared" si="131"/>
        <v>#DIV/0!</v>
      </c>
    </row>
    <row r="2052" spans="9:19" x14ac:dyDescent="0.25">
      <c r="I2052" s="45">
        <f t="shared" si="128"/>
        <v>0</v>
      </c>
      <c r="J2052" s="45">
        <f t="shared" si="129"/>
        <v>-13.92489392990414</v>
      </c>
      <c r="K2052" s="39" t="e">
        <f t="shared" si="130"/>
        <v>#DIV/0!</v>
      </c>
      <c r="L2052" s="46">
        <f>-J2052/Eingaben!$D$29</f>
        <v>0.95638835726756799</v>
      </c>
      <c r="M2052" s="44" t="e">
        <f>-K2052/Eingaben!$D$8</f>
        <v>#DIV/0!</v>
      </c>
      <c r="N2052" s="46">
        <f>ABS(B2052-C2052)/Eingaben!$D$8</f>
        <v>0</v>
      </c>
      <c r="P2052">
        <f>D2052/3600000*G2052*100*100/Eingaben!$D$39*(A2052-A2051)/3600</f>
        <v>0</v>
      </c>
      <c r="R2052" s="91" t="e">
        <f>('Dichte Wasser'!$B$4*AVERAGE(B2052:C2052)^3+'Dichte Wasser'!$B$3*AVERAGE(B2052:C2052)^2+'Dichte Wasser'!$B$2*AVERAGE(B2052:C2052)+'Dichte Wasser'!$B$1)/1000</f>
        <v>#DIV/0!</v>
      </c>
      <c r="S2052" s="92" t="e">
        <f t="shared" si="131"/>
        <v>#DIV/0!</v>
      </c>
    </row>
    <row r="2053" spans="9:19" x14ac:dyDescent="0.25">
      <c r="I2053" s="45">
        <f t="shared" si="128"/>
        <v>0</v>
      </c>
      <c r="J2053" s="45">
        <f t="shared" si="129"/>
        <v>-13.92489392990414</v>
      </c>
      <c r="K2053" s="39" t="e">
        <f t="shared" si="130"/>
        <v>#DIV/0!</v>
      </c>
      <c r="L2053" s="46">
        <f>-J2053/Eingaben!$D$29</f>
        <v>0.95638835726756799</v>
      </c>
      <c r="M2053" s="44" t="e">
        <f>-K2053/Eingaben!$D$8</f>
        <v>#DIV/0!</v>
      </c>
      <c r="N2053" s="46">
        <f>ABS(B2053-C2053)/Eingaben!$D$8</f>
        <v>0</v>
      </c>
      <c r="P2053">
        <f>D2053/3600000*G2053*100*100/Eingaben!$D$39*(A2053-A2052)/3600</f>
        <v>0</v>
      </c>
      <c r="R2053" s="91" t="e">
        <f>('Dichte Wasser'!$B$4*AVERAGE(B2053:C2053)^3+'Dichte Wasser'!$B$3*AVERAGE(B2053:C2053)^2+'Dichte Wasser'!$B$2*AVERAGE(B2053:C2053)+'Dichte Wasser'!$B$1)/1000</f>
        <v>#DIV/0!</v>
      </c>
      <c r="S2053" s="92" t="e">
        <f t="shared" si="131"/>
        <v>#DIV/0!</v>
      </c>
    </row>
    <row r="2054" spans="9:19" x14ac:dyDescent="0.25">
      <c r="I2054" s="45">
        <f t="shared" si="128"/>
        <v>0</v>
      </c>
      <c r="J2054" s="45">
        <f t="shared" si="129"/>
        <v>-13.92489392990414</v>
      </c>
      <c r="K2054" s="39" t="e">
        <f t="shared" si="130"/>
        <v>#DIV/0!</v>
      </c>
      <c r="L2054" s="46">
        <f>-J2054/Eingaben!$D$29</f>
        <v>0.95638835726756799</v>
      </c>
      <c r="M2054" s="44" t="e">
        <f>-K2054/Eingaben!$D$8</f>
        <v>#DIV/0!</v>
      </c>
      <c r="N2054" s="46">
        <f>ABS(B2054-C2054)/Eingaben!$D$8</f>
        <v>0</v>
      </c>
      <c r="P2054">
        <f>D2054/3600000*G2054*100*100/Eingaben!$D$39*(A2054-A2053)/3600</f>
        <v>0</v>
      </c>
      <c r="R2054" s="91" t="e">
        <f>('Dichte Wasser'!$B$4*AVERAGE(B2054:C2054)^3+'Dichte Wasser'!$B$3*AVERAGE(B2054:C2054)^2+'Dichte Wasser'!$B$2*AVERAGE(B2054:C2054)+'Dichte Wasser'!$B$1)/1000</f>
        <v>#DIV/0!</v>
      </c>
      <c r="S2054" s="92" t="e">
        <f t="shared" si="131"/>
        <v>#DIV/0!</v>
      </c>
    </row>
    <row r="2055" spans="9:19" x14ac:dyDescent="0.25">
      <c r="I2055" s="45">
        <f t="shared" si="128"/>
        <v>0</v>
      </c>
      <c r="J2055" s="45">
        <f t="shared" si="129"/>
        <v>-13.92489392990414</v>
      </c>
      <c r="K2055" s="39" t="e">
        <f t="shared" si="130"/>
        <v>#DIV/0!</v>
      </c>
      <c r="L2055" s="46">
        <f>-J2055/Eingaben!$D$29</f>
        <v>0.95638835726756799</v>
      </c>
      <c r="M2055" s="44" t="e">
        <f>-K2055/Eingaben!$D$8</f>
        <v>#DIV/0!</v>
      </c>
      <c r="N2055" s="46">
        <f>ABS(B2055-C2055)/Eingaben!$D$8</f>
        <v>0</v>
      </c>
      <c r="P2055">
        <f>D2055/3600000*G2055*100*100/Eingaben!$D$39*(A2055-A2054)/3600</f>
        <v>0</v>
      </c>
      <c r="R2055" s="91" t="e">
        <f>('Dichte Wasser'!$B$4*AVERAGE(B2055:C2055)^3+'Dichte Wasser'!$B$3*AVERAGE(B2055:C2055)^2+'Dichte Wasser'!$B$2*AVERAGE(B2055:C2055)+'Dichte Wasser'!$B$1)/1000</f>
        <v>#DIV/0!</v>
      </c>
      <c r="S2055" s="92" t="e">
        <f t="shared" si="131"/>
        <v>#DIV/0!</v>
      </c>
    </row>
    <row r="2056" spans="9:19" x14ac:dyDescent="0.25">
      <c r="I2056" s="45">
        <f t="shared" si="128"/>
        <v>0</v>
      </c>
      <c r="J2056" s="45">
        <f t="shared" si="129"/>
        <v>-13.92489392990414</v>
      </c>
      <c r="K2056" s="39" t="e">
        <f t="shared" si="130"/>
        <v>#DIV/0!</v>
      </c>
      <c r="L2056" s="46">
        <f>-J2056/Eingaben!$D$29</f>
        <v>0.95638835726756799</v>
      </c>
      <c r="M2056" s="44" t="e">
        <f>-K2056/Eingaben!$D$8</f>
        <v>#DIV/0!</v>
      </c>
      <c r="N2056" s="46">
        <f>ABS(B2056-C2056)/Eingaben!$D$8</f>
        <v>0</v>
      </c>
      <c r="P2056">
        <f>D2056/3600000*G2056*100*100/Eingaben!$D$39*(A2056-A2055)/3600</f>
        <v>0</v>
      </c>
      <c r="R2056" s="91" t="e">
        <f>('Dichte Wasser'!$B$4*AVERAGE(B2056:C2056)^3+'Dichte Wasser'!$B$3*AVERAGE(B2056:C2056)^2+'Dichte Wasser'!$B$2*AVERAGE(B2056:C2056)+'Dichte Wasser'!$B$1)/1000</f>
        <v>#DIV/0!</v>
      </c>
      <c r="S2056" s="92" t="e">
        <f t="shared" si="131"/>
        <v>#DIV/0!</v>
      </c>
    </row>
    <row r="2057" spans="9:19" x14ac:dyDescent="0.25">
      <c r="I2057" s="45">
        <f t="shared" si="128"/>
        <v>0</v>
      </c>
      <c r="J2057" s="45">
        <f t="shared" si="129"/>
        <v>-13.92489392990414</v>
      </c>
      <c r="K2057" s="39" t="e">
        <f t="shared" si="130"/>
        <v>#DIV/0!</v>
      </c>
      <c r="L2057" s="46">
        <f>-J2057/Eingaben!$D$29</f>
        <v>0.95638835726756799</v>
      </c>
      <c r="M2057" s="44" t="e">
        <f>-K2057/Eingaben!$D$8</f>
        <v>#DIV/0!</v>
      </c>
      <c r="N2057" s="46">
        <f>ABS(B2057-C2057)/Eingaben!$D$8</f>
        <v>0</v>
      </c>
      <c r="P2057">
        <f>D2057/3600000*G2057*100*100/Eingaben!$D$39*(A2057-A2056)/3600</f>
        <v>0</v>
      </c>
      <c r="R2057" s="91" t="e">
        <f>('Dichte Wasser'!$B$4*AVERAGE(B2057:C2057)^3+'Dichte Wasser'!$B$3*AVERAGE(B2057:C2057)^2+'Dichte Wasser'!$B$2*AVERAGE(B2057:C2057)+'Dichte Wasser'!$B$1)/1000</f>
        <v>#DIV/0!</v>
      </c>
      <c r="S2057" s="92" t="e">
        <f t="shared" si="131"/>
        <v>#DIV/0!</v>
      </c>
    </row>
    <row r="2058" spans="9:19" x14ac:dyDescent="0.25">
      <c r="I2058" s="45">
        <f t="shared" si="128"/>
        <v>0</v>
      </c>
      <c r="J2058" s="45">
        <f t="shared" si="129"/>
        <v>-13.92489392990414</v>
      </c>
      <c r="K2058" s="39" t="e">
        <f t="shared" si="130"/>
        <v>#DIV/0!</v>
      </c>
      <c r="L2058" s="46">
        <f>-J2058/Eingaben!$D$29</f>
        <v>0.95638835726756799</v>
      </c>
      <c r="M2058" s="44" t="e">
        <f>-K2058/Eingaben!$D$8</f>
        <v>#DIV/0!</v>
      </c>
      <c r="N2058" s="46">
        <f>ABS(B2058-C2058)/Eingaben!$D$8</f>
        <v>0</v>
      </c>
      <c r="P2058">
        <f>D2058/3600000*G2058*100*100/Eingaben!$D$39*(A2058-A2057)/3600</f>
        <v>0</v>
      </c>
      <c r="R2058" s="91" t="e">
        <f>('Dichte Wasser'!$B$4*AVERAGE(B2058:C2058)^3+'Dichte Wasser'!$B$3*AVERAGE(B2058:C2058)^2+'Dichte Wasser'!$B$2*AVERAGE(B2058:C2058)+'Dichte Wasser'!$B$1)/1000</f>
        <v>#DIV/0!</v>
      </c>
      <c r="S2058" s="92" t="e">
        <f t="shared" si="131"/>
        <v>#DIV/0!</v>
      </c>
    </row>
    <row r="2059" spans="9:19" x14ac:dyDescent="0.25">
      <c r="I2059" s="45">
        <f t="shared" si="128"/>
        <v>0</v>
      </c>
      <c r="J2059" s="45">
        <f t="shared" si="129"/>
        <v>-13.92489392990414</v>
      </c>
      <c r="K2059" s="39" t="e">
        <f t="shared" si="130"/>
        <v>#DIV/0!</v>
      </c>
      <c r="L2059" s="46">
        <f>-J2059/Eingaben!$D$29</f>
        <v>0.95638835726756799</v>
      </c>
      <c r="M2059" s="44" t="e">
        <f>-K2059/Eingaben!$D$8</f>
        <v>#DIV/0!</v>
      </c>
      <c r="N2059" s="46">
        <f>ABS(B2059-C2059)/Eingaben!$D$8</f>
        <v>0</v>
      </c>
      <c r="P2059">
        <f>D2059/3600000*G2059*100*100/Eingaben!$D$39*(A2059-A2058)/3600</f>
        <v>0</v>
      </c>
      <c r="R2059" s="91" t="e">
        <f>('Dichte Wasser'!$B$4*AVERAGE(B2059:C2059)^3+'Dichte Wasser'!$B$3*AVERAGE(B2059:C2059)^2+'Dichte Wasser'!$B$2*AVERAGE(B2059:C2059)+'Dichte Wasser'!$B$1)/1000</f>
        <v>#DIV/0!</v>
      </c>
      <c r="S2059" s="92" t="e">
        <f t="shared" si="131"/>
        <v>#DIV/0!</v>
      </c>
    </row>
    <row r="2060" spans="9:19" x14ac:dyDescent="0.25">
      <c r="I2060" s="45">
        <f t="shared" si="128"/>
        <v>0</v>
      </c>
      <c r="J2060" s="45">
        <f t="shared" si="129"/>
        <v>-13.92489392990414</v>
      </c>
      <c r="K2060" s="39" t="e">
        <f t="shared" si="130"/>
        <v>#DIV/0!</v>
      </c>
      <c r="L2060" s="46">
        <f>-J2060/Eingaben!$D$29</f>
        <v>0.95638835726756799</v>
      </c>
      <c r="M2060" s="44" t="e">
        <f>-K2060/Eingaben!$D$8</f>
        <v>#DIV/0!</v>
      </c>
      <c r="N2060" s="46">
        <f>ABS(B2060-C2060)/Eingaben!$D$8</f>
        <v>0</v>
      </c>
      <c r="P2060">
        <f>D2060/3600000*G2060*100*100/Eingaben!$D$39*(A2060-A2059)/3600</f>
        <v>0</v>
      </c>
      <c r="R2060" s="91" t="e">
        <f>('Dichte Wasser'!$B$4*AVERAGE(B2060:C2060)^3+'Dichte Wasser'!$B$3*AVERAGE(B2060:C2060)^2+'Dichte Wasser'!$B$2*AVERAGE(B2060:C2060)+'Dichte Wasser'!$B$1)/1000</f>
        <v>#DIV/0!</v>
      </c>
      <c r="S2060" s="92" t="e">
        <f t="shared" si="131"/>
        <v>#DIV/0!</v>
      </c>
    </row>
    <row r="2061" spans="9:19" x14ac:dyDescent="0.25">
      <c r="I2061" s="45">
        <f t="shared" si="128"/>
        <v>0</v>
      </c>
      <c r="J2061" s="45">
        <f t="shared" si="129"/>
        <v>-13.92489392990414</v>
      </c>
      <c r="K2061" s="39" t="e">
        <f t="shared" si="130"/>
        <v>#DIV/0!</v>
      </c>
      <c r="L2061" s="46">
        <f>-J2061/Eingaben!$D$29</f>
        <v>0.95638835726756799</v>
      </c>
      <c r="M2061" s="44" t="e">
        <f>-K2061/Eingaben!$D$8</f>
        <v>#DIV/0!</v>
      </c>
      <c r="N2061" s="46">
        <f>ABS(B2061-C2061)/Eingaben!$D$8</f>
        <v>0</v>
      </c>
      <c r="P2061">
        <f>D2061/3600000*G2061*100*100/Eingaben!$D$39*(A2061-A2060)/3600</f>
        <v>0</v>
      </c>
      <c r="R2061" s="91" t="e">
        <f>('Dichte Wasser'!$B$4*AVERAGE(B2061:C2061)^3+'Dichte Wasser'!$B$3*AVERAGE(B2061:C2061)^2+'Dichte Wasser'!$B$2*AVERAGE(B2061:C2061)+'Dichte Wasser'!$B$1)/1000</f>
        <v>#DIV/0!</v>
      </c>
      <c r="S2061" s="92" t="e">
        <f t="shared" si="131"/>
        <v>#DIV/0!</v>
      </c>
    </row>
    <row r="2062" spans="9:19" x14ac:dyDescent="0.25">
      <c r="I2062" s="45">
        <f t="shared" si="128"/>
        <v>0</v>
      </c>
      <c r="J2062" s="45">
        <f t="shared" si="129"/>
        <v>-13.92489392990414</v>
      </c>
      <c r="K2062" s="39" t="e">
        <f t="shared" si="130"/>
        <v>#DIV/0!</v>
      </c>
      <c r="L2062" s="46">
        <f>-J2062/Eingaben!$D$29</f>
        <v>0.95638835726756799</v>
      </c>
      <c r="M2062" s="44" t="e">
        <f>-K2062/Eingaben!$D$8</f>
        <v>#DIV/0!</v>
      </c>
      <c r="N2062" s="46">
        <f>ABS(B2062-C2062)/Eingaben!$D$8</f>
        <v>0</v>
      </c>
      <c r="P2062">
        <f>D2062/3600000*G2062*100*100/Eingaben!$D$39*(A2062-A2061)/3600</f>
        <v>0</v>
      </c>
      <c r="R2062" s="91" t="e">
        <f>('Dichte Wasser'!$B$4*AVERAGE(B2062:C2062)^3+'Dichte Wasser'!$B$3*AVERAGE(B2062:C2062)^2+'Dichte Wasser'!$B$2*AVERAGE(B2062:C2062)+'Dichte Wasser'!$B$1)/1000</f>
        <v>#DIV/0!</v>
      </c>
      <c r="S2062" s="92" t="e">
        <f t="shared" si="131"/>
        <v>#DIV/0!</v>
      </c>
    </row>
    <row r="2063" spans="9:19" x14ac:dyDescent="0.25">
      <c r="I2063" s="45">
        <f t="shared" si="128"/>
        <v>0</v>
      </c>
      <c r="J2063" s="45">
        <f t="shared" si="129"/>
        <v>-13.92489392990414</v>
      </c>
      <c r="K2063" s="39" t="e">
        <f t="shared" si="130"/>
        <v>#DIV/0!</v>
      </c>
      <c r="L2063" s="46">
        <f>-J2063/Eingaben!$D$29</f>
        <v>0.95638835726756799</v>
      </c>
      <c r="M2063" s="44" t="e">
        <f>-K2063/Eingaben!$D$8</f>
        <v>#DIV/0!</v>
      </c>
      <c r="N2063" s="46">
        <f>ABS(B2063-C2063)/Eingaben!$D$8</f>
        <v>0</v>
      </c>
      <c r="P2063">
        <f>D2063/3600000*G2063*100*100/Eingaben!$D$39*(A2063-A2062)/3600</f>
        <v>0</v>
      </c>
      <c r="R2063" s="91" t="e">
        <f>('Dichte Wasser'!$B$4*AVERAGE(B2063:C2063)^3+'Dichte Wasser'!$B$3*AVERAGE(B2063:C2063)^2+'Dichte Wasser'!$B$2*AVERAGE(B2063:C2063)+'Dichte Wasser'!$B$1)/1000</f>
        <v>#DIV/0!</v>
      </c>
      <c r="S2063" s="92" t="e">
        <f t="shared" si="131"/>
        <v>#DIV/0!</v>
      </c>
    </row>
    <row r="2064" spans="9:19" x14ac:dyDescent="0.25">
      <c r="I2064" s="45">
        <f t="shared" si="128"/>
        <v>0</v>
      </c>
      <c r="J2064" s="45">
        <f t="shared" si="129"/>
        <v>-13.92489392990414</v>
      </c>
      <c r="K2064" s="39" t="e">
        <f t="shared" si="130"/>
        <v>#DIV/0!</v>
      </c>
      <c r="L2064" s="46">
        <f>-J2064/Eingaben!$D$29</f>
        <v>0.95638835726756799</v>
      </c>
      <c r="M2064" s="44" t="e">
        <f>-K2064/Eingaben!$D$8</f>
        <v>#DIV/0!</v>
      </c>
      <c r="N2064" s="46">
        <f>ABS(B2064-C2064)/Eingaben!$D$8</f>
        <v>0</v>
      </c>
      <c r="P2064">
        <f>D2064/3600000*G2064*100*100/Eingaben!$D$39*(A2064-A2063)/3600</f>
        <v>0</v>
      </c>
      <c r="R2064" s="91" t="e">
        <f>('Dichte Wasser'!$B$4*AVERAGE(B2064:C2064)^3+'Dichte Wasser'!$B$3*AVERAGE(B2064:C2064)^2+'Dichte Wasser'!$B$2*AVERAGE(B2064:C2064)+'Dichte Wasser'!$B$1)/1000</f>
        <v>#DIV/0!</v>
      </c>
      <c r="S2064" s="92" t="e">
        <f t="shared" si="131"/>
        <v>#DIV/0!</v>
      </c>
    </row>
    <row r="2065" spans="9:19" x14ac:dyDescent="0.25">
      <c r="I2065" s="45">
        <f t="shared" si="128"/>
        <v>0</v>
      </c>
      <c r="J2065" s="45">
        <f t="shared" si="129"/>
        <v>-13.92489392990414</v>
      </c>
      <c r="K2065" s="39" t="e">
        <f t="shared" si="130"/>
        <v>#DIV/0!</v>
      </c>
      <c r="L2065" s="46">
        <f>-J2065/Eingaben!$D$29</f>
        <v>0.95638835726756799</v>
      </c>
      <c r="M2065" s="44" t="e">
        <f>-K2065/Eingaben!$D$8</f>
        <v>#DIV/0!</v>
      </c>
      <c r="N2065" s="46">
        <f>ABS(B2065-C2065)/Eingaben!$D$8</f>
        <v>0</v>
      </c>
      <c r="P2065">
        <f>D2065/3600000*G2065*100*100/Eingaben!$D$39*(A2065-A2064)/3600</f>
        <v>0</v>
      </c>
      <c r="R2065" s="91" t="e">
        <f>('Dichte Wasser'!$B$4*AVERAGE(B2065:C2065)^3+'Dichte Wasser'!$B$3*AVERAGE(B2065:C2065)^2+'Dichte Wasser'!$B$2*AVERAGE(B2065:C2065)+'Dichte Wasser'!$B$1)/1000</f>
        <v>#DIV/0!</v>
      </c>
      <c r="S2065" s="92" t="e">
        <f t="shared" si="131"/>
        <v>#DIV/0!</v>
      </c>
    </row>
    <row r="2066" spans="9:19" x14ac:dyDescent="0.25">
      <c r="I2066" s="45">
        <f t="shared" si="128"/>
        <v>0</v>
      </c>
      <c r="J2066" s="45">
        <f t="shared" si="129"/>
        <v>-13.92489392990414</v>
      </c>
      <c r="K2066" s="39" t="e">
        <f t="shared" si="130"/>
        <v>#DIV/0!</v>
      </c>
      <c r="L2066" s="46">
        <f>-J2066/Eingaben!$D$29</f>
        <v>0.95638835726756799</v>
      </c>
      <c r="M2066" s="44" t="e">
        <f>-K2066/Eingaben!$D$8</f>
        <v>#DIV/0!</v>
      </c>
      <c r="N2066" s="46">
        <f>ABS(B2066-C2066)/Eingaben!$D$8</f>
        <v>0</v>
      </c>
      <c r="P2066">
        <f>D2066/3600000*G2066*100*100/Eingaben!$D$39*(A2066-A2065)/3600</f>
        <v>0</v>
      </c>
      <c r="R2066" s="91" t="e">
        <f>('Dichte Wasser'!$B$4*AVERAGE(B2066:C2066)^3+'Dichte Wasser'!$B$3*AVERAGE(B2066:C2066)^2+'Dichte Wasser'!$B$2*AVERAGE(B2066:C2066)+'Dichte Wasser'!$B$1)/1000</f>
        <v>#DIV/0!</v>
      </c>
      <c r="S2066" s="92" t="e">
        <f t="shared" si="131"/>
        <v>#DIV/0!</v>
      </c>
    </row>
    <row r="2067" spans="9:19" x14ac:dyDescent="0.25">
      <c r="I2067" s="45">
        <f t="shared" si="128"/>
        <v>0</v>
      </c>
      <c r="J2067" s="45">
        <f t="shared" si="129"/>
        <v>-13.92489392990414</v>
      </c>
      <c r="K2067" s="39" t="e">
        <f t="shared" si="130"/>
        <v>#DIV/0!</v>
      </c>
      <c r="L2067" s="46">
        <f>-J2067/Eingaben!$D$29</f>
        <v>0.95638835726756799</v>
      </c>
      <c r="M2067" s="44" t="e">
        <f>-K2067/Eingaben!$D$8</f>
        <v>#DIV/0!</v>
      </c>
      <c r="N2067" s="46">
        <f>ABS(B2067-C2067)/Eingaben!$D$8</f>
        <v>0</v>
      </c>
      <c r="P2067">
        <f>D2067/3600000*G2067*100*100/Eingaben!$D$39*(A2067-A2066)/3600</f>
        <v>0</v>
      </c>
      <c r="R2067" s="91" t="e">
        <f>('Dichte Wasser'!$B$4*AVERAGE(B2067:C2067)^3+'Dichte Wasser'!$B$3*AVERAGE(B2067:C2067)^2+'Dichte Wasser'!$B$2*AVERAGE(B2067:C2067)+'Dichte Wasser'!$B$1)/1000</f>
        <v>#DIV/0!</v>
      </c>
      <c r="S2067" s="92" t="e">
        <f t="shared" si="131"/>
        <v>#DIV/0!</v>
      </c>
    </row>
    <row r="2068" spans="9:19" x14ac:dyDescent="0.25">
      <c r="I2068" s="45">
        <f t="shared" si="128"/>
        <v>0</v>
      </c>
      <c r="J2068" s="45">
        <f t="shared" si="129"/>
        <v>-13.92489392990414</v>
      </c>
      <c r="K2068" s="39" t="e">
        <f t="shared" si="130"/>
        <v>#DIV/0!</v>
      </c>
      <c r="L2068" s="46">
        <f>-J2068/Eingaben!$D$29</f>
        <v>0.95638835726756799</v>
      </c>
      <c r="M2068" s="44" t="e">
        <f>-K2068/Eingaben!$D$8</f>
        <v>#DIV/0!</v>
      </c>
      <c r="N2068" s="46">
        <f>ABS(B2068-C2068)/Eingaben!$D$8</f>
        <v>0</v>
      </c>
      <c r="P2068">
        <f>D2068/3600000*G2068*100*100/Eingaben!$D$39*(A2068-A2067)/3600</f>
        <v>0</v>
      </c>
      <c r="R2068" s="91" t="e">
        <f>('Dichte Wasser'!$B$4*AVERAGE(B2068:C2068)^3+'Dichte Wasser'!$B$3*AVERAGE(B2068:C2068)^2+'Dichte Wasser'!$B$2*AVERAGE(B2068:C2068)+'Dichte Wasser'!$B$1)/1000</f>
        <v>#DIV/0!</v>
      </c>
      <c r="S2068" s="92" t="e">
        <f t="shared" si="131"/>
        <v>#DIV/0!</v>
      </c>
    </row>
    <row r="2069" spans="9:19" x14ac:dyDescent="0.25">
      <c r="I2069" s="45">
        <f t="shared" si="128"/>
        <v>0</v>
      </c>
      <c r="J2069" s="45">
        <f t="shared" si="129"/>
        <v>-13.92489392990414</v>
      </c>
      <c r="K2069" s="39" t="e">
        <f t="shared" si="130"/>
        <v>#DIV/0!</v>
      </c>
      <c r="L2069" s="46">
        <f>-J2069/Eingaben!$D$29</f>
        <v>0.95638835726756799</v>
      </c>
      <c r="M2069" s="44" t="e">
        <f>-K2069/Eingaben!$D$8</f>
        <v>#DIV/0!</v>
      </c>
      <c r="N2069" s="46">
        <f>ABS(B2069-C2069)/Eingaben!$D$8</f>
        <v>0</v>
      </c>
      <c r="P2069">
        <f>D2069/3600000*G2069*100*100/Eingaben!$D$39*(A2069-A2068)/3600</f>
        <v>0</v>
      </c>
      <c r="R2069" s="91" t="e">
        <f>('Dichte Wasser'!$B$4*AVERAGE(B2069:C2069)^3+'Dichte Wasser'!$B$3*AVERAGE(B2069:C2069)^2+'Dichte Wasser'!$B$2*AVERAGE(B2069:C2069)+'Dichte Wasser'!$B$1)/1000</f>
        <v>#DIV/0!</v>
      </c>
      <c r="S2069" s="92" t="e">
        <f t="shared" si="131"/>
        <v>#DIV/0!</v>
      </c>
    </row>
    <row r="2070" spans="9:19" x14ac:dyDescent="0.25">
      <c r="I2070" s="45">
        <f t="shared" si="128"/>
        <v>0</v>
      </c>
      <c r="J2070" s="45">
        <f t="shared" si="129"/>
        <v>-13.92489392990414</v>
      </c>
      <c r="K2070" s="39" t="e">
        <f t="shared" si="130"/>
        <v>#DIV/0!</v>
      </c>
      <c r="L2070" s="46">
        <f>-J2070/Eingaben!$D$29</f>
        <v>0.95638835726756799</v>
      </c>
      <c r="M2070" s="44" t="e">
        <f>-K2070/Eingaben!$D$8</f>
        <v>#DIV/0!</v>
      </c>
      <c r="N2070" s="46">
        <f>ABS(B2070-C2070)/Eingaben!$D$8</f>
        <v>0</v>
      </c>
      <c r="P2070">
        <f>D2070/3600000*G2070*100*100/Eingaben!$D$39*(A2070-A2069)/3600</f>
        <v>0</v>
      </c>
      <c r="R2070" s="91" t="e">
        <f>('Dichte Wasser'!$B$4*AVERAGE(B2070:C2070)^3+'Dichte Wasser'!$B$3*AVERAGE(B2070:C2070)^2+'Dichte Wasser'!$B$2*AVERAGE(B2070:C2070)+'Dichte Wasser'!$B$1)/1000</f>
        <v>#DIV/0!</v>
      </c>
      <c r="S2070" s="92" t="e">
        <f t="shared" si="131"/>
        <v>#DIV/0!</v>
      </c>
    </row>
    <row r="2071" spans="9:19" x14ac:dyDescent="0.25">
      <c r="I2071" s="45">
        <f t="shared" si="128"/>
        <v>0</v>
      </c>
      <c r="J2071" s="45">
        <f t="shared" si="129"/>
        <v>-13.92489392990414</v>
      </c>
      <c r="K2071" s="39" t="e">
        <f t="shared" si="130"/>
        <v>#DIV/0!</v>
      </c>
      <c r="L2071" s="46">
        <f>-J2071/Eingaben!$D$29</f>
        <v>0.95638835726756799</v>
      </c>
      <c r="M2071" s="44" t="e">
        <f>-K2071/Eingaben!$D$8</f>
        <v>#DIV/0!</v>
      </c>
      <c r="N2071" s="46">
        <f>ABS(B2071-C2071)/Eingaben!$D$8</f>
        <v>0</v>
      </c>
      <c r="P2071">
        <f>D2071/3600000*G2071*100*100/Eingaben!$D$39*(A2071-A2070)/3600</f>
        <v>0</v>
      </c>
      <c r="R2071" s="91" t="e">
        <f>('Dichte Wasser'!$B$4*AVERAGE(B2071:C2071)^3+'Dichte Wasser'!$B$3*AVERAGE(B2071:C2071)^2+'Dichte Wasser'!$B$2*AVERAGE(B2071:C2071)+'Dichte Wasser'!$B$1)/1000</f>
        <v>#DIV/0!</v>
      </c>
      <c r="S2071" s="92" t="e">
        <f t="shared" si="131"/>
        <v>#DIV/0!</v>
      </c>
    </row>
    <row r="2072" spans="9:19" x14ac:dyDescent="0.25">
      <c r="I2072" s="45">
        <f t="shared" si="128"/>
        <v>0</v>
      </c>
      <c r="J2072" s="45">
        <f t="shared" si="129"/>
        <v>-13.92489392990414</v>
      </c>
      <c r="K2072" s="39" t="e">
        <f t="shared" si="130"/>
        <v>#DIV/0!</v>
      </c>
      <c r="L2072" s="46">
        <f>-J2072/Eingaben!$D$29</f>
        <v>0.95638835726756799</v>
      </c>
      <c r="M2072" s="44" t="e">
        <f>-K2072/Eingaben!$D$8</f>
        <v>#DIV/0!</v>
      </c>
      <c r="N2072" s="46">
        <f>ABS(B2072-C2072)/Eingaben!$D$8</f>
        <v>0</v>
      </c>
      <c r="P2072">
        <f>D2072/3600000*G2072*100*100/Eingaben!$D$39*(A2072-A2071)/3600</f>
        <v>0</v>
      </c>
      <c r="R2072" s="91" t="e">
        <f>('Dichte Wasser'!$B$4*AVERAGE(B2072:C2072)^3+'Dichte Wasser'!$B$3*AVERAGE(B2072:C2072)^2+'Dichte Wasser'!$B$2*AVERAGE(B2072:C2072)+'Dichte Wasser'!$B$1)/1000</f>
        <v>#DIV/0!</v>
      </c>
      <c r="S2072" s="92" t="e">
        <f t="shared" si="131"/>
        <v>#DIV/0!</v>
      </c>
    </row>
    <row r="2073" spans="9:19" x14ac:dyDescent="0.25">
      <c r="I2073" s="45">
        <f t="shared" si="128"/>
        <v>0</v>
      </c>
      <c r="J2073" s="45">
        <f t="shared" si="129"/>
        <v>-13.92489392990414</v>
      </c>
      <c r="K2073" s="39" t="e">
        <f t="shared" si="130"/>
        <v>#DIV/0!</v>
      </c>
      <c r="L2073" s="46">
        <f>-J2073/Eingaben!$D$29</f>
        <v>0.95638835726756799</v>
      </c>
      <c r="M2073" s="44" t="e">
        <f>-K2073/Eingaben!$D$8</f>
        <v>#DIV/0!</v>
      </c>
      <c r="N2073" s="46">
        <f>ABS(B2073-C2073)/Eingaben!$D$8</f>
        <v>0</v>
      </c>
      <c r="P2073">
        <f>D2073/3600000*G2073*100*100/Eingaben!$D$39*(A2073-A2072)/3600</f>
        <v>0</v>
      </c>
      <c r="R2073" s="91" t="e">
        <f>('Dichte Wasser'!$B$4*AVERAGE(B2073:C2073)^3+'Dichte Wasser'!$B$3*AVERAGE(B2073:C2073)^2+'Dichte Wasser'!$B$2*AVERAGE(B2073:C2073)+'Dichte Wasser'!$B$1)/1000</f>
        <v>#DIV/0!</v>
      </c>
      <c r="S2073" s="92" t="e">
        <f t="shared" si="131"/>
        <v>#DIV/0!</v>
      </c>
    </row>
    <row r="2074" spans="9:19" x14ac:dyDescent="0.25">
      <c r="I2074" s="45">
        <f t="shared" si="128"/>
        <v>0</v>
      </c>
      <c r="J2074" s="45">
        <f t="shared" si="129"/>
        <v>-13.92489392990414</v>
      </c>
      <c r="K2074" s="39" t="e">
        <f t="shared" si="130"/>
        <v>#DIV/0!</v>
      </c>
      <c r="L2074" s="46">
        <f>-J2074/Eingaben!$D$29</f>
        <v>0.95638835726756799</v>
      </c>
      <c r="M2074" s="44" t="e">
        <f>-K2074/Eingaben!$D$8</f>
        <v>#DIV/0!</v>
      </c>
      <c r="N2074" s="46">
        <f>ABS(B2074-C2074)/Eingaben!$D$8</f>
        <v>0</v>
      </c>
      <c r="P2074">
        <f>D2074/3600000*G2074*100*100/Eingaben!$D$39*(A2074-A2073)/3600</f>
        <v>0</v>
      </c>
      <c r="R2074" s="91" t="e">
        <f>('Dichte Wasser'!$B$4*AVERAGE(B2074:C2074)^3+'Dichte Wasser'!$B$3*AVERAGE(B2074:C2074)^2+'Dichte Wasser'!$B$2*AVERAGE(B2074:C2074)+'Dichte Wasser'!$B$1)/1000</f>
        <v>#DIV/0!</v>
      </c>
      <c r="S2074" s="92" t="e">
        <f t="shared" si="131"/>
        <v>#DIV/0!</v>
      </c>
    </row>
    <row r="2075" spans="9:19" x14ac:dyDescent="0.25">
      <c r="I2075" s="45">
        <f t="shared" si="128"/>
        <v>0</v>
      </c>
      <c r="J2075" s="45">
        <f t="shared" si="129"/>
        <v>-13.92489392990414</v>
      </c>
      <c r="K2075" s="39" t="e">
        <f t="shared" si="130"/>
        <v>#DIV/0!</v>
      </c>
      <c r="L2075" s="46">
        <f>-J2075/Eingaben!$D$29</f>
        <v>0.95638835726756799</v>
      </c>
      <c r="M2075" s="44" t="e">
        <f>-K2075/Eingaben!$D$8</f>
        <v>#DIV/0!</v>
      </c>
      <c r="N2075" s="46">
        <f>ABS(B2075-C2075)/Eingaben!$D$8</f>
        <v>0</v>
      </c>
      <c r="P2075">
        <f>D2075/3600000*G2075*100*100/Eingaben!$D$39*(A2075-A2074)/3600</f>
        <v>0</v>
      </c>
      <c r="R2075" s="91" t="e">
        <f>('Dichte Wasser'!$B$4*AVERAGE(B2075:C2075)^3+'Dichte Wasser'!$B$3*AVERAGE(B2075:C2075)^2+'Dichte Wasser'!$B$2*AVERAGE(B2075:C2075)+'Dichte Wasser'!$B$1)/1000</f>
        <v>#DIV/0!</v>
      </c>
      <c r="S2075" s="92" t="e">
        <f t="shared" si="131"/>
        <v>#DIV/0!</v>
      </c>
    </row>
    <row r="2076" spans="9:19" x14ac:dyDescent="0.25">
      <c r="I2076" s="45">
        <f t="shared" si="128"/>
        <v>0</v>
      </c>
      <c r="J2076" s="45">
        <f t="shared" si="129"/>
        <v>-13.92489392990414</v>
      </c>
      <c r="K2076" s="39" t="e">
        <f t="shared" si="130"/>
        <v>#DIV/0!</v>
      </c>
      <c r="L2076" s="46">
        <f>-J2076/Eingaben!$D$29</f>
        <v>0.95638835726756799</v>
      </c>
      <c r="M2076" s="44" t="e">
        <f>-K2076/Eingaben!$D$8</f>
        <v>#DIV/0!</v>
      </c>
      <c r="N2076" s="46">
        <f>ABS(B2076-C2076)/Eingaben!$D$8</f>
        <v>0</v>
      </c>
      <c r="P2076">
        <f>D2076/3600000*G2076*100*100/Eingaben!$D$39*(A2076-A2075)/3600</f>
        <v>0</v>
      </c>
      <c r="R2076" s="91" t="e">
        <f>('Dichte Wasser'!$B$4*AVERAGE(B2076:C2076)^3+'Dichte Wasser'!$B$3*AVERAGE(B2076:C2076)^2+'Dichte Wasser'!$B$2*AVERAGE(B2076:C2076)+'Dichte Wasser'!$B$1)/1000</f>
        <v>#DIV/0!</v>
      </c>
      <c r="S2076" s="92" t="e">
        <f t="shared" si="131"/>
        <v>#DIV/0!</v>
      </c>
    </row>
    <row r="2077" spans="9:19" x14ac:dyDescent="0.25">
      <c r="I2077" s="45">
        <f t="shared" si="128"/>
        <v>0</v>
      </c>
      <c r="J2077" s="45">
        <f t="shared" si="129"/>
        <v>-13.92489392990414</v>
      </c>
      <c r="K2077" s="39" t="e">
        <f t="shared" si="130"/>
        <v>#DIV/0!</v>
      </c>
      <c r="L2077" s="46">
        <f>-J2077/Eingaben!$D$29</f>
        <v>0.95638835726756799</v>
      </c>
      <c r="M2077" s="44" t="e">
        <f>-K2077/Eingaben!$D$8</f>
        <v>#DIV/0!</v>
      </c>
      <c r="N2077" s="46">
        <f>ABS(B2077-C2077)/Eingaben!$D$8</f>
        <v>0</v>
      </c>
      <c r="P2077">
        <f>D2077/3600000*G2077*100*100/Eingaben!$D$39*(A2077-A2076)/3600</f>
        <v>0</v>
      </c>
      <c r="R2077" s="91" t="e">
        <f>('Dichte Wasser'!$B$4*AVERAGE(B2077:C2077)^3+'Dichte Wasser'!$B$3*AVERAGE(B2077:C2077)^2+'Dichte Wasser'!$B$2*AVERAGE(B2077:C2077)+'Dichte Wasser'!$B$1)/1000</f>
        <v>#DIV/0!</v>
      </c>
      <c r="S2077" s="92" t="e">
        <f t="shared" si="131"/>
        <v>#DIV/0!</v>
      </c>
    </row>
    <row r="2078" spans="9:19" x14ac:dyDescent="0.25">
      <c r="I2078" s="45">
        <f t="shared" si="128"/>
        <v>0</v>
      </c>
      <c r="J2078" s="45">
        <f t="shared" si="129"/>
        <v>-13.92489392990414</v>
      </c>
      <c r="K2078" s="39" t="e">
        <f t="shared" si="130"/>
        <v>#DIV/0!</v>
      </c>
      <c r="L2078" s="46">
        <f>-J2078/Eingaben!$D$29</f>
        <v>0.95638835726756799</v>
      </c>
      <c r="M2078" s="44" t="e">
        <f>-K2078/Eingaben!$D$8</f>
        <v>#DIV/0!</v>
      </c>
      <c r="N2078" s="46">
        <f>ABS(B2078-C2078)/Eingaben!$D$8</f>
        <v>0</v>
      </c>
      <c r="P2078">
        <f>D2078/3600000*G2078*100*100/Eingaben!$D$39*(A2078-A2077)/3600</f>
        <v>0</v>
      </c>
      <c r="R2078" s="91" t="e">
        <f>('Dichte Wasser'!$B$4*AVERAGE(B2078:C2078)^3+'Dichte Wasser'!$B$3*AVERAGE(B2078:C2078)^2+'Dichte Wasser'!$B$2*AVERAGE(B2078:C2078)+'Dichte Wasser'!$B$1)/1000</f>
        <v>#DIV/0!</v>
      </c>
      <c r="S2078" s="92" t="e">
        <f t="shared" si="131"/>
        <v>#DIV/0!</v>
      </c>
    </row>
    <row r="2079" spans="9:19" x14ac:dyDescent="0.25">
      <c r="I2079" s="45">
        <f t="shared" si="128"/>
        <v>0</v>
      </c>
      <c r="J2079" s="45">
        <f t="shared" si="129"/>
        <v>-13.92489392990414</v>
      </c>
      <c r="K2079" s="39" t="e">
        <f t="shared" si="130"/>
        <v>#DIV/0!</v>
      </c>
      <c r="L2079" s="46">
        <f>-J2079/Eingaben!$D$29</f>
        <v>0.95638835726756799</v>
      </c>
      <c r="M2079" s="44" t="e">
        <f>-K2079/Eingaben!$D$8</f>
        <v>#DIV/0!</v>
      </c>
      <c r="N2079" s="46">
        <f>ABS(B2079-C2079)/Eingaben!$D$8</f>
        <v>0</v>
      </c>
      <c r="P2079">
        <f>D2079/3600000*G2079*100*100/Eingaben!$D$39*(A2079-A2078)/3600</f>
        <v>0</v>
      </c>
      <c r="R2079" s="91" t="e">
        <f>('Dichte Wasser'!$B$4*AVERAGE(B2079:C2079)^3+'Dichte Wasser'!$B$3*AVERAGE(B2079:C2079)^2+'Dichte Wasser'!$B$2*AVERAGE(B2079:C2079)+'Dichte Wasser'!$B$1)/1000</f>
        <v>#DIV/0!</v>
      </c>
      <c r="S2079" s="92" t="e">
        <f t="shared" si="131"/>
        <v>#DIV/0!</v>
      </c>
    </row>
    <row r="2080" spans="9:19" x14ac:dyDescent="0.25">
      <c r="I2080" s="45">
        <f t="shared" si="128"/>
        <v>0</v>
      </c>
      <c r="J2080" s="45">
        <f t="shared" si="129"/>
        <v>-13.92489392990414</v>
      </c>
      <c r="K2080" s="39" t="e">
        <f t="shared" si="130"/>
        <v>#DIV/0!</v>
      </c>
      <c r="L2080" s="46">
        <f>-J2080/Eingaben!$D$29</f>
        <v>0.95638835726756799</v>
      </c>
      <c r="M2080" s="44" t="e">
        <f>-K2080/Eingaben!$D$8</f>
        <v>#DIV/0!</v>
      </c>
      <c r="N2080" s="46">
        <f>ABS(B2080-C2080)/Eingaben!$D$8</f>
        <v>0</v>
      </c>
      <c r="P2080">
        <f>D2080/3600000*G2080*100*100/Eingaben!$D$39*(A2080-A2079)/3600</f>
        <v>0</v>
      </c>
      <c r="R2080" s="91" t="e">
        <f>('Dichte Wasser'!$B$4*AVERAGE(B2080:C2080)^3+'Dichte Wasser'!$B$3*AVERAGE(B2080:C2080)^2+'Dichte Wasser'!$B$2*AVERAGE(B2080:C2080)+'Dichte Wasser'!$B$1)/1000</f>
        <v>#DIV/0!</v>
      </c>
      <c r="S2080" s="92" t="e">
        <f t="shared" si="131"/>
        <v>#DIV/0!</v>
      </c>
    </row>
    <row r="2081" spans="9:19" x14ac:dyDescent="0.25">
      <c r="I2081" s="45">
        <f t="shared" si="128"/>
        <v>0</v>
      </c>
      <c r="J2081" s="45">
        <f t="shared" si="129"/>
        <v>-13.92489392990414</v>
      </c>
      <c r="K2081" s="39" t="e">
        <f t="shared" si="130"/>
        <v>#DIV/0!</v>
      </c>
      <c r="L2081" s="46">
        <f>-J2081/Eingaben!$D$29</f>
        <v>0.95638835726756799</v>
      </c>
      <c r="M2081" s="44" t="e">
        <f>-K2081/Eingaben!$D$8</f>
        <v>#DIV/0!</v>
      </c>
      <c r="N2081" s="46">
        <f>ABS(B2081-C2081)/Eingaben!$D$8</f>
        <v>0</v>
      </c>
      <c r="P2081">
        <f>D2081/3600000*G2081*100*100/Eingaben!$D$39*(A2081-A2080)/3600</f>
        <v>0</v>
      </c>
      <c r="R2081" s="91" t="e">
        <f>('Dichte Wasser'!$B$4*AVERAGE(B2081:C2081)^3+'Dichte Wasser'!$B$3*AVERAGE(B2081:C2081)^2+'Dichte Wasser'!$B$2*AVERAGE(B2081:C2081)+'Dichte Wasser'!$B$1)/1000</f>
        <v>#DIV/0!</v>
      </c>
      <c r="S2081" s="92" t="e">
        <f t="shared" si="131"/>
        <v>#DIV/0!</v>
      </c>
    </row>
    <row r="2082" spans="9:19" x14ac:dyDescent="0.25">
      <c r="I2082" s="45">
        <f t="shared" si="128"/>
        <v>0</v>
      </c>
      <c r="J2082" s="45">
        <f t="shared" si="129"/>
        <v>-13.92489392990414</v>
      </c>
      <c r="K2082" s="39" t="e">
        <f t="shared" si="130"/>
        <v>#DIV/0!</v>
      </c>
      <c r="L2082" s="46">
        <f>-J2082/Eingaben!$D$29</f>
        <v>0.95638835726756799</v>
      </c>
      <c r="M2082" s="44" t="e">
        <f>-K2082/Eingaben!$D$8</f>
        <v>#DIV/0!</v>
      </c>
      <c r="N2082" s="46">
        <f>ABS(B2082-C2082)/Eingaben!$D$8</f>
        <v>0</v>
      </c>
      <c r="P2082">
        <f>D2082/3600000*G2082*100*100/Eingaben!$D$39*(A2082-A2081)/3600</f>
        <v>0</v>
      </c>
      <c r="R2082" s="91" t="e">
        <f>('Dichte Wasser'!$B$4*AVERAGE(B2082:C2082)^3+'Dichte Wasser'!$B$3*AVERAGE(B2082:C2082)^2+'Dichte Wasser'!$B$2*AVERAGE(B2082:C2082)+'Dichte Wasser'!$B$1)/1000</f>
        <v>#DIV/0!</v>
      </c>
      <c r="S2082" s="92" t="e">
        <f t="shared" si="131"/>
        <v>#DIV/0!</v>
      </c>
    </row>
    <row r="2083" spans="9:19" x14ac:dyDescent="0.25">
      <c r="I2083" s="45">
        <f t="shared" si="128"/>
        <v>0</v>
      </c>
      <c r="J2083" s="45">
        <f t="shared" si="129"/>
        <v>-13.92489392990414</v>
      </c>
      <c r="K2083" s="39" t="e">
        <f t="shared" si="130"/>
        <v>#DIV/0!</v>
      </c>
      <c r="L2083" s="46">
        <f>-J2083/Eingaben!$D$29</f>
        <v>0.95638835726756799</v>
      </c>
      <c r="M2083" s="44" t="e">
        <f>-K2083/Eingaben!$D$8</f>
        <v>#DIV/0!</v>
      </c>
      <c r="N2083" s="46">
        <f>ABS(B2083-C2083)/Eingaben!$D$8</f>
        <v>0</v>
      </c>
      <c r="P2083">
        <f>D2083/3600000*G2083*100*100/Eingaben!$D$39*(A2083-A2082)/3600</f>
        <v>0</v>
      </c>
      <c r="R2083" s="91" t="e">
        <f>('Dichte Wasser'!$B$4*AVERAGE(B2083:C2083)^3+'Dichte Wasser'!$B$3*AVERAGE(B2083:C2083)^2+'Dichte Wasser'!$B$2*AVERAGE(B2083:C2083)+'Dichte Wasser'!$B$1)/1000</f>
        <v>#DIV/0!</v>
      </c>
      <c r="S2083" s="92" t="e">
        <f t="shared" si="131"/>
        <v>#DIV/0!</v>
      </c>
    </row>
    <row r="2084" spans="9:19" x14ac:dyDescent="0.25">
      <c r="I2084" s="45">
        <f t="shared" si="128"/>
        <v>0</v>
      </c>
      <c r="J2084" s="45">
        <f t="shared" si="129"/>
        <v>-13.92489392990414</v>
      </c>
      <c r="K2084" s="39" t="e">
        <f t="shared" si="130"/>
        <v>#DIV/0!</v>
      </c>
      <c r="L2084" s="46">
        <f>-J2084/Eingaben!$D$29</f>
        <v>0.95638835726756799</v>
      </c>
      <c r="M2084" s="44" t="e">
        <f>-K2084/Eingaben!$D$8</f>
        <v>#DIV/0!</v>
      </c>
      <c r="N2084" s="46">
        <f>ABS(B2084-C2084)/Eingaben!$D$8</f>
        <v>0</v>
      </c>
      <c r="P2084">
        <f>D2084/3600000*G2084*100*100/Eingaben!$D$39*(A2084-A2083)/3600</f>
        <v>0</v>
      </c>
      <c r="R2084" s="91" t="e">
        <f>('Dichte Wasser'!$B$4*AVERAGE(B2084:C2084)^3+'Dichte Wasser'!$B$3*AVERAGE(B2084:C2084)^2+'Dichte Wasser'!$B$2*AVERAGE(B2084:C2084)+'Dichte Wasser'!$B$1)/1000</f>
        <v>#DIV/0!</v>
      </c>
      <c r="S2084" s="92" t="e">
        <f t="shared" si="131"/>
        <v>#DIV/0!</v>
      </c>
    </row>
    <row r="2085" spans="9:19" x14ac:dyDescent="0.25">
      <c r="I2085" s="45">
        <f t="shared" si="128"/>
        <v>0</v>
      </c>
      <c r="J2085" s="45">
        <f t="shared" si="129"/>
        <v>-13.92489392990414</v>
      </c>
      <c r="K2085" s="39" t="e">
        <f t="shared" si="130"/>
        <v>#DIV/0!</v>
      </c>
      <c r="L2085" s="46">
        <f>-J2085/Eingaben!$D$29</f>
        <v>0.95638835726756799</v>
      </c>
      <c r="M2085" s="44" t="e">
        <f>-K2085/Eingaben!$D$8</f>
        <v>#DIV/0!</v>
      </c>
      <c r="N2085" s="46">
        <f>ABS(B2085-C2085)/Eingaben!$D$8</f>
        <v>0</v>
      </c>
      <c r="P2085">
        <f>D2085/3600000*G2085*100*100/Eingaben!$D$39*(A2085-A2084)/3600</f>
        <v>0</v>
      </c>
      <c r="R2085" s="91" t="e">
        <f>('Dichte Wasser'!$B$4*AVERAGE(B2085:C2085)^3+'Dichte Wasser'!$B$3*AVERAGE(B2085:C2085)^2+'Dichte Wasser'!$B$2*AVERAGE(B2085:C2085)+'Dichte Wasser'!$B$1)/1000</f>
        <v>#DIV/0!</v>
      </c>
      <c r="S2085" s="92" t="e">
        <f t="shared" si="131"/>
        <v>#DIV/0!</v>
      </c>
    </row>
    <row r="2086" spans="9:19" x14ac:dyDescent="0.25">
      <c r="I2086" s="45">
        <f t="shared" si="128"/>
        <v>0</v>
      </c>
      <c r="J2086" s="45">
        <f t="shared" si="129"/>
        <v>-13.92489392990414</v>
      </c>
      <c r="K2086" s="39" t="e">
        <f t="shared" si="130"/>
        <v>#DIV/0!</v>
      </c>
      <c r="L2086" s="46">
        <f>-J2086/Eingaben!$D$29</f>
        <v>0.95638835726756799</v>
      </c>
      <c r="M2086" s="44" t="e">
        <f>-K2086/Eingaben!$D$8</f>
        <v>#DIV/0!</v>
      </c>
      <c r="N2086" s="46">
        <f>ABS(B2086-C2086)/Eingaben!$D$8</f>
        <v>0</v>
      </c>
      <c r="P2086">
        <f>D2086/3600000*G2086*100*100/Eingaben!$D$39*(A2086-A2085)/3600</f>
        <v>0</v>
      </c>
      <c r="R2086" s="91" t="e">
        <f>('Dichte Wasser'!$B$4*AVERAGE(B2086:C2086)^3+'Dichte Wasser'!$B$3*AVERAGE(B2086:C2086)^2+'Dichte Wasser'!$B$2*AVERAGE(B2086:C2086)+'Dichte Wasser'!$B$1)/1000</f>
        <v>#DIV/0!</v>
      </c>
      <c r="S2086" s="92" t="e">
        <f t="shared" si="131"/>
        <v>#DIV/0!</v>
      </c>
    </row>
    <row r="2087" spans="9:19" x14ac:dyDescent="0.25">
      <c r="I2087" s="45">
        <f t="shared" si="128"/>
        <v>0</v>
      </c>
      <c r="J2087" s="45">
        <f t="shared" si="129"/>
        <v>-13.92489392990414</v>
      </c>
      <c r="K2087" s="39" t="e">
        <f t="shared" si="130"/>
        <v>#DIV/0!</v>
      </c>
      <c r="L2087" s="46">
        <f>-J2087/Eingaben!$D$29</f>
        <v>0.95638835726756799</v>
      </c>
      <c r="M2087" s="44" t="e">
        <f>-K2087/Eingaben!$D$8</f>
        <v>#DIV/0!</v>
      </c>
      <c r="N2087" s="46">
        <f>ABS(B2087-C2087)/Eingaben!$D$8</f>
        <v>0</v>
      </c>
      <c r="P2087">
        <f>D2087/3600000*G2087*100*100/Eingaben!$D$39*(A2087-A2086)/3600</f>
        <v>0</v>
      </c>
      <c r="R2087" s="91" t="e">
        <f>('Dichte Wasser'!$B$4*AVERAGE(B2087:C2087)^3+'Dichte Wasser'!$B$3*AVERAGE(B2087:C2087)^2+'Dichte Wasser'!$B$2*AVERAGE(B2087:C2087)+'Dichte Wasser'!$B$1)/1000</f>
        <v>#DIV/0!</v>
      </c>
      <c r="S2087" s="92" t="e">
        <f t="shared" si="131"/>
        <v>#DIV/0!</v>
      </c>
    </row>
    <row r="2088" spans="9:19" x14ac:dyDescent="0.25">
      <c r="I2088" s="45">
        <f t="shared" si="128"/>
        <v>0</v>
      </c>
      <c r="J2088" s="45">
        <f t="shared" si="129"/>
        <v>-13.92489392990414</v>
      </c>
      <c r="K2088" s="39" t="e">
        <f t="shared" si="130"/>
        <v>#DIV/0!</v>
      </c>
      <c r="L2088" s="46">
        <f>-J2088/Eingaben!$D$29</f>
        <v>0.95638835726756799</v>
      </c>
      <c r="M2088" s="44" t="e">
        <f>-K2088/Eingaben!$D$8</f>
        <v>#DIV/0!</v>
      </c>
      <c r="N2088" s="46">
        <f>ABS(B2088-C2088)/Eingaben!$D$8</f>
        <v>0</v>
      </c>
      <c r="P2088">
        <f>D2088/3600000*G2088*100*100/Eingaben!$D$39*(A2088-A2087)/3600</f>
        <v>0</v>
      </c>
      <c r="R2088" s="91" t="e">
        <f>('Dichte Wasser'!$B$4*AVERAGE(B2088:C2088)^3+'Dichte Wasser'!$B$3*AVERAGE(B2088:C2088)^2+'Dichte Wasser'!$B$2*AVERAGE(B2088:C2088)+'Dichte Wasser'!$B$1)/1000</f>
        <v>#DIV/0!</v>
      </c>
      <c r="S2088" s="92" t="e">
        <f t="shared" si="131"/>
        <v>#DIV/0!</v>
      </c>
    </row>
    <row r="2089" spans="9:19" x14ac:dyDescent="0.25">
      <c r="I2089" s="45">
        <f t="shared" ref="I2089:I2152" si="132">IF(D2089&gt;0,D2089/3600*R2089*(A2089-A2088)*S2089*(B2089-C2089)/3600,0)</f>
        <v>0</v>
      </c>
      <c r="J2089" s="45">
        <f t="shared" ref="J2089:J2152" si="133">J2088+I2089</f>
        <v>-13.92489392990414</v>
      </c>
      <c r="K2089" s="39" t="e">
        <f t="shared" ref="K2089:K2152" si="134">I2089/((A2089-A2088)/3600)</f>
        <v>#DIV/0!</v>
      </c>
      <c r="L2089" s="46">
        <f>-J2089/Eingaben!$D$29</f>
        <v>0.95638835726756799</v>
      </c>
      <c r="M2089" s="44" t="e">
        <f>-K2089/Eingaben!$D$8</f>
        <v>#DIV/0!</v>
      </c>
      <c r="N2089" s="46">
        <f>ABS(B2089-C2089)/Eingaben!$D$8</f>
        <v>0</v>
      </c>
      <c r="P2089">
        <f>D2089/3600000*G2089*100*100/Eingaben!$D$39*(A2089-A2088)/3600</f>
        <v>0</v>
      </c>
      <c r="R2089" s="91" t="e">
        <f>('Dichte Wasser'!$B$4*AVERAGE(B2089:C2089)^3+'Dichte Wasser'!$B$3*AVERAGE(B2089:C2089)^2+'Dichte Wasser'!$B$2*AVERAGE(B2089:C2089)+'Dichte Wasser'!$B$1)/1000</f>
        <v>#DIV/0!</v>
      </c>
      <c r="S2089" s="92" t="e">
        <f t="shared" ref="S2089:S2152" si="135" xml:space="preserve">  0.0000000024*AVERAGE(B2089:C2089)^4 - 0.0000005979*AVERAGE(B2089:C2089)^3 + 0.0000621355*AVERAGE(B2089:C2089)^2 - 0.0026683907*AVERAGE(B2089:C2089) + 4.2176232303</f>
        <v>#DIV/0!</v>
      </c>
    </row>
    <row r="2090" spans="9:19" x14ac:dyDescent="0.25">
      <c r="I2090" s="45">
        <f t="shared" si="132"/>
        <v>0</v>
      </c>
      <c r="J2090" s="45">
        <f t="shared" si="133"/>
        <v>-13.92489392990414</v>
      </c>
      <c r="K2090" s="39" t="e">
        <f t="shared" si="134"/>
        <v>#DIV/0!</v>
      </c>
      <c r="L2090" s="46">
        <f>-J2090/Eingaben!$D$29</f>
        <v>0.95638835726756799</v>
      </c>
      <c r="M2090" s="44" t="e">
        <f>-K2090/Eingaben!$D$8</f>
        <v>#DIV/0!</v>
      </c>
      <c r="N2090" s="46">
        <f>ABS(B2090-C2090)/Eingaben!$D$8</f>
        <v>0</v>
      </c>
      <c r="P2090">
        <f>D2090/3600000*G2090*100*100/Eingaben!$D$39*(A2090-A2089)/3600</f>
        <v>0</v>
      </c>
      <c r="R2090" s="91" t="e">
        <f>('Dichte Wasser'!$B$4*AVERAGE(B2090:C2090)^3+'Dichte Wasser'!$B$3*AVERAGE(B2090:C2090)^2+'Dichte Wasser'!$B$2*AVERAGE(B2090:C2090)+'Dichte Wasser'!$B$1)/1000</f>
        <v>#DIV/0!</v>
      </c>
      <c r="S2090" s="92" t="e">
        <f t="shared" si="135"/>
        <v>#DIV/0!</v>
      </c>
    </row>
    <row r="2091" spans="9:19" x14ac:dyDescent="0.25">
      <c r="I2091" s="45">
        <f t="shared" si="132"/>
        <v>0</v>
      </c>
      <c r="J2091" s="45">
        <f t="shared" si="133"/>
        <v>-13.92489392990414</v>
      </c>
      <c r="K2091" s="39" t="e">
        <f t="shared" si="134"/>
        <v>#DIV/0!</v>
      </c>
      <c r="L2091" s="46">
        <f>-J2091/Eingaben!$D$29</f>
        <v>0.95638835726756799</v>
      </c>
      <c r="M2091" s="44" t="e">
        <f>-K2091/Eingaben!$D$8</f>
        <v>#DIV/0!</v>
      </c>
      <c r="N2091" s="46">
        <f>ABS(B2091-C2091)/Eingaben!$D$8</f>
        <v>0</v>
      </c>
      <c r="P2091">
        <f>D2091/3600000*G2091*100*100/Eingaben!$D$39*(A2091-A2090)/3600</f>
        <v>0</v>
      </c>
      <c r="R2091" s="91" t="e">
        <f>('Dichte Wasser'!$B$4*AVERAGE(B2091:C2091)^3+'Dichte Wasser'!$B$3*AVERAGE(B2091:C2091)^2+'Dichte Wasser'!$B$2*AVERAGE(B2091:C2091)+'Dichte Wasser'!$B$1)/1000</f>
        <v>#DIV/0!</v>
      </c>
      <c r="S2091" s="92" t="e">
        <f t="shared" si="135"/>
        <v>#DIV/0!</v>
      </c>
    </row>
    <row r="2092" spans="9:19" x14ac:dyDescent="0.25">
      <c r="I2092" s="45">
        <f t="shared" si="132"/>
        <v>0</v>
      </c>
      <c r="J2092" s="45">
        <f t="shared" si="133"/>
        <v>-13.92489392990414</v>
      </c>
      <c r="K2092" s="39" t="e">
        <f t="shared" si="134"/>
        <v>#DIV/0!</v>
      </c>
      <c r="L2092" s="46">
        <f>-J2092/Eingaben!$D$29</f>
        <v>0.95638835726756799</v>
      </c>
      <c r="M2092" s="44" t="e">
        <f>-K2092/Eingaben!$D$8</f>
        <v>#DIV/0!</v>
      </c>
      <c r="N2092" s="46">
        <f>ABS(B2092-C2092)/Eingaben!$D$8</f>
        <v>0</v>
      </c>
      <c r="P2092">
        <f>D2092/3600000*G2092*100*100/Eingaben!$D$39*(A2092-A2091)/3600</f>
        <v>0</v>
      </c>
      <c r="R2092" s="91" t="e">
        <f>('Dichte Wasser'!$B$4*AVERAGE(B2092:C2092)^3+'Dichte Wasser'!$B$3*AVERAGE(B2092:C2092)^2+'Dichte Wasser'!$B$2*AVERAGE(B2092:C2092)+'Dichte Wasser'!$B$1)/1000</f>
        <v>#DIV/0!</v>
      </c>
      <c r="S2092" s="92" t="e">
        <f t="shared" si="135"/>
        <v>#DIV/0!</v>
      </c>
    </row>
    <row r="2093" spans="9:19" x14ac:dyDescent="0.25">
      <c r="I2093" s="45">
        <f t="shared" si="132"/>
        <v>0</v>
      </c>
      <c r="J2093" s="45">
        <f t="shared" si="133"/>
        <v>-13.92489392990414</v>
      </c>
      <c r="K2093" s="39" t="e">
        <f t="shared" si="134"/>
        <v>#DIV/0!</v>
      </c>
      <c r="L2093" s="46">
        <f>-J2093/Eingaben!$D$29</f>
        <v>0.95638835726756799</v>
      </c>
      <c r="M2093" s="44" t="e">
        <f>-K2093/Eingaben!$D$8</f>
        <v>#DIV/0!</v>
      </c>
      <c r="N2093" s="46">
        <f>ABS(B2093-C2093)/Eingaben!$D$8</f>
        <v>0</v>
      </c>
      <c r="P2093">
        <f>D2093/3600000*G2093*100*100/Eingaben!$D$39*(A2093-A2092)/3600</f>
        <v>0</v>
      </c>
      <c r="R2093" s="91" t="e">
        <f>('Dichte Wasser'!$B$4*AVERAGE(B2093:C2093)^3+'Dichte Wasser'!$B$3*AVERAGE(B2093:C2093)^2+'Dichte Wasser'!$B$2*AVERAGE(B2093:C2093)+'Dichte Wasser'!$B$1)/1000</f>
        <v>#DIV/0!</v>
      </c>
      <c r="S2093" s="92" t="e">
        <f t="shared" si="135"/>
        <v>#DIV/0!</v>
      </c>
    </row>
    <row r="2094" spans="9:19" x14ac:dyDescent="0.25">
      <c r="I2094" s="45">
        <f t="shared" si="132"/>
        <v>0</v>
      </c>
      <c r="J2094" s="45">
        <f t="shared" si="133"/>
        <v>-13.92489392990414</v>
      </c>
      <c r="K2094" s="39" t="e">
        <f t="shared" si="134"/>
        <v>#DIV/0!</v>
      </c>
      <c r="L2094" s="46">
        <f>-J2094/Eingaben!$D$29</f>
        <v>0.95638835726756799</v>
      </c>
      <c r="M2094" s="44" t="e">
        <f>-K2094/Eingaben!$D$8</f>
        <v>#DIV/0!</v>
      </c>
      <c r="N2094" s="46">
        <f>ABS(B2094-C2094)/Eingaben!$D$8</f>
        <v>0</v>
      </c>
      <c r="P2094">
        <f>D2094/3600000*G2094*100*100/Eingaben!$D$39*(A2094-A2093)/3600</f>
        <v>0</v>
      </c>
      <c r="R2094" s="91" t="e">
        <f>('Dichte Wasser'!$B$4*AVERAGE(B2094:C2094)^3+'Dichte Wasser'!$B$3*AVERAGE(B2094:C2094)^2+'Dichte Wasser'!$B$2*AVERAGE(B2094:C2094)+'Dichte Wasser'!$B$1)/1000</f>
        <v>#DIV/0!</v>
      </c>
      <c r="S2094" s="92" t="e">
        <f t="shared" si="135"/>
        <v>#DIV/0!</v>
      </c>
    </row>
    <row r="2095" spans="9:19" x14ac:dyDescent="0.25">
      <c r="I2095" s="45">
        <f t="shared" si="132"/>
        <v>0</v>
      </c>
      <c r="J2095" s="45">
        <f t="shared" si="133"/>
        <v>-13.92489392990414</v>
      </c>
      <c r="K2095" s="39" t="e">
        <f t="shared" si="134"/>
        <v>#DIV/0!</v>
      </c>
      <c r="L2095" s="46">
        <f>-J2095/Eingaben!$D$29</f>
        <v>0.95638835726756799</v>
      </c>
      <c r="M2095" s="44" t="e">
        <f>-K2095/Eingaben!$D$8</f>
        <v>#DIV/0!</v>
      </c>
      <c r="N2095" s="46">
        <f>ABS(B2095-C2095)/Eingaben!$D$8</f>
        <v>0</v>
      </c>
      <c r="P2095">
        <f>D2095/3600000*G2095*100*100/Eingaben!$D$39*(A2095-A2094)/3600</f>
        <v>0</v>
      </c>
      <c r="R2095" s="91" t="e">
        <f>('Dichte Wasser'!$B$4*AVERAGE(B2095:C2095)^3+'Dichte Wasser'!$B$3*AVERAGE(B2095:C2095)^2+'Dichte Wasser'!$B$2*AVERAGE(B2095:C2095)+'Dichte Wasser'!$B$1)/1000</f>
        <v>#DIV/0!</v>
      </c>
      <c r="S2095" s="92" t="e">
        <f t="shared" si="135"/>
        <v>#DIV/0!</v>
      </c>
    </row>
    <row r="2096" spans="9:19" x14ac:dyDescent="0.25">
      <c r="I2096" s="45">
        <f t="shared" si="132"/>
        <v>0</v>
      </c>
      <c r="J2096" s="45">
        <f t="shared" si="133"/>
        <v>-13.92489392990414</v>
      </c>
      <c r="K2096" s="39" t="e">
        <f t="shared" si="134"/>
        <v>#DIV/0!</v>
      </c>
      <c r="L2096" s="46">
        <f>-J2096/Eingaben!$D$29</f>
        <v>0.95638835726756799</v>
      </c>
      <c r="M2096" s="44" t="e">
        <f>-K2096/Eingaben!$D$8</f>
        <v>#DIV/0!</v>
      </c>
      <c r="N2096" s="46">
        <f>ABS(B2096-C2096)/Eingaben!$D$8</f>
        <v>0</v>
      </c>
      <c r="P2096">
        <f>D2096/3600000*G2096*100*100/Eingaben!$D$39*(A2096-A2095)/3600</f>
        <v>0</v>
      </c>
      <c r="R2096" s="91" t="e">
        <f>('Dichte Wasser'!$B$4*AVERAGE(B2096:C2096)^3+'Dichte Wasser'!$B$3*AVERAGE(B2096:C2096)^2+'Dichte Wasser'!$B$2*AVERAGE(B2096:C2096)+'Dichte Wasser'!$B$1)/1000</f>
        <v>#DIV/0!</v>
      </c>
      <c r="S2096" s="92" t="e">
        <f t="shared" si="135"/>
        <v>#DIV/0!</v>
      </c>
    </row>
    <row r="2097" spans="9:19" x14ac:dyDescent="0.25">
      <c r="I2097" s="45">
        <f t="shared" si="132"/>
        <v>0</v>
      </c>
      <c r="J2097" s="45">
        <f t="shared" si="133"/>
        <v>-13.92489392990414</v>
      </c>
      <c r="K2097" s="39" t="e">
        <f t="shared" si="134"/>
        <v>#DIV/0!</v>
      </c>
      <c r="L2097" s="46">
        <f>-J2097/Eingaben!$D$29</f>
        <v>0.95638835726756799</v>
      </c>
      <c r="M2097" s="44" t="e">
        <f>-K2097/Eingaben!$D$8</f>
        <v>#DIV/0!</v>
      </c>
      <c r="N2097" s="46">
        <f>ABS(B2097-C2097)/Eingaben!$D$8</f>
        <v>0</v>
      </c>
      <c r="P2097">
        <f>D2097/3600000*G2097*100*100/Eingaben!$D$39*(A2097-A2096)/3600</f>
        <v>0</v>
      </c>
      <c r="R2097" s="91" t="e">
        <f>('Dichte Wasser'!$B$4*AVERAGE(B2097:C2097)^3+'Dichte Wasser'!$B$3*AVERAGE(B2097:C2097)^2+'Dichte Wasser'!$B$2*AVERAGE(B2097:C2097)+'Dichte Wasser'!$B$1)/1000</f>
        <v>#DIV/0!</v>
      </c>
      <c r="S2097" s="92" t="e">
        <f t="shared" si="135"/>
        <v>#DIV/0!</v>
      </c>
    </row>
    <row r="2098" spans="9:19" x14ac:dyDescent="0.25">
      <c r="I2098" s="45">
        <f t="shared" si="132"/>
        <v>0</v>
      </c>
      <c r="J2098" s="45">
        <f t="shared" si="133"/>
        <v>-13.92489392990414</v>
      </c>
      <c r="K2098" s="39" t="e">
        <f t="shared" si="134"/>
        <v>#DIV/0!</v>
      </c>
      <c r="L2098" s="46">
        <f>-J2098/Eingaben!$D$29</f>
        <v>0.95638835726756799</v>
      </c>
      <c r="M2098" s="44" t="e">
        <f>-K2098/Eingaben!$D$8</f>
        <v>#DIV/0!</v>
      </c>
      <c r="N2098" s="46">
        <f>ABS(B2098-C2098)/Eingaben!$D$8</f>
        <v>0</v>
      </c>
      <c r="P2098">
        <f>D2098/3600000*G2098*100*100/Eingaben!$D$39*(A2098-A2097)/3600</f>
        <v>0</v>
      </c>
      <c r="R2098" s="91" t="e">
        <f>('Dichte Wasser'!$B$4*AVERAGE(B2098:C2098)^3+'Dichte Wasser'!$B$3*AVERAGE(B2098:C2098)^2+'Dichte Wasser'!$B$2*AVERAGE(B2098:C2098)+'Dichte Wasser'!$B$1)/1000</f>
        <v>#DIV/0!</v>
      </c>
      <c r="S2098" s="92" t="e">
        <f t="shared" si="135"/>
        <v>#DIV/0!</v>
      </c>
    </row>
    <row r="2099" spans="9:19" x14ac:dyDescent="0.25">
      <c r="I2099" s="45">
        <f t="shared" si="132"/>
        <v>0</v>
      </c>
      <c r="J2099" s="45">
        <f t="shared" si="133"/>
        <v>-13.92489392990414</v>
      </c>
      <c r="K2099" s="39" t="e">
        <f t="shared" si="134"/>
        <v>#DIV/0!</v>
      </c>
      <c r="L2099" s="46">
        <f>-J2099/Eingaben!$D$29</f>
        <v>0.95638835726756799</v>
      </c>
      <c r="M2099" s="44" t="e">
        <f>-K2099/Eingaben!$D$8</f>
        <v>#DIV/0!</v>
      </c>
      <c r="N2099" s="46">
        <f>ABS(B2099-C2099)/Eingaben!$D$8</f>
        <v>0</v>
      </c>
      <c r="P2099">
        <f>D2099/3600000*G2099*100*100/Eingaben!$D$39*(A2099-A2098)/3600</f>
        <v>0</v>
      </c>
      <c r="R2099" s="91" t="e">
        <f>('Dichte Wasser'!$B$4*AVERAGE(B2099:C2099)^3+'Dichte Wasser'!$B$3*AVERAGE(B2099:C2099)^2+'Dichte Wasser'!$B$2*AVERAGE(B2099:C2099)+'Dichte Wasser'!$B$1)/1000</f>
        <v>#DIV/0!</v>
      </c>
      <c r="S2099" s="92" t="e">
        <f t="shared" si="135"/>
        <v>#DIV/0!</v>
      </c>
    </row>
    <row r="2100" spans="9:19" x14ac:dyDescent="0.25">
      <c r="I2100" s="45">
        <f t="shared" si="132"/>
        <v>0</v>
      </c>
      <c r="J2100" s="45">
        <f t="shared" si="133"/>
        <v>-13.92489392990414</v>
      </c>
      <c r="K2100" s="39" t="e">
        <f t="shared" si="134"/>
        <v>#DIV/0!</v>
      </c>
      <c r="L2100" s="46">
        <f>-J2100/Eingaben!$D$29</f>
        <v>0.95638835726756799</v>
      </c>
      <c r="M2100" s="44" t="e">
        <f>-K2100/Eingaben!$D$8</f>
        <v>#DIV/0!</v>
      </c>
      <c r="N2100" s="46">
        <f>ABS(B2100-C2100)/Eingaben!$D$8</f>
        <v>0</v>
      </c>
      <c r="P2100">
        <f>D2100/3600000*G2100*100*100/Eingaben!$D$39*(A2100-A2099)/3600</f>
        <v>0</v>
      </c>
      <c r="R2100" s="91" t="e">
        <f>('Dichte Wasser'!$B$4*AVERAGE(B2100:C2100)^3+'Dichte Wasser'!$B$3*AVERAGE(B2100:C2100)^2+'Dichte Wasser'!$B$2*AVERAGE(B2100:C2100)+'Dichte Wasser'!$B$1)/1000</f>
        <v>#DIV/0!</v>
      </c>
      <c r="S2100" s="92" t="e">
        <f t="shared" si="135"/>
        <v>#DIV/0!</v>
      </c>
    </row>
    <row r="2101" spans="9:19" x14ac:dyDescent="0.25">
      <c r="I2101" s="45">
        <f t="shared" si="132"/>
        <v>0</v>
      </c>
      <c r="J2101" s="45">
        <f t="shared" si="133"/>
        <v>-13.92489392990414</v>
      </c>
      <c r="K2101" s="39" t="e">
        <f t="shared" si="134"/>
        <v>#DIV/0!</v>
      </c>
      <c r="L2101" s="46">
        <f>-J2101/Eingaben!$D$29</f>
        <v>0.95638835726756799</v>
      </c>
      <c r="M2101" s="44" t="e">
        <f>-K2101/Eingaben!$D$8</f>
        <v>#DIV/0!</v>
      </c>
      <c r="N2101" s="46">
        <f>ABS(B2101-C2101)/Eingaben!$D$8</f>
        <v>0</v>
      </c>
      <c r="P2101">
        <f>D2101/3600000*G2101*100*100/Eingaben!$D$39*(A2101-A2100)/3600</f>
        <v>0</v>
      </c>
      <c r="R2101" s="91" t="e">
        <f>('Dichte Wasser'!$B$4*AVERAGE(B2101:C2101)^3+'Dichte Wasser'!$B$3*AVERAGE(B2101:C2101)^2+'Dichte Wasser'!$B$2*AVERAGE(B2101:C2101)+'Dichte Wasser'!$B$1)/1000</f>
        <v>#DIV/0!</v>
      </c>
      <c r="S2101" s="92" t="e">
        <f t="shared" si="135"/>
        <v>#DIV/0!</v>
      </c>
    </row>
    <row r="2102" spans="9:19" x14ac:dyDescent="0.25">
      <c r="I2102" s="45">
        <f t="shared" si="132"/>
        <v>0</v>
      </c>
      <c r="J2102" s="45">
        <f t="shared" si="133"/>
        <v>-13.92489392990414</v>
      </c>
      <c r="K2102" s="39" t="e">
        <f t="shared" si="134"/>
        <v>#DIV/0!</v>
      </c>
      <c r="L2102" s="46">
        <f>-J2102/Eingaben!$D$29</f>
        <v>0.95638835726756799</v>
      </c>
      <c r="M2102" s="44" t="e">
        <f>-K2102/Eingaben!$D$8</f>
        <v>#DIV/0!</v>
      </c>
      <c r="N2102" s="46">
        <f>ABS(B2102-C2102)/Eingaben!$D$8</f>
        <v>0</v>
      </c>
      <c r="P2102">
        <f>D2102/3600000*G2102*100*100/Eingaben!$D$39*(A2102-A2101)/3600</f>
        <v>0</v>
      </c>
      <c r="R2102" s="91" t="e">
        <f>('Dichte Wasser'!$B$4*AVERAGE(B2102:C2102)^3+'Dichte Wasser'!$B$3*AVERAGE(B2102:C2102)^2+'Dichte Wasser'!$B$2*AVERAGE(B2102:C2102)+'Dichte Wasser'!$B$1)/1000</f>
        <v>#DIV/0!</v>
      </c>
      <c r="S2102" s="92" t="e">
        <f t="shared" si="135"/>
        <v>#DIV/0!</v>
      </c>
    </row>
    <row r="2103" spans="9:19" x14ac:dyDescent="0.25">
      <c r="I2103" s="45">
        <f t="shared" si="132"/>
        <v>0</v>
      </c>
      <c r="J2103" s="45">
        <f t="shared" si="133"/>
        <v>-13.92489392990414</v>
      </c>
      <c r="K2103" s="39" t="e">
        <f t="shared" si="134"/>
        <v>#DIV/0!</v>
      </c>
      <c r="L2103" s="46">
        <f>-J2103/Eingaben!$D$29</f>
        <v>0.95638835726756799</v>
      </c>
      <c r="M2103" s="44" t="e">
        <f>-K2103/Eingaben!$D$8</f>
        <v>#DIV/0!</v>
      </c>
      <c r="N2103" s="46">
        <f>ABS(B2103-C2103)/Eingaben!$D$8</f>
        <v>0</v>
      </c>
      <c r="P2103">
        <f>D2103/3600000*G2103*100*100/Eingaben!$D$39*(A2103-A2102)/3600</f>
        <v>0</v>
      </c>
      <c r="R2103" s="91" t="e">
        <f>('Dichte Wasser'!$B$4*AVERAGE(B2103:C2103)^3+'Dichte Wasser'!$B$3*AVERAGE(B2103:C2103)^2+'Dichte Wasser'!$B$2*AVERAGE(B2103:C2103)+'Dichte Wasser'!$B$1)/1000</f>
        <v>#DIV/0!</v>
      </c>
      <c r="S2103" s="92" t="e">
        <f t="shared" si="135"/>
        <v>#DIV/0!</v>
      </c>
    </row>
    <row r="2104" spans="9:19" x14ac:dyDescent="0.25">
      <c r="I2104" s="45">
        <f t="shared" si="132"/>
        <v>0</v>
      </c>
      <c r="J2104" s="45">
        <f t="shared" si="133"/>
        <v>-13.92489392990414</v>
      </c>
      <c r="K2104" s="39" t="e">
        <f t="shared" si="134"/>
        <v>#DIV/0!</v>
      </c>
      <c r="L2104" s="46">
        <f>-J2104/Eingaben!$D$29</f>
        <v>0.95638835726756799</v>
      </c>
      <c r="M2104" s="44" t="e">
        <f>-K2104/Eingaben!$D$8</f>
        <v>#DIV/0!</v>
      </c>
      <c r="N2104" s="46">
        <f>ABS(B2104-C2104)/Eingaben!$D$8</f>
        <v>0</v>
      </c>
      <c r="P2104">
        <f>D2104/3600000*G2104*100*100/Eingaben!$D$39*(A2104-A2103)/3600</f>
        <v>0</v>
      </c>
      <c r="R2104" s="91" t="e">
        <f>('Dichte Wasser'!$B$4*AVERAGE(B2104:C2104)^3+'Dichte Wasser'!$B$3*AVERAGE(B2104:C2104)^2+'Dichte Wasser'!$B$2*AVERAGE(B2104:C2104)+'Dichte Wasser'!$B$1)/1000</f>
        <v>#DIV/0!</v>
      </c>
      <c r="S2104" s="92" t="e">
        <f t="shared" si="135"/>
        <v>#DIV/0!</v>
      </c>
    </row>
    <row r="2105" spans="9:19" x14ac:dyDescent="0.25">
      <c r="I2105" s="45">
        <f t="shared" si="132"/>
        <v>0</v>
      </c>
      <c r="J2105" s="45">
        <f t="shared" si="133"/>
        <v>-13.92489392990414</v>
      </c>
      <c r="K2105" s="39" t="e">
        <f t="shared" si="134"/>
        <v>#DIV/0!</v>
      </c>
      <c r="L2105" s="46">
        <f>-J2105/Eingaben!$D$29</f>
        <v>0.95638835726756799</v>
      </c>
      <c r="M2105" s="44" t="e">
        <f>-K2105/Eingaben!$D$8</f>
        <v>#DIV/0!</v>
      </c>
      <c r="N2105" s="46">
        <f>ABS(B2105-C2105)/Eingaben!$D$8</f>
        <v>0</v>
      </c>
      <c r="P2105">
        <f>D2105/3600000*G2105*100*100/Eingaben!$D$39*(A2105-A2104)/3600</f>
        <v>0</v>
      </c>
      <c r="R2105" s="91" t="e">
        <f>('Dichte Wasser'!$B$4*AVERAGE(B2105:C2105)^3+'Dichte Wasser'!$B$3*AVERAGE(B2105:C2105)^2+'Dichte Wasser'!$B$2*AVERAGE(B2105:C2105)+'Dichte Wasser'!$B$1)/1000</f>
        <v>#DIV/0!</v>
      </c>
      <c r="S2105" s="92" t="e">
        <f t="shared" si="135"/>
        <v>#DIV/0!</v>
      </c>
    </row>
    <row r="2106" spans="9:19" x14ac:dyDescent="0.25">
      <c r="I2106" s="45">
        <f t="shared" si="132"/>
        <v>0</v>
      </c>
      <c r="J2106" s="45">
        <f t="shared" si="133"/>
        <v>-13.92489392990414</v>
      </c>
      <c r="K2106" s="39" t="e">
        <f t="shared" si="134"/>
        <v>#DIV/0!</v>
      </c>
      <c r="L2106" s="46">
        <f>-J2106/Eingaben!$D$29</f>
        <v>0.95638835726756799</v>
      </c>
      <c r="M2106" s="44" t="e">
        <f>-K2106/Eingaben!$D$8</f>
        <v>#DIV/0!</v>
      </c>
      <c r="N2106" s="46">
        <f>ABS(B2106-C2106)/Eingaben!$D$8</f>
        <v>0</v>
      </c>
      <c r="P2106">
        <f>D2106/3600000*G2106*100*100/Eingaben!$D$39*(A2106-A2105)/3600</f>
        <v>0</v>
      </c>
      <c r="R2106" s="91" t="e">
        <f>('Dichte Wasser'!$B$4*AVERAGE(B2106:C2106)^3+'Dichte Wasser'!$B$3*AVERAGE(B2106:C2106)^2+'Dichte Wasser'!$B$2*AVERAGE(B2106:C2106)+'Dichte Wasser'!$B$1)/1000</f>
        <v>#DIV/0!</v>
      </c>
      <c r="S2106" s="92" t="e">
        <f t="shared" si="135"/>
        <v>#DIV/0!</v>
      </c>
    </row>
    <row r="2107" spans="9:19" x14ac:dyDescent="0.25">
      <c r="I2107" s="45">
        <f t="shared" si="132"/>
        <v>0</v>
      </c>
      <c r="J2107" s="45">
        <f t="shared" si="133"/>
        <v>-13.92489392990414</v>
      </c>
      <c r="K2107" s="39" t="e">
        <f t="shared" si="134"/>
        <v>#DIV/0!</v>
      </c>
      <c r="L2107" s="46">
        <f>-J2107/Eingaben!$D$29</f>
        <v>0.95638835726756799</v>
      </c>
      <c r="M2107" s="44" t="e">
        <f>-K2107/Eingaben!$D$8</f>
        <v>#DIV/0!</v>
      </c>
      <c r="N2107" s="46">
        <f>ABS(B2107-C2107)/Eingaben!$D$8</f>
        <v>0</v>
      </c>
      <c r="P2107">
        <f>D2107/3600000*G2107*100*100/Eingaben!$D$39*(A2107-A2106)/3600</f>
        <v>0</v>
      </c>
      <c r="R2107" s="91" t="e">
        <f>('Dichte Wasser'!$B$4*AVERAGE(B2107:C2107)^3+'Dichte Wasser'!$B$3*AVERAGE(B2107:C2107)^2+'Dichte Wasser'!$B$2*AVERAGE(B2107:C2107)+'Dichte Wasser'!$B$1)/1000</f>
        <v>#DIV/0!</v>
      </c>
      <c r="S2107" s="92" t="e">
        <f t="shared" si="135"/>
        <v>#DIV/0!</v>
      </c>
    </row>
    <row r="2108" spans="9:19" x14ac:dyDescent="0.25">
      <c r="I2108" s="45">
        <f t="shared" si="132"/>
        <v>0</v>
      </c>
      <c r="J2108" s="45">
        <f t="shared" si="133"/>
        <v>-13.92489392990414</v>
      </c>
      <c r="K2108" s="39" t="e">
        <f t="shared" si="134"/>
        <v>#DIV/0!</v>
      </c>
      <c r="L2108" s="46">
        <f>-J2108/Eingaben!$D$29</f>
        <v>0.95638835726756799</v>
      </c>
      <c r="M2108" s="44" t="e">
        <f>-K2108/Eingaben!$D$8</f>
        <v>#DIV/0!</v>
      </c>
      <c r="N2108" s="46">
        <f>ABS(B2108-C2108)/Eingaben!$D$8</f>
        <v>0</v>
      </c>
      <c r="P2108">
        <f>D2108/3600000*G2108*100*100/Eingaben!$D$39*(A2108-A2107)/3600</f>
        <v>0</v>
      </c>
      <c r="R2108" s="91" t="e">
        <f>('Dichte Wasser'!$B$4*AVERAGE(B2108:C2108)^3+'Dichte Wasser'!$B$3*AVERAGE(B2108:C2108)^2+'Dichte Wasser'!$B$2*AVERAGE(B2108:C2108)+'Dichte Wasser'!$B$1)/1000</f>
        <v>#DIV/0!</v>
      </c>
      <c r="S2108" s="92" t="e">
        <f t="shared" si="135"/>
        <v>#DIV/0!</v>
      </c>
    </row>
    <row r="2109" spans="9:19" x14ac:dyDescent="0.25">
      <c r="I2109" s="45">
        <f t="shared" si="132"/>
        <v>0</v>
      </c>
      <c r="J2109" s="45">
        <f t="shared" si="133"/>
        <v>-13.92489392990414</v>
      </c>
      <c r="K2109" s="39" t="e">
        <f t="shared" si="134"/>
        <v>#DIV/0!</v>
      </c>
      <c r="L2109" s="46">
        <f>-J2109/Eingaben!$D$29</f>
        <v>0.95638835726756799</v>
      </c>
      <c r="M2109" s="44" t="e">
        <f>-K2109/Eingaben!$D$8</f>
        <v>#DIV/0!</v>
      </c>
      <c r="N2109" s="46">
        <f>ABS(B2109-C2109)/Eingaben!$D$8</f>
        <v>0</v>
      </c>
      <c r="P2109">
        <f>D2109/3600000*G2109*100*100/Eingaben!$D$39*(A2109-A2108)/3600</f>
        <v>0</v>
      </c>
      <c r="R2109" s="91" t="e">
        <f>('Dichte Wasser'!$B$4*AVERAGE(B2109:C2109)^3+'Dichte Wasser'!$B$3*AVERAGE(B2109:C2109)^2+'Dichte Wasser'!$B$2*AVERAGE(B2109:C2109)+'Dichte Wasser'!$B$1)/1000</f>
        <v>#DIV/0!</v>
      </c>
      <c r="S2109" s="92" t="e">
        <f t="shared" si="135"/>
        <v>#DIV/0!</v>
      </c>
    </row>
    <row r="2110" spans="9:19" x14ac:dyDescent="0.25">
      <c r="I2110" s="45">
        <f t="shared" si="132"/>
        <v>0</v>
      </c>
      <c r="J2110" s="45">
        <f t="shared" si="133"/>
        <v>-13.92489392990414</v>
      </c>
      <c r="K2110" s="39" t="e">
        <f t="shared" si="134"/>
        <v>#DIV/0!</v>
      </c>
      <c r="L2110" s="46">
        <f>-J2110/Eingaben!$D$29</f>
        <v>0.95638835726756799</v>
      </c>
      <c r="M2110" s="44" t="e">
        <f>-K2110/Eingaben!$D$8</f>
        <v>#DIV/0!</v>
      </c>
      <c r="N2110" s="46">
        <f>ABS(B2110-C2110)/Eingaben!$D$8</f>
        <v>0</v>
      </c>
      <c r="P2110">
        <f>D2110/3600000*G2110*100*100/Eingaben!$D$39*(A2110-A2109)/3600</f>
        <v>0</v>
      </c>
      <c r="R2110" s="91" t="e">
        <f>('Dichte Wasser'!$B$4*AVERAGE(B2110:C2110)^3+'Dichte Wasser'!$B$3*AVERAGE(B2110:C2110)^2+'Dichte Wasser'!$B$2*AVERAGE(B2110:C2110)+'Dichte Wasser'!$B$1)/1000</f>
        <v>#DIV/0!</v>
      </c>
      <c r="S2110" s="92" t="e">
        <f t="shared" si="135"/>
        <v>#DIV/0!</v>
      </c>
    </row>
    <row r="2111" spans="9:19" x14ac:dyDescent="0.25">
      <c r="I2111" s="45">
        <f t="shared" si="132"/>
        <v>0</v>
      </c>
      <c r="J2111" s="45">
        <f t="shared" si="133"/>
        <v>-13.92489392990414</v>
      </c>
      <c r="K2111" s="39" t="e">
        <f t="shared" si="134"/>
        <v>#DIV/0!</v>
      </c>
      <c r="L2111" s="46">
        <f>-J2111/Eingaben!$D$29</f>
        <v>0.95638835726756799</v>
      </c>
      <c r="M2111" s="44" t="e">
        <f>-K2111/Eingaben!$D$8</f>
        <v>#DIV/0!</v>
      </c>
      <c r="N2111" s="46">
        <f>ABS(B2111-C2111)/Eingaben!$D$8</f>
        <v>0</v>
      </c>
      <c r="P2111">
        <f>D2111/3600000*G2111*100*100/Eingaben!$D$39*(A2111-A2110)/3600</f>
        <v>0</v>
      </c>
      <c r="R2111" s="91" t="e">
        <f>('Dichte Wasser'!$B$4*AVERAGE(B2111:C2111)^3+'Dichte Wasser'!$B$3*AVERAGE(B2111:C2111)^2+'Dichte Wasser'!$B$2*AVERAGE(B2111:C2111)+'Dichte Wasser'!$B$1)/1000</f>
        <v>#DIV/0!</v>
      </c>
      <c r="S2111" s="92" t="e">
        <f t="shared" si="135"/>
        <v>#DIV/0!</v>
      </c>
    </row>
    <row r="2112" spans="9:19" x14ac:dyDescent="0.25">
      <c r="I2112" s="45">
        <f t="shared" si="132"/>
        <v>0</v>
      </c>
      <c r="J2112" s="45">
        <f t="shared" si="133"/>
        <v>-13.92489392990414</v>
      </c>
      <c r="K2112" s="39" t="e">
        <f t="shared" si="134"/>
        <v>#DIV/0!</v>
      </c>
      <c r="L2112" s="46">
        <f>-J2112/Eingaben!$D$29</f>
        <v>0.95638835726756799</v>
      </c>
      <c r="M2112" s="44" t="e">
        <f>-K2112/Eingaben!$D$8</f>
        <v>#DIV/0!</v>
      </c>
      <c r="N2112" s="46">
        <f>ABS(B2112-C2112)/Eingaben!$D$8</f>
        <v>0</v>
      </c>
      <c r="P2112">
        <f>D2112/3600000*G2112*100*100/Eingaben!$D$39*(A2112-A2111)/3600</f>
        <v>0</v>
      </c>
      <c r="R2112" s="91" t="e">
        <f>('Dichte Wasser'!$B$4*AVERAGE(B2112:C2112)^3+'Dichte Wasser'!$B$3*AVERAGE(B2112:C2112)^2+'Dichte Wasser'!$B$2*AVERAGE(B2112:C2112)+'Dichte Wasser'!$B$1)/1000</f>
        <v>#DIV/0!</v>
      </c>
      <c r="S2112" s="92" t="e">
        <f t="shared" si="135"/>
        <v>#DIV/0!</v>
      </c>
    </row>
    <row r="2113" spans="9:19" x14ac:dyDescent="0.25">
      <c r="I2113" s="45">
        <f t="shared" si="132"/>
        <v>0</v>
      </c>
      <c r="J2113" s="45">
        <f t="shared" si="133"/>
        <v>-13.92489392990414</v>
      </c>
      <c r="K2113" s="39" t="e">
        <f t="shared" si="134"/>
        <v>#DIV/0!</v>
      </c>
      <c r="L2113" s="46">
        <f>-J2113/Eingaben!$D$29</f>
        <v>0.95638835726756799</v>
      </c>
      <c r="M2113" s="44" t="e">
        <f>-K2113/Eingaben!$D$8</f>
        <v>#DIV/0!</v>
      </c>
      <c r="N2113" s="46">
        <f>ABS(B2113-C2113)/Eingaben!$D$8</f>
        <v>0</v>
      </c>
      <c r="P2113">
        <f>D2113/3600000*G2113*100*100/Eingaben!$D$39*(A2113-A2112)/3600</f>
        <v>0</v>
      </c>
      <c r="R2113" s="91" t="e">
        <f>('Dichte Wasser'!$B$4*AVERAGE(B2113:C2113)^3+'Dichte Wasser'!$B$3*AVERAGE(B2113:C2113)^2+'Dichte Wasser'!$B$2*AVERAGE(B2113:C2113)+'Dichte Wasser'!$B$1)/1000</f>
        <v>#DIV/0!</v>
      </c>
      <c r="S2113" s="92" t="e">
        <f t="shared" si="135"/>
        <v>#DIV/0!</v>
      </c>
    </row>
    <row r="2114" spans="9:19" x14ac:dyDescent="0.25">
      <c r="I2114" s="45">
        <f t="shared" si="132"/>
        <v>0</v>
      </c>
      <c r="J2114" s="45">
        <f t="shared" si="133"/>
        <v>-13.92489392990414</v>
      </c>
      <c r="K2114" s="39" t="e">
        <f t="shared" si="134"/>
        <v>#DIV/0!</v>
      </c>
      <c r="L2114" s="46">
        <f>-J2114/Eingaben!$D$29</f>
        <v>0.95638835726756799</v>
      </c>
      <c r="M2114" s="44" t="e">
        <f>-K2114/Eingaben!$D$8</f>
        <v>#DIV/0!</v>
      </c>
      <c r="N2114" s="46">
        <f>ABS(B2114-C2114)/Eingaben!$D$8</f>
        <v>0</v>
      </c>
      <c r="P2114">
        <f>D2114/3600000*G2114*100*100/Eingaben!$D$39*(A2114-A2113)/3600</f>
        <v>0</v>
      </c>
      <c r="R2114" s="91" t="e">
        <f>('Dichte Wasser'!$B$4*AVERAGE(B2114:C2114)^3+'Dichte Wasser'!$B$3*AVERAGE(B2114:C2114)^2+'Dichte Wasser'!$B$2*AVERAGE(B2114:C2114)+'Dichte Wasser'!$B$1)/1000</f>
        <v>#DIV/0!</v>
      </c>
      <c r="S2114" s="92" t="e">
        <f t="shared" si="135"/>
        <v>#DIV/0!</v>
      </c>
    </row>
    <row r="2115" spans="9:19" x14ac:dyDescent="0.25">
      <c r="I2115" s="45">
        <f t="shared" si="132"/>
        <v>0</v>
      </c>
      <c r="J2115" s="45">
        <f t="shared" si="133"/>
        <v>-13.92489392990414</v>
      </c>
      <c r="K2115" s="39" t="e">
        <f t="shared" si="134"/>
        <v>#DIV/0!</v>
      </c>
      <c r="L2115" s="46">
        <f>-J2115/Eingaben!$D$29</f>
        <v>0.95638835726756799</v>
      </c>
      <c r="M2115" s="44" t="e">
        <f>-K2115/Eingaben!$D$8</f>
        <v>#DIV/0!</v>
      </c>
      <c r="N2115" s="46">
        <f>ABS(B2115-C2115)/Eingaben!$D$8</f>
        <v>0</v>
      </c>
      <c r="P2115">
        <f>D2115/3600000*G2115*100*100/Eingaben!$D$39*(A2115-A2114)/3600</f>
        <v>0</v>
      </c>
      <c r="R2115" s="91" t="e">
        <f>('Dichte Wasser'!$B$4*AVERAGE(B2115:C2115)^3+'Dichte Wasser'!$B$3*AVERAGE(B2115:C2115)^2+'Dichte Wasser'!$B$2*AVERAGE(B2115:C2115)+'Dichte Wasser'!$B$1)/1000</f>
        <v>#DIV/0!</v>
      </c>
      <c r="S2115" s="92" t="e">
        <f t="shared" si="135"/>
        <v>#DIV/0!</v>
      </c>
    </row>
    <row r="2116" spans="9:19" x14ac:dyDescent="0.25">
      <c r="I2116" s="45">
        <f t="shared" si="132"/>
        <v>0</v>
      </c>
      <c r="J2116" s="45">
        <f t="shared" si="133"/>
        <v>-13.92489392990414</v>
      </c>
      <c r="K2116" s="39" t="e">
        <f t="shared" si="134"/>
        <v>#DIV/0!</v>
      </c>
      <c r="L2116" s="46">
        <f>-J2116/Eingaben!$D$29</f>
        <v>0.95638835726756799</v>
      </c>
      <c r="M2116" s="44" t="e">
        <f>-K2116/Eingaben!$D$8</f>
        <v>#DIV/0!</v>
      </c>
      <c r="N2116" s="46">
        <f>ABS(B2116-C2116)/Eingaben!$D$8</f>
        <v>0</v>
      </c>
      <c r="P2116">
        <f>D2116/3600000*G2116*100*100/Eingaben!$D$39*(A2116-A2115)/3600</f>
        <v>0</v>
      </c>
      <c r="R2116" s="91" t="e">
        <f>('Dichte Wasser'!$B$4*AVERAGE(B2116:C2116)^3+'Dichte Wasser'!$B$3*AVERAGE(B2116:C2116)^2+'Dichte Wasser'!$B$2*AVERAGE(B2116:C2116)+'Dichte Wasser'!$B$1)/1000</f>
        <v>#DIV/0!</v>
      </c>
      <c r="S2116" s="92" t="e">
        <f t="shared" si="135"/>
        <v>#DIV/0!</v>
      </c>
    </row>
    <row r="2117" spans="9:19" x14ac:dyDescent="0.25">
      <c r="I2117" s="45">
        <f t="shared" si="132"/>
        <v>0</v>
      </c>
      <c r="J2117" s="45">
        <f t="shared" si="133"/>
        <v>-13.92489392990414</v>
      </c>
      <c r="K2117" s="39" t="e">
        <f t="shared" si="134"/>
        <v>#DIV/0!</v>
      </c>
      <c r="L2117" s="46">
        <f>-J2117/Eingaben!$D$29</f>
        <v>0.95638835726756799</v>
      </c>
      <c r="M2117" s="44" t="e">
        <f>-K2117/Eingaben!$D$8</f>
        <v>#DIV/0!</v>
      </c>
      <c r="N2117" s="46">
        <f>ABS(B2117-C2117)/Eingaben!$D$8</f>
        <v>0</v>
      </c>
      <c r="P2117">
        <f>D2117/3600000*G2117*100*100/Eingaben!$D$39*(A2117-A2116)/3600</f>
        <v>0</v>
      </c>
      <c r="R2117" s="91" t="e">
        <f>('Dichte Wasser'!$B$4*AVERAGE(B2117:C2117)^3+'Dichte Wasser'!$B$3*AVERAGE(B2117:C2117)^2+'Dichte Wasser'!$B$2*AVERAGE(B2117:C2117)+'Dichte Wasser'!$B$1)/1000</f>
        <v>#DIV/0!</v>
      </c>
      <c r="S2117" s="92" t="e">
        <f t="shared" si="135"/>
        <v>#DIV/0!</v>
      </c>
    </row>
    <row r="2118" spans="9:19" x14ac:dyDescent="0.25">
      <c r="I2118" s="45">
        <f t="shared" si="132"/>
        <v>0</v>
      </c>
      <c r="J2118" s="45">
        <f t="shared" si="133"/>
        <v>-13.92489392990414</v>
      </c>
      <c r="K2118" s="39" t="e">
        <f t="shared" si="134"/>
        <v>#DIV/0!</v>
      </c>
      <c r="L2118" s="46">
        <f>-J2118/Eingaben!$D$29</f>
        <v>0.95638835726756799</v>
      </c>
      <c r="M2118" s="44" t="e">
        <f>-K2118/Eingaben!$D$8</f>
        <v>#DIV/0!</v>
      </c>
      <c r="N2118" s="46">
        <f>ABS(B2118-C2118)/Eingaben!$D$8</f>
        <v>0</v>
      </c>
      <c r="P2118">
        <f>D2118/3600000*G2118*100*100/Eingaben!$D$39*(A2118-A2117)/3600</f>
        <v>0</v>
      </c>
      <c r="R2118" s="91" t="e">
        <f>('Dichte Wasser'!$B$4*AVERAGE(B2118:C2118)^3+'Dichte Wasser'!$B$3*AVERAGE(B2118:C2118)^2+'Dichte Wasser'!$B$2*AVERAGE(B2118:C2118)+'Dichte Wasser'!$B$1)/1000</f>
        <v>#DIV/0!</v>
      </c>
      <c r="S2118" s="92" t="e">
        <f t="shared" si="135"/>
        <v>#DIV/0!</v>
      </c>
    </row>
    <row r="2119" spans="9:19" x14ac:dyDescent="0.25">
      <c r="I2119" s="45">
        <f t="shared" si="132"/>
        <v>0</v>
      </c>
      <c r="J2119" s="45">
        <f t="shared" si="133"/>
        <v>-13.92489392990414</v>
      </c>
      <c r="K2119" s="39" t="e">
        <f t="shared" si="134"/>
        <v>#DIV/0!</v>
      </c>
      <c r="L2119" s="46">
        <f>-J2119/Eingaben!$D$29</f>
        <v>0.95638835726756799</v>
      </c>
      <c r="M2119" s="44" t="e">
        <f>-K2119/Eingaben!$D$8</f>
        <v>#DIV/0!</v>
      </c>
      <c r="N2119" s="46">
        <f>ABS(B2119-C2119)/Eingaben!$D$8</f>
        <v>0</v>
      </c>
      <c r="P2119">
        <f>D2119/3600000*G2119*100*100/Eingaben!$D$39*(A2119-A2118)/3600</f>
        <v>0</v>
      </c>
      <c r="R2119" s="91" t="e">
        <f>('Dichte Wasser'!$B$4*AVERAGE(B2119:C2119)^3+'Dichte Wasser'!$B$3*AVERAGE(B2119:C2119)^2+'Dichte Wasser'!$B$2*AVERAGE(B2119:C2119)+'Dichte Wasser'!$B$1)/1000</f>
        <v>#DIV/0!</v>
      </c>
      <c r="S2119" s="92" t="e">
        <f t="shared" si="135"/>
        <v>#DIV/0!</v>
      </c>
    </row>
    <row r="2120" spans="9:19" x14ac:dyDescent="0.25">
      <c r="I2120" s="45">
        <f t="shared" si="132"/>
        <v>0</v>
      </c>
      <c r="J2120" s="45">
        <f t="shared" si="133"/>
        <v>-13.92489392990414</v>
      </c>
      <c r="K2120" s="39" t="e">
        <f t="shared" si="134"/>
        <v>#DIV/0!</v>
      </c>
      <c r="L2120" s="46">
        <f>-J2120/Eingaben!$D$29</f>
        <v>0.95638835726756799</v>
      </c>
      <c r="M2120" s="44" t="e">
        <f>-K2120/Eingaben!$D$8</f>
        <v>#DIV/0!</v>
      </c>
      <c r="N2120" s="46">
        <f>ABS(B2120-C2120)/Eingaben!$D$8</f>
        <v>0</v>
      </c>
      <c r="P2120">
        <f>D2120/3600000*G2120*100*100/Eingaben!$D$39*(A2120-A2119)/3600</f>
        <v>0</v>
      </c>
      <c r="R2120" s="91" t="e">
        <f>('Dichte Wasser'!$B$4*AVERAGE(B2120:C2120)^3+'Dichte Wasser'!$B$3*AVERAGE(B2120:C2120)^2+'Dichte Wasser'!$B$2*AVERAGE(B2120:C2120)+'Dichte Wasser'!$B$1)/1000</f>
        <v>#DIV/0!</v>
      </c>
      <c r="S2120" s="92" t="e">
        <f t="shared" si="135"/>
        <v>#DIV/0!</v>
      </c>
    </row>
    <row r="2121" spans="9:19" x14ac:dyDescent="0.25">
      <c r="I2121" s="45">
        <f t="shared" si="132"/>
        <v>0</v>
      </c>
      <c r="J2121" s="45">
        <f t="shared" si="133"/>
        <v>-13.92489392990414</v>
      </c>
      <c r="K2121" s="39" t="e">
        <f t="shared" si="134"/>
        <v>#DIV/0!</v>
      </c>
      <c r="L2121" s="46">
        <f>-J2121/Eingaben!$D$29</f>
        <v>0.95638835726756799</v>
      </c>
      <c r="M2121" s="44" t="e">
        <f>-K2121/Eingaben!$D$8</f>
        <v>#DIV/0!</v>
      </c>
      <c r="N2121" s="46">
        <f>ABS(B2121-C2121)/Eingaben!$D$8</f>
        <v>0</v>
      </c>
      <c r="P2121">
        <f>D2121/3600000*G2121*100*100/Eingaben!$D$39*(A2121-A2120)/3600</f>
        <v>0</v>
      </c>
      <c r="R2121" s="91" t="e">
        <f>('Dichte Wasser'!$B$4*AVERAGE(B2121:C2121)^3+'Dichte Wasser'!$B$3*AVERAGE(B2121:C2121)^2+'Dichte Wasser'!$B$2*AVERAGE(B2121:C2121)+'Dichte Wasser'!$B$1)/1000</f>
        <v>#DIV/0!</v>
      </c>
      <c r="S2121" s="92" t="e">
        <f t="shared" si="135"/>
        <v>#DIV/0!</v>
      </c>
    </row>
    <row r="2122" spans="9:19" x14ac:dyDescent="0.25">
      <c r="I2122" s="45">
        <f t="shared" si="132"/>
        <v>0</v>
      </c>
      <c r="J2122" s="45">
        <f t="shared" si="133"/>
        <v>-13.92489392990414</v>
      </c>
      <c r="K2122" s="39" t="e">
        <f t="shared" si="134"/>
        <v>#DIV/0!</v>
      </c>
      <c r="L2122" s="46">
        <f>-J2122/Eingaben!$D$29</f>
        <v>0.95638835726756799</v>
      </c>
      <c r="M2122" s="44" t="e">
        <f>-K2122/Eingaben!$D$8</f>
        <v>#DIV/0!</v>
      </c>
      <c r="N2122" s="46">
        <f>ABS(B2122-C2122)/Eingaben!$D$8</f>
        <v>0</v>
      </c>
      <c r="P2122">
        <f>D2122/3600000*G2122*100*100/Eingaben!$D$39*(A2122-A2121)/3600</f>
        <v>0</v>
      </c>
      <c r="R2122" s="91" t="e">
        <f>('Dichte Wasser'!$B$4*AVERAGE(B2122:C2122)^3+'Dichte Wasser'!$B$3*AVERAGE(B2122:C2122)^2+'Dichte Wasser'!$B$2*AVERAGE(B2122:C2122)+'Dichte Wasser'!$B$1)/1000</f>
        <v>#DIV/0!</v>
      </c>
      <c r="S2122" s="92" t="e">
        <f t="shared" si="135"/>
        <v>#DIV/0!</v>
      </c>
    </row>
    <row r="2123" spans="9:19" x14ac:dyDescent="0.25">
      <c r="I2123" s="45">
        <f t="shared" si="132"/>
        <v>0</v>
      </c>
      <c r="J2123" s="45">
        <f t="shared" si="133"/>
        <v>-13.92489392990414</v>
      </c>
      <c r="K2123" s="39" t="e">
        <f t="shared" si="134"/>
        <v>#DIV/0!</v>
      </c>
      <c r="L2123" s="46">
        <f>-J2123/Eingaben!$D$29</f>
        <v>0.95638835726756799</v>
      </c>
      <c r="M2123" s="44" t="e">
        <f>-K2123/Eingaben!$D$8</f>
        <v>#DIV/0!</v>
      </c>
      <c r="N2123" s="46">
        <f>ABS(B2123-C2123)/Eingaben!$D$8</f>
        <v>0</v>
      </c>
      <c r="P2123">
        <f>D2123/3600000*G2123*100*100/Eingaben!$D$39*(A2123-A2122)/3600</f>
        <v>0</v>
      </c>
      <c r="R2123" s="91" t="e">
        <f>('Dichte Wasser'!$B$4*AVERAGE(B2123:C2123)^3+'Dichte Wasser'!$B$3*AVERAGE(B2123:C2123)^2+'Dichte Wasser'!$B$2*AVERAGE(B2123:C2123)+'Dichte Wasser'!$B$1)/1000</f>
        <v>#DIV/0!</v>
      </c>
      <c r="S2123" s="92" t="e">
        <f t="shared" si="135"/>
        <v>#DIV/0!</v>
      </c>
    </row>
    <row r="2124" spans="9:19" x14ac:dyDescent="0.25">
      <c r="I2124" s="45">
        <f t="shared" si="132"/>
        <v>0</v>
      </c>
      <c r="J2124" s="45">
        <f t="shared" si="133"/>
        <v>-13.92489392990414</v>
      </c>
      <c r="K2124" s="39" t="e">
        <f t="shared" si="134"/>
        <v>#DIV/0!</v>
      </c>
      <c r="L2124" s="46">
        <f>-J2124/Eingaben!$D$29</f>
        <v>0.95638835726756799</v>
      </c>
      <c r="M2124" s="44" t="e">
        <f>-K2124/Eingaben!$D$8</f>
        <v>#DIV/0!</v>
      </c>
      <c r="N2124" s="46">
        <f>ABS(B2124-C2124)/Eingaben!$D$8</f>
        <v>0</v>
      </c>
      <c r="P2124">
        <f>D2124/3600000*G2124*100*100/Eingaben!$D$39*(A2124-A2123)/3600</f>
        <v>0</v>
      </c>
      <c r="R2124" s="91" t="e">
        <f>('Dichte Wasser'!$B$4*AVERAGE(B2124:C2124)^3+'Dichte Wasser'!$B$3*AVERAGE(B2124:C2124)^2+'Dichte Wasser'!$B$2*AVERAGE(B2124:C2124)+'Dichte Wasser'!$B$1)/1000</f>
        <v>#DIV/0!</v>
      </c>
      <c r="S2124" s="92" t="e">
        <f t="shared" si="135"/>
        <v>#DIV/0!</v>
      </c>
    </row>
    <row r="2125" spans="9:19" x14ac:dyDescent="0.25">
      <c r="I2125" s="45">
        <f t="shared" si="132"/>
        <v>0</v>
      </c>
      <c r="J2125" s="45">
        <f t="shared" si="133"/>
        <v>-13.92489392990414</v>
      </c>
      <c r="K2125" s="39" t="e">
        <f t="shared" si="134"/>
        <v>#DIV/0!</v>
      </c>
      <c r="L2125" s="46">
        <f>-J2125/Eingaben!$D$29</f>
        <v>0.95638835726756799</v>
      </c>
      <c r="M2125" s="44" t="e">
        <f>-K2125/Eingaben!$D$8</f>
        <v>#DIV/0!</v>
      </c>
      <c r="N2125" s="46">
        <f>ABS(B2125-C2125)/Eingaben!$D$8</f>
        <v>0</v>
      </c>
      <c r="P2125">
        <f>D2125/3600000*G2125*100*100/Eingaben!$D$39*(A2125-A2124)/3600</f>
        <v>0</v>
      </c>
      <c r="R2125" s="91" t="e">
        <f>('Dichte Wasser'!$B$4*AVERAGE(B2125:C2125)^3+'Dichte Wasser'!$B$3*AVERAGE(B2125:C2125)^2+'Dichte Wasser'!$B$2*AVERAGE(B2125:C2125)+'Dichte Wasser'!$B$1)/1000</f>
        <v>#DIV/0!</v>
      </c>
      <c r="S2125" s="92" t="e">
        <f t="shared" si="135"/>
        <v>#DIV/0!</v>
      </c>
    </row>
    <row r="2126" spans="9:19" x14ac:dyDescent="0.25">
      <c r="I2126" s="45">
        <f t="shared" si="132"/>
        <v>0</v>
      </c>
      <c r="J2126" s="45">
        <f t="shared" si="133"/>
        <v>-13.92489392990414</v>
      </c>
      <c r="K2126" s="39" t="e">
        <f t="shared" si="134"/>
        <v>#DIV/0!</v>
      </c>
      <c r="L2126" s="46">
        <f>-J2126/Eingaben!$D$29</f>
        <v>0.95638835726756799</v>
      </c>
      <c r="M2126" s="44" t="e">
        <f>-K2126/Eingaben!$D$8</f>
        <v>#DIV/0!</v>
      </c>
      <c r="N2126" s="46">
        <f>ABS(B2126-C2126)/Eingaben!$D$8</f>
        <v>0</v>
      </c>
      <c r="P2126">
        <f>D2126/3600000*G2126*100*100/Eingaben!$D$39*(A2126-A2125)/3600</f>
        <v>0</v>
      </c>
      <c r="R2126" s="91" t="e">
        <f>('Dichte Wasser'!$B$4*AVERAGE(B2126:C2126)^3+'Dichte Wasser'!$B$3*AVERAGE(B2126:C2126)^2+'Dichte Wasser'!$B$2*AVERAGE(B2126:C2126)+'Dichte Wasser'!$B$1)/1000</f>
        <v>#DIV/0!</v>
      </c>
      <c r="S2126" s="92" t="e">
        <f t="shared" si="135"/>
        <v>#DIV/0!</v>
      </c>
    </row>
    <row r="2127" spans="9:19" x14ac:dyDescent="0.25">
      <c r="I2127" s="45">
        <f t="shared" si="132"/>
        <v>0</v>
      </c>
      <c r="J2127" s="45">
        <f t="shared" si="133"/>
        <v>-13.92489392990414</v>
      </c>
      <c r="K2127" s="39" t="e">
        <f t="shared" si="134"/>
        <v>#DIV/0!</v>
      </c>
      <c r="L2127" s="46">
        <f>-J2127/Eingaben!$D$29</f>
        <v>0.95638835726756799</v>
      </c>
      <c r="M2127" s="44" t="e">
        <f>-K2127/Eingaben!$D$8</f>
        <v>#DIV/0!</v>
      </c>
      <c r="N2127" s="46">
        <f>ABS(B2127-C2127)/Eingaben!$D$8</f>
        <v>0</v>
      </c>
      <c r="P2127">
        <f>D2127/3600000*G2127*100*100/Eingaben!$D$39*(A2127-A2126)/3600</f>
        <v>0</v>
      </c>
      <c r="R2127" s="91" t="e">
        <f>('Dichte Wasser'!$B$4*AVERAGE(B2127:C2127)^3+'Dichte Wasser'!$B$3*AVERAGE(B2127:C2127)^2+'Dichte Wasser'!$B$2*AVERAGE(B2127:C2127)+'Dichte Wasser'!$B$1)/1000</f>
        <v>#DIV/0!</v>
      </c>
      <c r="S2127" s="92" t="e">
        <f t="shared" si="135"/>
        <v>#DIV/0!</v>
      </c>
    </row>
    <row r="2128" spans="9:19" x14ac:dyDescent="0.25">
      <c r="I2128" s="45">
        <f t="shared" si="132"/>
        <v>0</v>
      </c>
      <c r="J2128" s="45">
        <f t="shared" si="133"/>
        <v>-13.92489392990414</v>
      </c>
      <c r="K2128" s="39" t="e">
        <f t="shared" si="134"/>
        <v>#DIV/0!</v>
      </c>
      <c r="L2128" s="46">
        <f>-J2128/Eingaben!$D$29</f>
        <v>0.95638835726756799</v>
      </c>
      <c r="M2128" s="44" t="e">
        <f>-K2128/Eingaben!$D$8</f>
        <v>#DIV/0!</v>
      </c>
      <c r="N2128" s="46">
        <f>ABS(B2128-C2128)/Eingaben!$D$8</f>
        <v>0</v>
      </c>
      <c r="P2128">
        <f>D2128/3600000*G2128*100*100/Eingaben!$D$39*(A2128-A2127)/3600</f>
        <v>0</v>
      </c>
      <c r="R2128" s="91" t="e">
        <f>('Dichte Wasser'!$B$4*AVERAGE(B2128:C2128)^3+'Dichte Wasser'!$B$3*AVERAGE(B2128:C2128)^2+'Dichte Wasser'!$B$2*AVERAGE(B2128:C2128)+'Dichte Wasser'!$B$1)/1000</f>
        <v>#DIV/0!</v>
      </c>
      <c r="S2128" s="92" t="e">
        <f t="shared" si="135"/>
        <v>#DIV/0!</v>
      </c>
    </row>
    <row r="2129" spans="9:19" x14ac:dyDescent="0.25">
      <c r="I2129" s="45">
        <f t="shared" si="132"/>
        <v>0</v>
      </c>
      <c r="J2129" s="45">
        <f t="shared" si="133"/>
        <v>-13.92489392990414</v>
      </c>
      <c r="K2129" s="39" t="e">
        <f t="shared" si="134"/>
        <v>#DIV/0!</v>
      </c>
      <c r="L2129" s="46">
        <f>-J2129/Eingaben!$D$29</f>
        <v>0.95638835726756799</v>
      </c>
      <c r="M2129" s="44" t="e">
        <f>-K2129/Eingaben!$D$8</f>
        <v>#DIV/0!</v>
      </c>
      <c r="N2129" s="46">
        <f>ABS(B2129-C2129)/Eingaben!$D$8</f>
        <v>0</v>
      </c>
      <c r="P2129">
        <f>D2129/3600000*G2129*100*100/Eingaben!$D$39*(A2129-A2128)/3600</f>
        <v>0</v>
      </c>
      <c r="R2129" s="91" t="e">
        <f>('Dichte Wasser'!$B$4*AVERAGE(B2129:C2129)^3+'Dichte Wasser'!$B$3*AVERAGE(B2129:C2129)^2+'Dichte Wasser'!$B$2*AVERAGE(B2129:C2129)+'Dichte Wasser'!$B$1)/1000</f>
        <v>#DIV/0!</v>
      </c>
      <c r="S2129" s="92" t="e">
        <f t="shared" si="135"/>
        <v>#DIV/0!</v>
      </c>
    </row>
    <row r="2130" spans="9:19" x14ac:dyDescent="0.25">
      <c r="I2130" s="45">
        <f t="shared" si="132"/>
        <v>0</v>
      </c>
      <c r="J2130" s="45">
        <f t="shared" si="133"/>
        <v>-13.92489392990414</v>
      </c>
      <c r="K2130" s="39" t="e">
        <f t="shared" si="134"/>
        <v>#DIV/0!</v>
      </c>
      <c r="L2130" s="46">
        <f>-J2130/Eingaben!$D$29</f>
        <v>0.95638835726756799</v>
      </c>
      <c r="M2130" s="44" t="e">
        <f>-K2130/Eingaben!$D$8</f>
        <v>#DIV/0!</v>
      </c>
      <c r="N2130" s="46">
        <f>ABS(B2130-C2130)/Eingaben!$D$8</f>
        <v>0</v>
      </c>
      <c r="P2130">
        <f>D2130/3600000*G2130*100*100/Eingaben!$D$39*(A2130-A2129)/3600</f>
        <v>0</v>
      </c>
      <c r="R2130" s="91" t="e">
        <f>('Dichte Wasser'!$B$4*AVERAGE(B2130:C2130)^3+'Dichte Wasser'!$B$3*AVERAGE(B2130:C2130)^2+'Dichte Wasser'!$B$2*AVERAGE(B2130:C2130)+'Dichte Wasser'!$B$1)/1000</f>
        <v>#DIV/0!</v>
      </c>
      <c r="S2130" s="92" t="e">
        <f t="shared" si="135"/>
        <v>#DIV/0!</v>
      </c>
    </row>
    <row r="2131" spans="9:19" x14ac:dyDescent="0.25">
      <c r="I2131" s="45">
        <f t="shared" si="132"/>
        <v>0</v>
      </c>
      <c r="J2131" s="45">
        <f t="shared" si="133"/>
        <v>-13.92489392990414</v>
      </c>
      <c r="K2131" s="39" t="e">
        <f t="shared" si="134"/>
        <v>#DIV/0!</v>
      </c>
      <c r="L2131" s="46">
        <f>-J2131/Eingaben!$D$29</f>
        <v>0.95638835726756799</v>
      </c>
      <c r="M2131" s="44" t="e">
        <f>-K2131/Eingaben!$D$8</f>
        <v>#DIV/0!</v>
      </c>
      <c r="N2131" s="46">
        <f>ABS(B2131-C2131)/Eingaben!$D$8</f>
        <v>0</v>
      </c>
      <c r="P2131">
        <f>D2131/3600000*G2131*100*100/Eingaben!$D$39*(A2131-A2130)/3600</f>
        <v>0</v>
      </c>
      <c r="R2131" s="91" t="e">
        <f>('Dichte Wasser'!$B$4*AVERAGE(B2131:C2131)^3+'Dichte Wasser'!$B$3*AVERAGE(B2131:C2131)^2+'Dichte Wasser'!$B$2*AVERAGE(B2131:C2131)+'Dichte Wasser'!$B$1)/1000</f>
        <v>#DIV/0!</v>
      </c>
      <c r="S2131" s="92" t="e">
        <f t="shared" si="135"/>
        <v>#DIV/0!</v>
      </c>
    </row>
    <row r="2132" spans="9:19" x14ac:dyDescent="0.25">
      <c r="I2132" s="45">
        <f t="shared" si="132"/>
        <v>0</v>
      </c>
      <c r="J2132" s="45">
        <f t="shared" si="133"/>
        <v>-13.92489392990414</v>
      </c>
      <c r="K2132" s="39" t="e">
        <f t="shared" si="134"/>
        <v>#DIV/0!</v>
      </c>
      <c r="L2132" s="46">
        <f>-J2132/Eingaben!$D$29</f>
        <v>0.95638835726756799</v>
      </c>
      <c r="M2132" s="44" t="e">
        <f>-K2132/Eingaben!$D$8</f>
        <v>#DIV/0!</v>
      </c>
      <c r="N2132" s="46">
        <f>ABS(B2132-C2132)/Eingaben!$D$8</f>
        <v>0</v>
      </c>
      <c r="P2132">
        <f>D2132/3600000*G2132*100*100/Eingaben!$D$39*(A2132-A2131)/3600</f>
        <v>0</v>
      </c>
      <c r="R2132" s="91" t="e">
        <f>('Dichte Wasser'!$B$4*AVERAGE(B2132:C2132)^3+'Dichte Wasser'!$B$3*AVERAGE(B2132:C2132)^2+'Dichte Wasser'!$B$2*AVERAGE(B2132:C2132)+'Dichte Wasser'!$B$1)/1000</f>
        <v>#DIV/0!</v>
      </c>
      <c r="S2132" s="92" t="e">
        <f t="shared" si="135"/>
        <v>#DIV/0!</v>
      </c>
    </row>
    <row r="2133" spans="9:19" x14ac:dyDescent="0.25">
      <c r="I2133" s="45">
        <f t="shared" si="132"/>
        <v>0</v>
      </c>
      <c r="J2133" s="45">
        <f t="shared" si="133"/>
        <v>-13.92489392990414</v>
      </c>
      <c r="K2133" s="39" t="e">
        <f t="shared" si="134"/>
        <v>#DIV/0!</v>
      </c>
      <c r="L2133" s="46">
        <f>-J2133/Eingaben!$D$29</f>
        <v>0.95638835726756799</v>
      </c>
      <c r="M2133" s="44" t="e">
        <f>-K2133/Eingaben!$D$8</f>
        <v>#DIV/0!</v>
      </c>
      <c r="N2133" s="46">
        <f>ABS(B2133-C2133)/Eingaben!$D$8</f>
        <v>0</v>
      </c>
      <c r="P2133">
        <f>D2133/3600000*G2133*100*100/Eingaben!$D$39*(A2133-A2132)/3600</f>
        <v>0</v>
      </c>
      <c r="R2133" s="91" t="e">
        <f>('Dichte Wasser'!$B$4*AVERAGE(B2133:C2133)^3+'Dichte Wasser'!$B$3*AVERAGE(B2133:C2133)^2+'Dichte Wasser'!$B$2*AVERAGE(B2133:C2133)+'Dichte Wasser'!$B$1)/1000</f>
        <v>#DIV/0!</v>
      </c>
      <c r="S2133" s="92" t="e">
        <f t="shared" si="135"/>
        <v>#DIV/0!</v>
      </c>
    </row>
    <row r="2134" spans="9:19" x14ac:dyDescent="0.25">
      <c r="I2134" s="45">
        <f t="shared" si="132"/>
        <v>0</v>
      </c>
      <c r="J2134" s="45">
        <f t="shared" si="133"/>
        <v>-13.92489392990414</v>
      </c>
      <c r="K2134" s="39" t="e">
        <f t="shared" si="134"/>
        <v>#DIV/0!</v>
      </c>
      <c r="L2134" s="46">
        <f>-J2134/Eingaben!$D$29</f>
        <v>0.95638835726756799</v>
      </c>
      <c r="M2134" s="44" t="e">
        <f>-K2134/Eingaben!$D$8</f>
        <v>#DIV/0!</v>
      </c>
      <c r="N2134" s="46">
        <f>ABS(B2134-C2134)/Eingaben!$D$8</f>
        <v>0</v>
      </c>
      <c r="P2134">
        <f>D2134/3600000*G2134*100*100/Eingaben!$D$39*(A2134-A2133)/3600</f>
        <v>0</v>
      </c>
      <c r="R2134" s="91" t="e">
        <f>('Dichte Wasser'!$B$4*AVERAGE(B2134:C2134)^3+'Dichte Wasser'!$B$3*AVERAGE(B2134:C2134)^2+'Dichte Wasser'!$B$2*AVERAGE(B2134:C2134)+'Dichte Wasser'!$B$1)/1000</f>
        <v>#DIV/0!</v>
      </c>
      <c r="S2134" s="92" t="e">
        <f t="shared" si="135"/>
        <v>#DIV/0!</v>
      </c>
    </row>
    <row r="2135" spans="9:19" x14ac:dyDescent="0.25">
      <c r="I2135" s="45">
        <f t="shared" si="132"/>
        <v>0</v>
      </c>
      <c r="J2135" s="45">
        <f t="shared" si="133"/>
        <v>-13.92489392990414</v>
      </c>
      <c r="K2135" s="39" t="e">
        <f t="shared" si="134"/>
        <v>#DIV/0!</v>
      </c>
      <c r="L2135" s="46">
        <f>-J2135/Eingaben!$D$29</f>
        <v>0.95638835726756799</v>
      </c>
      <c r="M2135" s="44" t="e">
        <f>-K2135/Eingaben!$D$8</f>
        <v>#DIV/0!</v>
      </c>
      <c r="N2135" s="46">
        <f>ABS(B2135-C2135)/Eingaben!$D$8</f>
        <v>0</v>
      </c>
      <c r="P2135">
        <f>D2135/3600000*G2135*100*100/Eingaben!$D$39*(A2135-A2134)/3600</f>
        <v>0</v>
      </c>
      <c r="R2135" s="91" t="e">
        <f>('Dichte Wasser'!$B$4*AVERAGE(B2135:C2135)^3+'Dichte Wasser'!$B$3*AVERAGE(B2135:C2135)^2+'Dichte Wasser'!$B$2*AVERAGE(B2135:C2135)+'Dichte Wasser'!$B$1)/1000</f>
        <v>#DIV/0!</v>
      </c>
      <c r="S2135" s="92" t="e">
        <f t="shared" si="135"/>
        <v>#DIV/0!</v>
      </c>
    </row>
    <row r="2136" spans="9:19" x14ac:dyDescent="0.25">
      <c r="I2136" s="45">
        <f t="shared" si="132"/>
        <v>0</v>
      </c>
      <c r="J2136" s="45">
        <f t="shared" si="133"/>
        <v>-13.92489392990414</v>
      </c>
      <c r="K2136" s="39" t="e">
        <f t="shared" si="134"/>
        <v>#DIV/0!</v>
      </c>
      <c r="L2136" s="46">
        <f>-J2136/Eingaben!$D$29</f>
        <v>0.95638835726756799</v>
      </c>
      <c r="M2136" s="44" t="e">
        <f>-K2136/Eingaben!$D$8</f>
        <v>#DIV/0!</v>
      </c>
      <c r="N2136" s="46">
        <f>ABS(B2136-C2136)/Eingaben!$D$8</f>
        <v>0</v>
      </c>
      <c r="P2136">
        <f>D2136/3600000*G2136*100*100/Eingaben!$D$39*(A2136-A2135)/3600</f>
        <v>0</v>
      </c>
      <c r="R2136" s="91" t="e">
        <f>('Dichte Wasser'!$B$4*AVERAGE(B2136:C2136)^3+'Dichte Wasser'!$B$3*AVERAGE(B2136:C2136)^2+'Dichte Wasser'!$B$2*AVERAGE(B2136:C2136)+'Dichte Wasser'!$B$1)/1000</f>
        <v>#DIV/0!</v>
      </c>
      <c r="S2136" s="92" t="e">
        <f t="shared" si="135"/>
        <v>#DIV/0!</v>
      </c>
    </row>
    <row r="2137" spans="9:19" x14ac:dyDescent="0.25">
      <c r="I2137" s="45">
        <f t="shared" si="132"/>
        <v>0</v>
      </c>
      <c r="J2137" s="45">
        <f t="shared" si="133"/>
        <v>-13.92489392990414</v>
      </c>
      <c r="K2137" s="39" t="e">
        <f t="shared" si="134"/>
        <v>#DIV/0!</v>
      </c>
      <c r="L2137" s="46">
        <f>-J2137/Eingaben!$D$29</f>
        <v>0.95638835726756799</v>
      </c>
      <c r="M2137" s="44" t="e">
        <f>-K2137/Eingaben!$D$8</f>
        <v>#DIV/0!</v>
      </c>
      <c r="N2137" s="46">
        <f>ABS(B2137-C2137)/Eingaben!$D$8</f>
        <v>0</v>
      </c>
      <c r="P2137">
        <f>D2137/3600000*G2137*100*100/Eingaben!$D$39*(A2137-A2136)/3600</f>
        <v>0</v>
      </c>
      <c r="R2137" s="91" t="e">
        <f>('Dichte Wasser'!$B$4*AVERAGE(B2137:C2137)^3+'Dichte Wasser'!$B$3*AVERAGE(B2137:C2137)^2+'Dichte Wasser'!$B$2*AVERAGE(B2137:C2137)+'Dichte Wasser'!$B$1)/1000</f>
        <v>#DIV/0!</v>
      </c>
      <c r="S2137" s="92" t="e">
        <f t="shared" si="135"/>
        <v>#DIV/0!</v>
      </c>
    </row>
    <row r="2138" spans="9:19" x14ac:dyDescent="0.25">
      <c r="I2138" s="45">
        <f t="shared" si="132"/>
        <v>0</v>
      </c>
      <c r="J2138" s="45">
        <f t="shared" si="133"/>
        <v>-13.92489392990414</v>
      </c>
      <c r="K2138" s="39" t="e">
        <f t="shared" si="134"/>
        <v>#DIV/0!</v>
      </c>
      <c r="L2138" s="46">
        <f>-J2138/Eingaben!$D$29</f>
        <v>0.95638835726756799</v>
      </c>
      <c r="M2138" s="44" t="e">
        <f>-K2138/Eingaben!$D$8</f>
        <v>#DIV/0!</v>
      </c>
      <c r="N2138" s="46">
        <f>ABS(B2138-C2138)/Eingaben!$D$8</f>
        <v>0</v>
      </c>
      <c r="P2138">
        <f>D2138/3600000*G2138*100*100/Eingaben!$D$39*(A2138-A2137)/3600</f>
        <v>0</v>
      </c>
      <c r="R2138" s="91" t="e">
        <f>('Dichte Wasser'!$B$4*AVERAGE(B2138:C2138)^3+'Dichte Wasser'!$B$3*AVERAGE(B2138:C2138)^2+'Dichte Wasser'!$B$2*AVERAGE(B2138:C2138)+'Dichte Wasser'!$B$1)/1000</f>
        <v>#DIV/0!</v>
      </c>
      <c r="S2138" s="92" t="e">
        <f t="shared" si="135"/>
        <v>#DIV/0!</v>
      </c>
    </row>
    <row r="2139" spans="9:19" x14ac:dyDescent="0.25">
      <c r="I2139" s="45">
        <f t="shared" si="132"/>
        <v>0</v>
      </c>
      <c r="J2139" s="45">
        <f t="shared" si="133"/>
        <v>-13.92489392990414</v>
      </c>
      <c r="K2139" s="39" t="e">
        <f t="shared" si="134"/>
        <v>#DIV/0!</v>
      </c>
      <c r="L2139" s="46">
        <f>-J2139/Eingaben!$D$29</f>
        <v>0.95638835726756799</v>
      </c>
      <c r="M2139" s="44" t="e">
        <f>-K2139/Eingaben!$D$8</f>
        <v>#DIV/0!</v>
      </c>
      <c r="N2139" s="46">
        <f>ABS(B2139-C2139)/Eingaben!$D$8</f>
        <v>0</v>
      </c>
      <c r="P2139">
        <f>D2139/3600000*G2139*100*100/Eingaben!$D$39*(A2139-A2138)/3600</f>
        <v>0</v>
      </c>
      <c r="R2139" s="91" t="e">
        <f>('Dichte Wasser'!$B$4*AVERAGE(B2139:C2139)^3+'Dichte Wasser'!$B$3*AVERAGE(B2139:C2139)^2+'Dichte Wasser'!$B$2*AVERAGE(B2139:C2139)+'Dichte Wasser'!$B$1)/1000</f>
        <v>#DIV/0!</v>
      </c>
      <c r="S2139" s="92" t="e">
        <f t="shared" si="135"/>
        <v>#DIV/0!</v>
      </c>
    </row>
    <row r="2140" spans="9:19" x14ac:dyDescent="0.25">
      <c r="I2140" s="45">
        <f t="shared" si="132"/>
        <v>0</v>
      </c>
      <c r="J2140" s="45">
        <f t="shared" si="133"/>
        <v>-13.92489392990414</v>
      </c>
      <c r="K2140" s="39" t="e">
        <f t="shared" si="134"/>
        <v>#DIV/0!</v>
      </c>
      <c r="L2140" s="46">
        <f>-J2140/Eingaben!$D$29</f>
        <v>0.95638835726756799</v>
      </c>
      <c r="M2140" s="44" t="e">
        <f>-K2140/Eingaben!$D$8</f>
        <v>#DIV/0!</v>
      </c>
      <c r="N2140" s="46">
        <f>ABS(B2140-C2140)/Eingaben!$D$8</f>
        <v>0</v>
      </c>
      <c r="P2140">
        <f>D2140/3600000*G2140*100*100/Eingaben!$D$39*(A2140-A2139)/3600</f>
        <v>0</v>
      </c>
      <c r="R2140" s="91" t="e">
        <f>('Dichte Wasser'!$B$4*AVERAGE(B2140:C2140)^3+'Dichte Wasser'!$B$3*AVERAGE(B2140:C2140)^2+'Dichte Wasser'!$B$2*AVERAGE(B2140:C2140)+'Dichte Wasser'!$B$1)/1000</f>
        <v>#DIV/0!</v>
      </c>
      <c r="S2140" s="92" t="e">
        <f t="shared" si="135"/>
        <v>#DIV/0!</v>
      </c>
    </row>
    <row r="2141" spans="9:19" x14ac:dyDescent="0.25">
      <c r="I2141" s="45">
        <f t="shared" si="132"/>
        <v>0</v>
      </c>
      <c r="J2141" s="45">
        <f t="shared" si="133"/>
        <v>-13.92489392990414</v>
      </c>
      <c r="K2141" s="39" t="e">
        <f t="shared" si="134"/>
        <v>#DIV/0!</v>
      </c>
      <c r="L2141" s="46">
        <f>-J2141/Eingaben!$D$29</f>
        <v>0.95638835726756799</v>
      </c>
      <c r="M2141" s="44" t="e">
        <f>-K2141/Eingaben!$D$8</f>
        <v>#DIV/0!</v>
      </c>
      <c r="N2141" s="46">
        <f>ABS(B2141-C2141)/Eingaben!$D$8</f>
        <v>0</v>
      </c>
      <c r="P2141">
        <f>D2141/3600000*G2141*100*100/Eingaben!$D$39*(A2141-A2140)/3600</f>
        <v>0</v>
      </c>
      <c r="R2141" s="91" t="e">
        <f>('Dichte Wasser'!$B$4*AVERAGE(B2141:C2141)^3+'Dichte Wasser'!$B$3*AVERAGE(B2141:C2141)^2+'Dichte Wasser'!$B$2*AVERAGE(B2141:C2141)+'Dichte Wasser'!$B$1)/1000</f>
        <v>#DIV/0!</v>
      </c>
      <c r="S2141" s="92" t="e">
        <f t="shared" si="135"/>
        <v>#DIV/0!</v>
      </c>
    </row>
    <row r="2142" spans="9:19" x14ac:dyDescent="0.25">
      <c r="I2142" s="45">
        <f t="shared" si="132"/>
        <v>0</v>
      </c>
      <c r="J2142" s="45">
        <f t="shared" si="133"/>
        <v>-13.92489392990414</v>
      </c>
      <c r="K2142" s="39" t="e">
        <f t="shared" si="134"/>
        <v>#DIV/0!</v>
      </c>
      <c r="L2142" s="46">
        <f>-J2142/Eingaben!$D$29</f>
        <v>0.95638835726756799</v>
      </c>
      <c r="M2142" s="44" t="e">
        <f>-K2142/Eingaben!$D$8</f>
        <v>#DIV/0!</v>
      </c>
      <c r="N2142" s="46">
        <f>ABS(B2142-C2142)/Eingaben!$D$8</f>
        <v>0</v>
      </c>
      <c r="P2142">
        <f>D2142/3600000*G2142*100*100/Eingaben!$D$39*(A2142-A2141)/3600</f>
        <v>0</v>
      </c>
      <c r="R2142" s="91" t="e">
        <f>('Dichte Wasser'!$B$4*AVERAGE(B2142:C2142)^3+'Dichte Wasser'!$B$3*AVERAGE(B2142:C2142)^2+'Dichte Wasser'!$B$2*AVERAGE(B2142:C2142)+'Dichte Wasser'!$B$1)/1000</f>
        <v>#DIV/0!</v>
      </c>
      <c r="S2142" s="92" t="e">
        <f t="shared" si="135"/>
        <v>#DIV/0!</v>
      </c>
    </row>
    <row r="2143" spans="9:19" x14ac:dyDescent="0.25">
      <c r="I2143" s="45">
        <f t="shared" si="132"/>
        <v>0</v>
      </c>
      <c r="J2143" s="45">
        <f t="shared" si="133"/>
        <v>-13.92489392990414</v>
      </c>
      <c r="K2143" s="39" t="e">
        <f t="shared" si="134"/>
        <v>#DIV/0!</v>
      </c>
      <c r="L2143" s="46">
        <f>-J2143/Eingaben!$D$29</f>
        <v>0.95638835726756799</v>
      </c>
      <c r="M2143" s="44" t="e">
        <f>-K2143/Eingaben!$D$8</f>
        <v>#DIV/0!</v>
      </c>
      <c r="N2143" s="46">
        <f>ABS(B2143-C2143)/Eingaben!$D$8</f>
        <v>0</v>
      </c>
      <c r="P2143">
        <f>D2143/3600000*G2143*100*100/Eingaben!$D$39*(A2143-A2142)/3600</f>
        <v>0</v>
      </c>
      <c r="R2143" s="91" t="e">
        <f>('Dichte Wasser'!$B$4*AVERAGE(B2143:C2143)^3+'Dichte Wasser'!$B$3*AVERAGE(B2143:C2143)^2+'Dichte Wasser'!$B$2*AVERAGE(B2143:C2143)+'Dichte Wasser'!$B$1)/1000</f>
        <v>#DIV/0!</v>
      </c>
      <c r="S2143" s="92" t="e">
        <f t="shared" si="135"/>
        <v>#DIV/0!</v>
      </c>
    </row>
    <row r="2144" spans="9:19" x14ac:dyDescent="0.25">
      <c r="I2144" s="45">
        <f t="shared" si="132"/>
        <v>0</v>
      </c>
      <c r="J2144" s="45">
        <f t="shared" si="133"/>
        <v>-13.92489392990414</v>
      </c>
      <c r="K2144" s="39" t="e">
        <f t="shared" si="134"/>
        <v>#DIV/0!</v>
      </c>
      <c r="L2144" s="46">
        <f>-J2144/Eingaben!$D$29</f>
        <v>0.95638835726756799</v>
      </c>
      <c r="M2144" s="44" t="e">
        <f>-K2144/Eingaben!$D$8</f>
        <v>#DIV/0!</v>
      </c>
      <c r="N2144" s="46">
        <f>ABS(B2144-C2144)/Eingaben!$D$8</f>
        <v>0</v>
      </c>
      <c r="P2144">
        <f>D2144/3600000*G2144*100*100/Eingaben!$D$39*(A2144-A2143)/3600</f>
        <v>0</v>
      </c>
      <c r="R2144" s="91" t="e">
        <f>('Dichte Wasser'!$B$4*AVERAGE(B2144:C2144)^3+'Dichte Wasser'!$B$3*AVERAGE(B2144:C2144)^2+'Dichte Wasser'!$B$2*AVERAGE(B2144:C2144)+'Dichte Wasser'!$B$1)/1000</f>
        <v>#DIV/0!</v>
      </c>
      <c r="S2144" s="92" t="e">
        <f t="shared" si="135"/>
        <v>#DIV/0!</v>
      </c>
    </row>
    <row r="2145" spans="9:19" x14ac:dyDescent="0.25">
      <c r="I2145" s="45">
        <f t="shared" si="132"/>
        <v>0</v>
      </c>
      <c r="J2145" s="45">
        <f t="shared" si="133"/>
        <v>-13.92489392990414</v>
      </c>
      <c r="K2145" s="39" t="e">
        <f t="shared" si="134"/>
        <v>#DIV/0!</v>
      </c>
      <c r="L2145" s="46">
        <f>-J2145/Eingaben!$D$29</f>
        <v>0.95638835726756799</v>
      </c>
      <c r="M2145" s="44" t="e">
        <f>-K2145/Eingaben!$D$8</f>
        <v>#DIV/0!</v>
      </c>
      <c r="N2145" s="46">
        <f>ABS(B2145-C2145)/Eingaben!$D$8</f>
        <v>0</v>
      </c>
      <c r="P2145">
        <f>D2145/3600000*G2145*100*100/Eingaben!$D$39*(A2145-A2144)/3600</f>
        <v>0</v>
      </c>
      <c r="R2145" s="91" t="e">
        <f>('Dichte Wasser'!$B$4*AVERAGE(B2145:C2145)^3+'Dichte Wasser'!$B$3*AVERAGE(B2145:C2145)^2+'Dichte Wasser'!$B$2*AVERAGE(B2145:C2145)+'Dichte Wasser'!$B$1)/1000</f>
        <v>#DIV/0!</v>
      </c>
      <c r="S2145" s="92" t="e">
        <f t="shared" si="135"/>
        <v>#DIV/0!</v>
      </c>
    </row>
    <row r="2146" spans="9:19" x14ac:dyDescent="0.25">
      <c r="I2146" s="45">
        <f t="shared" si="132"/>
        <v>0</v>
      </c>
      <c r="J2146" s="45">
        <f t="shared" si="133"/>
        <v>-13.92489392990414</v>
      </c>
      <c r="K2146" s="39" t="e">
        <f t="shared" si="134"/>
        <v>#DIV/0!</v>
      </c>
      <c r="L2146" s="46">
        <f>-J2146/Eingaben!$D$29</f>
        <v>0.95638835726756799</v>
      </c>
      <c r="M2146" s="44" t="e">
        <f>-K2146/Eingaben!$D$8</f>
        <v>#DIV/0!</v>
      </c>
      <c r="N2146" s="46">
        <f>ABS(B2146-C2146)/Eingaben!$D$8</f>
        <v>0</v>
      </c>
      <c r="P2146">
        <f>D2146/3600000*G2146*100*100/Eingaben!$D$39*(A2146-A2145)/3600</f>
        <v>0</v>
      </c>
      <c r="R2146" s="91" t="e">
        <f>('Dichte Wasser'!$B$4*AVERAGE(B2146:C2146)^3+'Dichte Wasser'!$B$3*AVERAGE(B2146:C2146)^2+'Dichte Wasser'!$B$2*AVERAGE(B2146:C2146)+'Dichte Wasser'!$B$1)/1000</f>
        <v>#DIV/0!</v>
      </c>
      <c r="S2146" s="92" t="e">
        <f t="shared" si="135"/>
        <v>#DIV/0!</v>
      </c>
    </row>
    <row r="2147" spans="9:19" x14ac:dyDescent="0.25">
      <c r="I2147" s="45">
        <f t="shared" si="132"/>
        <v>0</v>
      </c>
      <c r="J2147" s="45">
        <f t="shared" si="133"/>
        <v>-13.92489392990414</v>
      </c>
      <c r="K2147" s="39" t="e">
        <f t="shared" si="134"/>
        <v>#DIV/0!</v>
      </c>
      <c r="L2147" s="46">
        <f>-J2147/Eingaben!$D$29</f>
        <v>0.95638835726756799</v>
      </c>
      <c r="M2147" s="44" t="e">
        <f>-K2147/Eingaben!$D$8</f>
        <v>#DIV/0!</v>
      </c>
      <c r="N2147" s="46">
        <f>ABS(B2147-C2147)/Eingaben!$D$8</f>
        <v>0</v>
      </c>
      <c r="P2147">
        <f>D2147/3600000*G2147*100*100/Eingaben!$D$39*(A2147-A2146)/3600</f>
        <v>0</v>
      </c>
      <c r="R2147" s="91" t="e">
        <f>('Dichte Wasser'!$B$4*AVERAGE(B2147:C2147)^3+'Dichte Wasser'!$B$3*AVERAGE(B2147:C2147)^2+'Dichte Wasser'!$B$2*AVERAGE(B2147:C2147)+'Dichte Wasser'!$B$1)/1000</f>
        <v>#DIV/0!</v>
      </c>
      <c r="S2147" s="92" t="e">
        <f t="shared" si="135"/>
        <v>#DIV/0!</v>
      </c>
    </row>
    <row r="2148" spans="9:19" x14ac:dyDescent="0.25">
      <c r="I2148" s="45">
        <f t="shared" si="132"/>
        <v>0</v>
      </c>
      <c r="J2148" s="45">
        <f t="shared" si="133"/>
        <v>-13.92489392990414</v>
      </c>
      <c r="K2148" s="39" t="e">
        <f t="shared" si="134"/>
        <v>#DIV/0!</v>
      </c>
      <c r="L2148" s="46">
        <f>-J2148/Eingaben!$D$29</f>
        <v>0.95638835726756799</v>
      </c>
      <c r="M2148" s="44" t="e">
        <f>-K2148/Eingaben!$D$8</f>
        <v>#DIV/0!</v>
      </c>
      <c r="N2148" s="46">
        <f>ABS(B2148-C2148)/Eingaben!$D$8</f>
        <v>0</v>
      </c>
      <c r="P2148">
        <f>D2148/3600000*G2148*100*100/Eingaben!$D$39*(A2148-A2147)/3600</f>
        <v>0</v>
      </c>
      <c r="R2148" s="91" t="e">
        <f>('Dichte Wasser'!$B$4*AVERAGE(B2148:C2148)^3+'Dichte Wasser'!$B$3*AVERAGE(B2148:C2148)^2+'Dichte Wasser'!$B$2*AVERAGE(B2148:C2148)+'Dichte Wasser'!$B$1)/1000</f>
        <v>#DIV/0!</v>
      </c>
      <c r="S2148" s="92" t="e">
        <f t="shared" si="135"/>
        <v>#DIV/0!</v>
      </c>
    </row>
    <row r="2149" spans="9:19" x14ac:dyDescent="0.25">
      <c r="I2149" s="45">
        <f t="shared" si="132"/>
        <v>0</v>
      </c>
      <c r="J2149" s="45">
        <f t="shared" si="133"/>
        <v>-13.92489392990414</v>
      </c>
      <c r="K2149" s="39" t="e">
        <f t="shared" si="134"/>
        <v>#DIV/0!</v>
      </c>
      <c r="L2149" s="46">
        <f>-J2149/Eingaben!$D$29</f>
        <v>0.95638835726756799</v>
      </c>
      <c r="M2149" s="44" t="e">
        <f>-K2149/Eingaben!$D$8</f>
        <v>#DIV/0!</v>
      </c>
      <c r="N2149" s="46">
        <f>ABS(B2149-C2149)/Eingaben!$D$8</f>
        <v>0</v>
      </c>
      <c r="P2149">
        <f>D2149/3600000*G2149*100*100/Eingaben!$D$39*(A2149-A2148)/3600</f>
        <v>0</v>
      </c>
      <c r="R2149" s="91" t="e">
        <f>('Dichte Wasser'!$B$4*AVERAGE(B2149:C2149)^3+'Dichte Wasser'!$B$3*AVERAGE(B2149:C2149)^2+'Dichte Wasser'!$B$2*AVERAGE(B2149:C2149)+'Dichte Wasser'!$B$1)/1000</f>
        <v>#DIV/0!</v>
      </c>
      <c r="S2149" s="92" t="e">
        <f t="shared" si="135"/>
        <v>#DIV/0!</v>
      </c>
    </row>
    <row r="2150" spans="9:19" x14ac:dyDescent="0.25">
      <c r="I2150" s="45">
        <f t="shared" si="132"/>
        <v>0</v>
      </c>
      <c r="J2150" s="45">
        <f t="shared" si="133"/>
        <v>-13.92489392990414</v>
      </c>
      <c r="K2150" s="39" t="e">
        <f t="shared" si="134"/>
        <v>#DIV/0!</v>
      </c>
      <c r="L2150" s="46">
        <f>-J2150/Eingaben!$D$29</f>
        <v>0.95638835726756799</v>
      </c>
      <c r="M2150" s="44" t="e">
        <f>-K2150/Eingaben!$D$8</f>
        <v>#DIV/0!</v>
      </c>
      <c r="N2150" s="46">
        <f>ABS(B2150-C2150)/Eingaben!$D$8</f>
        <v>0</v>
      </c>
      <c r="P2150">
        <f>D2150/3600000*G2150*100*100/Eingaben!$D$39*(A2150-A2149)/3600</f>
        <v>0</v>
      </c>
      <c r="R2150" s="91" t="e">
        <f>('Dichte Wasser'!$B$4*AVERAGE(B2150:C2150)^3+'Dichte Wasser'!$B$3*AVERAGE(B2150:C2150)^2+'Dichte Wasser'!$B$2*AVERAGE(B2150:C2150)+'Dichte Wasser'!$B$1)/1000</f>
        <v>#DIV/0!</v>
      </c>
      <c r="S2150" s="92" t="e">
        <f t="shared" si="135"/>
        <v>#DIV/0!</v>
      </c>
    </row>
    <row r="2151" spans="9:19" x14ac:dyDescent="0.25">
      <c r="I2151" s="45">
        <f t="shared" si="132"/>
        <v>0</v>
      </c>
      <c r="J2151" s="45">
        <f t="shared" si="133"/>
        <v>-13.92489392990414</v>
      </c>
      <c r="K2151" s="39" t="e">
        <f t="shared" si="134"/>
        <v>#DIV/0!</v>
      </c>
      <c r="L2151" s="46">
        <f>-J2151/Eingaben!$D$29</f>
        <v>0.95638835726756799</v>
      </c>
      <c r="M2151" s="44" t="e">
        <f>-K2151/Eingaben!$D$8</f>
        <v>#DIV/0!</v>
      </c>
      <c r="N2151" s="46">
        <f>ABS(B2151-C2151)/Eingaben!$D$8</f>
        <v>0</v>
      </c>
      <c r="P2151">
        <f>D2151/3600000*G2151*100*100/Eingaben!$D$39*(A2151-A2150)/3600</f>
        <v>0</v>
      </c>
      <c r="R2151" s="91" t="e">
        <f>('Dichte Wasser'!$B$4*AVERAGE(B2151:C2151)^3+'Dichte Wasser'!$B$3*AVERAGE(B2151:C2151)^2+'Dichte Wasser'!$B$2*AVERAGE(B2151:C2151)+'Dichte Wasser'!$B$1)/1000</f>
        <v>#DIV/0!</v>
      </c>
      <c r="S2151" s="92" t="e">
        <f t="shared" si="135"/>
        <v>#DIV/0!</v>
      </c>
    </row>
    <row r="2152" spans="9:19" x14ac:dyDescent="0.25">
      <c r="I2152" s="45">
        <f t="shared" si="132"/>
        <v>0</v>
      </c>
      <c r="J2152" s="45">
        <f t="shared" si="133"/>
        <v>-13.92489392990414</v>
      </c>
      <c r="K2152" s="39" t="e">
        <f t="shared" si="134"/>
        <v>#DIV/0!</v>
      </c>
      <c r="L2152" s="46">
        <f>-J2152/Eingaben!$D$29</f>
        <v>0.95638835726756799</v>
      </c>
      <c r="M2152" s="44" t="e">
        <f>-K2152/Eingaben!$D$8</f>
        <v>#DIV/0!</v>
      </c>
      <c r="N2152" s="46">
        <f>ABS(B2152-C2152)/Eingaben!$D$8</f>
        <v>0</v>
      </c>
      <c r="P2152">
        <f>D2152/3600000*G2152*100*100/Eingaben!$D$39*(A2152-A2151)/3600</f>
        <v>0</v>
      </c>
      <c r="R2152" s="91" t="e">
        <f>('Dichte Wasser'!$B$4*AVERAGE(B2152:C2152)^3+'Dichte Wasser'!$B$3*AVERAGE(B2152:C2152)^2+'Dichte Wasser'!$B$2*AVERAGE(B2152:C2152)+'Dichte Wasser'!$B$1)/1000</f>
        <v>#DIV/0!</v>
      </c>
      <c r="S2152" s="92" t="e">
        <f t="shared" si="135"/>
        <v>#DIV/0!</v>
      </c>
    </row>
    <row r="2153" spans="9:19" x14ac:dyDescent="0.25">
      <c r="I2153" s="45">
        <f t="shared" ref="I2153:I2216" si="136">IF(D2153&gt;0,D2153/3600*R2153*(A2153-A2152)*S2153*(B2153-C2153)/3600,0)</f>
        <v>0</v>
      </c>
      <c r="J2153" s="45">
        <f t="shared" ref="J2153:J2216" si="137">J2152+I2153</f>
        <v>-13.92489392990414</v>
      </c>
      <c r="K2153" s="39" t="e">
        <f t="shared" ref="K2153:K2216" si="138">I2153/((A2153-A2152)/3600)</f>
        <v>#DIV/0!</v>
      </c>
      <c r="L2153" s="46">
        <f>-J2153/Eingaben!$D$29</f>
        <v>0.95638835726756799</v>
      </c>
      <c r="M2153" s="44" t="e">
        <f>-K2153/Eingaben!$D$8</f>
        <v>#DIV/0!</v>
      </c>
      <c r="N2153" s="46">
        <f>ABS(B2153-C2153)/Eingaben!$D$8</f>
        <v>0</v>
      </c>
      <c r="P2153">
        <f>D2153/3600000*G2153*100*100/Eingaben!$D$39*(A2153-A2152)/3600</f>
        <v>0</v>
      </c>
      <c r="R2153" s="91" t="e">
        <f>('Dichte Wasser'!$B$4*AVERAGE(B2153:C2153)^3+'Dichte Wasser'!$B$3*AVERAGE(B2153:C2153)^2+'Dichte Wasser'!$B$2*AVERAGE(B2153:C2153)+'Dichte Wasser'!$B$1)/1000</f>
        <v>#DIV/0!</v>
      </c>
      <c r="S2153" s="92" t="e">
        <f t="shared" ref="S2153:S2216" si="139" xml:space="preserve">  0.0000000024*AVERAGE(B2153:C2153)^4 - 0.0000005979*AVERAGE(B2153:C2153)^3 + 0.0000621355*AVERAGE(B2153:C2153)^2 - 0.0026683907*AVERAGE(B2153:C2153) + 4.2176232303</f>
        <v>#DIV/0!</v>
      </c>
    </row>
    <row r="2154" spans="9:19" x14ac:dyDescent="0.25">
      <c r="I2154" s="45">
        <f t="shared" si="136"/>
        <v>0</v>
      </c>
      <c r="J2154" s="45">
        <f t="shared" si="137"/>
        <v>-13.92489392990414</v>
      </c>
      <c r="K2154" s="39" t="e">
        <f t="shared" si="138"/>
        <v>#DIV/0!</v>
      </c>
      <c r="L2154" s="46">
        <f>-J2154/Eingaben!$D$29</f>
        <v>0.95638835726756799</v>
      </c>
      <c r="M2154" s="44" t="e">
        <f>-K2154/Eingaben!$D$8</f>
        <v>#DIV/0!</v>
      </c>
      <c r="N2154" s="46">
        <f>ABS(B2154-C2154)/Eingaben!$D$8</f>
        <v>0</v>
      </c>
      <c r="P2154">
        <f>D2154/3600000*G2154*100*100/Eingaben!$D$39*(A2154-A2153)/3600</f>
        <v>0</v>
      </c>
      <c r="R2154" s="91" t="e">
        <f>('Dichte Wasser'!$B$4*AVERAGE(B2154:C2154)^3+'Dichte Wasser'!$B$3*AVERAGE(B2154:C2154)^2+'Dichte Wasser'!$B$2*AVERAGE(B2154:C2154)+'Dichte Wasser'!$B$1)/1000</f>
        <v>#DIV/0!</v>
      </c>
      <c r="S2154" s="92" t="e">
        <f t="shared" si="139"/>
        <v>#DIV/0!</v>
      </c>
    </row>
    <row r="2155" spans="9:19" x14ac:dyDescent="0.25">
      <c r="I2155" s="45">
        <f t="shared" si="136"/>
        <v>0</v>
      </c>
      <c r="J2155" s="45">
        <f t="shared" si="137"/>
        <v>-13.92489392990414</v>
      </c>
      <c r="K2155" s="39" t="e">
        <f t="shared" si="138"/>
        <v>#DIV/0!</v>
      </c>
      <c r="L2155" s="46">
        <f>-J2155/Eingaben!$D$29</f>
        <v>0.95638835726756799</v>
      </c>
      <c r="M2155" s="44" t="e">
        <f>-K2155/Eingaben!$D$8</f>
        <v>#DIV/0!</v>
      </c>
      <c r="N2155" s="46">
        <f>ABS(B2155-C2155)/Eingaben!$D$8</f>
        <v>0</v>
      </c>
      <c r="P2155">
        <f>D2155/3600000*G2155*100*100/Eingaben!$D$39*(A2155-A2154)/3600</f>
        <v>0</v>
      </c>
      <c r="R2155" s="91" t="e">
        <f>('Dichte Wasser'!$B$4*AVERAGE(B2155:C2155)^3+'Dichte Wasser'!$B$3*AVERAGE(B2155:C2155)^2+'Dichte Wasser'!$B$2*AVERAGE(B2155:C2155)+'Dichte Wasser'!$B$1)/1000</f>
        <v>#DIV/0!</v>
      </c>
      <c r="S2155" s="92" t="e">
        <f t="shared" si="139"/>
        <v>#DIV/0!</v>
      </c>
    </row>
    <row r="2156" spans="9:19" x14ac:dyDescent="0.25">
      <c r="I2156" s="45">
        <f t="shared" si="136"/>
        <v>0</v>
      </c>
      <c r="J2156" s="45">
        <f t="shared" si="137"/>
        <v>-13.92489392990414</v>
      </c>
      <c r="K2156" s="39" t="e">
        <f t="shared" si="138"/>
        <v>#DIV/0!</v>
      </c>
      <c r="L2156" s="46">
        <f>-J2156/Eingaben!$D$29</f>
        <v>0.95638835726756799</v>
      </c>
      <c r="M2156" s="44" t="e">
        <f>-K2156/Eingaben!$D$8</f>
        <v>#DIV/0!</v>
      </c>
      <c r="N2156" s="46">
        <f>ABS(B2156-C2156)/Eingaben!$D$8</f>
        <v>0</v>
      </c>
      <c r="P2156">
        <f>D2156/3600000*G2156*100*100/Eingaben!$D$39*(A2156-A2155)/3600</f>
        <v>0</v>
      </c>
      <c r="R2156" s="91" t="e">
        <f>('Dichte Wasser'!$B$4*AVERAGE(B2156:C2156)^3+'Dichte Wasser'!$B$3*AVERAGE(B2156:C2156)^2+'Dichte Wasser'!$B$2*AVERAGE(B2156:C2156)+'Dichte Wasser'!$B$1)/1000</f>
        <v>#DIV/0!</v>
      </c>
      <c r="S2156" s="92" t="e">
        <f t="shared" si="139"/>
        <v>#DIV/0!</v>
      </c>
    </row>
    <row r="2157" spans="9:19" x14ac:dyDescent="0.25">
      <c r="I2157" s="45">
        <f t="shared" si="136"/>
        <v>0</v>
      </c>
      <c r="J2157" s="45">
        <f t="shared" si="137"/>
        <v>-13.92489392990414</v>
      </c>
      <c r="K2157" s="39" t="e">
        <f t="shared" si="138"/>
        <v>#DIV/0!</v>
      </c>
      <c r="L2157" s="46">
        <f>-J2157/Eingaben!$D$29</f>
        <v>0.95638835726756799</v>
      </c>
      <c r="M2157" s="44" t="e">
        <f>-K2157/Eingaben!$D$8</f>
        <v>#DIV/0!</v>
      </c>
      <c r="N2157" s="46">
        <f>ABS(B2157-C2157)/Eingaben!$D$8</f>
        <v>0</v>
      </c>
      <c r="P2157">
        <f>D2157/3600000*G2157*100*100/Eingaben!$D$39*(A2157-A2156)/3600</f>
        <v>0</v>
      </c>
      <c r="R2157" s="91" t="e">
        <f>('Dichte Wasser'!$B$4*AVERAGE(B2157:C2157)^3+'Dichte Wasser'!$B$3*AVERAGE(B2157:C2157)^2+'Dichte Wasser'!$B$2*AVERAGE(B2157:C2157)+'Dichte Wasser'!$B$1)/1000</f>
        <v>#DIV/0!</v>
      </c>
      <c r="S2157" s="92" t="e">
        <f t="shared" si="139"/>
        <v>#DIV/0!</v>
      </c>
    </row>
    <row r="2158" spans="9:19" x14ac:dyDescent="0.25">
      <c r="I2158" s="45">
        <f t="shared" si="136"/>
        <v>0</v>
      </c>
      <c r="J2158" s="45">
        <f t="shared" si="137"/>
        <v>-13.92489392990414</v>
      </c>
      <c r="K2158" s="39" t="e">
        <f t="shared" si="138"/>
        <v>#DIV/0!</v>
      </c>
      <c r="L2158" s="46">
        <f>-J2158/Eingaben!$D$29</f>
        <v>0.95638835726756799</v>
      </c>
      <c r="M2158" s="44" t="e">
        <f>-K2158/Eingaben!$D$8</f>
        <v>#DIV/0!</v>
      </c>
      <c r="N2158" s="46">
        <f>ABS(B2158-C2158)/Eingaben!$D$8</f>
        <v>0</v>
      </c>
      <c r="P2158">
        <f>D2158/3600000*G2158*100*100/Eingaben!$D$39*(A2158-A2157)/3600</f>
        <v>0</v>
      </c>
      <c r="R2158" s="91" t="e">
        <f>('Dichte Wasser'!$B$4*AVERAGE(B2158:C2158)^3+'Dichte Wasser'!$B$3*AVERAGE(B2158:C2158)^2+'Dichte Wasser'!$B$2*AVERAGE(B2158:C2158)+'Dichte Wasser'!$B$1)/1000</f>
        <v>#DIV/0!</v>
      </c>
      <c r="S2158" s="92" t="e">
        <f t="shared" si="139"/>
        <v>#DIV/0!</v>
      </c>
    </row>
    <row r="2159" spans="9:19" x14ac:dyDescent="0.25">
      <c r="I2159" s="45">
        <f t="shared" si="136"/>
        <v>0</v>
      </c>
      <c r="J2159" s="45">
        <f t="shared" si="137"/>
        <v>-13.92489392990414</v>
      </c>
      <c r="K2159" s="39" t="e">
        <f t="shared" si="138"/>
        <v>#DIV/0!</v>
      </c>
      <c r="L2159" s="46">
        <f>-J2159/Eingaben!$D$29</f>
        <v>0.95638835726756799</v>
      </c>
      <c r="M2159" s="44" t="e">
        <f>-K2159/Eingaben!$D$8</f>
        <v>#DIV/0!</v>
      </c>
      <c r="N2159" s="46">
        <f>ABS(B2159-C2159)/Eingaben!$D$8</f>
        <v>0</v>
      </c>
      <c r="P2159">
        <f>D2159/3600000*G2159*100*100/Eingaben!$D$39*(A2159-A2158)/3600</f>
        <v>0</v>
      </c>
      <c r="R2159" s="91" t="e">
        <f>('Dichte Wasser'!$B$4*AVERAGE(B2159:C2159)^3+'Dichte Wasser'!$B$3*AVERAGE(B2159:C2159)^2+'Dichte Wasser'!$B$2*AVERAGE(B2159:C2159)+'Dichte Wasser'!$B$1)/1000</f>
        <v>#DIV/0!</v>
      </c>
      <c r="S2159" s="92" t="e">
        <f t="shared" si="139"/>
        <v>#DIV/0!</v>
      </c>
    </row>
    <row r="2160" spans="9:19" x14ac:dyDescent="0.25">
      <c r="I2160" s="45">
        <f t="shared" si="136"/>
        <v>0</v>
      </c>
      <c r="J2160" s="45">
        <f t="shared" si="137"/>
        <v>-13.92489392990414</v>
      </c>
      <c r="K2160" s="39" t="e">
        <f t="shared" si="138"/>
        <v>#DIV/0!</v>
      </c>
      <c r="L2160" s="46">
        <f>-J2160/Eingaben!$D$29</f>
        <v>0.95638835726756799</v>
      </c>
      <c r="M2160" s="44" t="e">
        <f>-K2160/Eingaben!$D$8</f>
        <v>#DIV/0!</v>
      </c>
      <c r="N2160" s="46">
        <f>ABS(B2160-C2160)/Eingaben!$D$8</f>
        <v>0</v>
      </c>
      <c r="P2160">
        <f>D2160/3600000*G2160*100*100/Eingaben!$D$39*(A2160-A2159)/3600</f>
        <v>0</v>
      </c>
      <c r="R2160" s="91" t="e">
        <f>('Dichte Wasser'!$B$4*AVERAGE(B2160:C2160)^3+'Dichte Wasser'!$B$3*AVERAGE(B2160:C2160)^2+'Dichte Wasser'!$B$2*AVERAGE(B2160:C2160)+'Dichte Wasser'!$B$1)/1000</f>
        <v>#DIV/0!</v>
      </c>
      <c r="S2160" s="92" t="e">
        <f t="shared" si="139"/>
        <v>#DIV/0!</v>
      </c>
    </row>
    <row r="2161" spans="9:19" x14ac:dyDescent="0.25">
      <c r="I2161" s="45">
        <f t="shared" si="136"/>
        <v>0</v>
      </c>
      <c r="J2161" s="45">
        <f t="shared" si="137"/>
        <v>-13.92489392990414</v>
      </c>
      <c r="K2161" s="39" t="e">
        <f t="shared" si="138"/>
        <v>#DIV/0!</v>
      </c>
      <c r="L2161" s="46">
        <f>-J2161/Eingaben!$D$29</f>
        <v>0.95638835726756799</v>
      </c>
      <c r="M2161" s="44" t="e">
        <f>-K2161/Eingaben!$D$8</f>
        <v>#DIV/0!</v>
      </c>
      <c r="N2161" s="46">
        <f>ABS(B2161-C2161)/Eingaben!$D$8</f>
        <v>0</v>
      </c>
      <c r="P2161">
        <f>D2161/3600000*G2161*100*100/Eingaben!$D$39*(A2161-A2160)/3600</f>
        <v>0</v>
      </c>
      <c r="R2161" s="91" t="e">
        <f>('Dichte Wasser'!$B$4*AVERAGE(B2161:C2161)^3+'Dichte Wasser'!$B$3*AVERAGE(B2161:C2161)^2+'Dichte Wasser'!$B$2*AVERAGE(B2161:C2161)+'Dichte Wasser'!$B$1)/1000</f>
        <v>#DIV/0!</v>
      </c>
      <c r="S2161" s="92" t="e">
        <f t="shared" si="139"/>
        <v>#DIV/0!</v>
      </c>
    </row>
    <row r="2162" spans="9:19" x14ac:dyDescent="0.25">
      <c r="I2162" s="45">
        <f t="shared" si="136"/>
        <v>0</v>
      </c>
      <c r="J2162" s="45">
        <f t="shared" si="137"/>
        <v>-13.92489392990414</v>
      </c>
      <c r="K2162" s="39" t="e">
        <f t="shared" si="138"/>
        <v>#DIV/0!</v>
      </c>
      <c r="L2162" s="46">
        <f>-J2162/Eingaben!$D$29</f>
        <v>0.95638835726756799</v>
      </c>
      <c r="M2162" s="44" t="e">
        <f>-K2162/Eingaben!$D$8</f>
        <v>#DIV/0!</v>
      </c>
      <c r="N2162" s="46">
        <f>ABS(B2162-C2162)/Eingaben!$D$8</f>
        <v>0</v>
      </c>
      <c r="P2162">
        <f>D2162/3600000*G2162*100*100/Eingaben!$D$39*(A2162-A2161)/3600</f>
        <v>0</v>
      </c>
      <c r="R2162" s="91" t="e">
        <f>('Dichte Wasser'!$B$4*AVERAGE(B2162:C2162)^3+'Dichte Wasser'!$B$3*AVERAGE(B2162:C2162)^2+'Dichte Wasser'!$B$2*AVERAGE(B2162:C2162)+'Dichte Wasser'!$B$1)/1000</f>
        <v>#DIV/0!</v>
      </c>
      <c r="S2162" s="92" t="e">
        <f t="shared" si="139"/>
        <v>#DIV/0!</v>
      </c>
    </row>
    <row r="2163" spans="9:19" x14ac:dyDescent="0.25">
      <c r="I2163" s="45">
        <f t="shared" si="136"/>
        <v>0</v>
      </c>
      <c r="J2163" s="45">
        <f t="shared" si="137"/>
        <v>-13.92489392990414</v>
      </c>
      <c r="K2163" s="39" t="e">
        <f t="shared" si="138"/>
        <v>#DIV/0!</v>
      </c>
      <c r="L2163" s="46">
        <f>-J2163/Eingaben!$D$29</f>
        <v>0.95638835726756799</v>
      </c>
      <c r="M2163" s="44" t="e">
        <f>-K2163/Eingaben!$D$8</f>
        <v>#DIV/0!</v>
      </c>
      <c r="N2163" s="46">
        <f>ABS(B2163-C2163)/Eingaben!$D$8</f>
        <v>0</v>
      </c>
      <c r="P2163">
        <f>D2163/3600000*G2163*100*100/Eingaben!$D$39*(A2163-A2162)/3600</f>
        <v>0</v>
      </c>
      <c r="R2163" s="91" t="e">
        <f>('Dichte Wasser'!$B$4*AVERAGE(B2163:C2163)^3+'Dichte Wasser'!$B$3*AVERAGE(B2163:C2163)^2+'Dichte Wasser'!$B$2*AVERAGE(B2163:C2163)+'Dichte Wasser'!$B$1)/1000</f>
        <v>#DIV/0!</v>
      </c>
      <c r="S2163" s="92" t="e">
        <f t="shared" si="139"/>
        <v>#DIV/0!</v>
      </c>
    </row>
    <row r="2164" spans="9:19" x14ac:dyDescent="0.25">
      <c r="I2164" s="45">
        <f t="shared" si="136"/>
        <v>0</v>
      </c>
      <c r="J2164" s="45">
        <f t="shared" si="137"/>
        <v>-13.92489392990414</v>
      </c>
      <c r="K2164" s="39" t="e">
        <f t="shared" si="138"/>
        <v>#DIV/0!</v>
      </c>
      <c r="L2164" s="46">
        <f>-J2164/Eingaben!$D$29</f>
        <v>0.95638835726756799</v>
      </c>
      <c r="M2164" s="44" t="e">
        <f>-K2164/Eingaben!$D$8</f>
        <v>#DIV/0!</v>
      </c>
      <c r="N2164" s="46">
        <f>ABS(B2164-C2164)/Eingaben!$D$8</f>
        <v>0</v>
      </c>
      <c r="P2164">
        <f>D2164/3600000*G2164*100*100/Eingaben!$D$39*(A2164-A2163)/3600</f>
        <v>0</v>
      </c>
      <c r="R2164" s="91" t="e">
        <f>('Dichte Wasser'!$B$4*AVERAGE(B2164:C2164)^3+'Dichte Wasser'!$B$3*AVERAGE(B2164:C2164)^2+'Dichte Wasser'!$B$2*AVERAGE(B2164:C2164)+'Dichte Wasser'!$B$1)/1000</f>
        <v>#DIV/0!</v>
      </c>
      <c r="S2164" s="92" t="e">
        <f t="shared" si="139"/>
        <v>#DIV/0!</v>
      </c>
    </row>
    <row r="2165" spans="9:19" x14ac:dyDescent="0.25">
      <c r="I2165" s="45">
        <f t="shared" si="136"/>
        <v>0</v>
      </c>
      <c r="J2165" s="45">
        <f t="shared" si="137"/>
        <v>-13.92489392990414</v>
      </c>
      <c r="K2165" s="39" t="e">
        <f t="shared" si="138"/>
        <v>#DIV/0!</v>
      </c>
      <c r="L2165" s="46">
        <f>-J2165/Eingaben!$D$29</f>
        <v>0.95638835726756799</v>
      </c>
      <c r="M2165" s="44" t="e">
        <f>-K2165/Eingaben!$D$8</f>
        <v>#DIV/0!</v>
      </c>
      <c r="N2165" s="46">
        <f>ABS(B2165-C2165)/Eingaben!$D$8</f>
        <v>0</v>
      </c>
      <c r="P2165">
        <f>D2165/3600000*G2165*100*100/Eingaben!$D$39*(A2165-A2164)/3600</f>
        <v>0</v>
      </c>
      <c r="R2165" s="91" t="e">
        <f>('Dichte Wasser'!$B$4*AVERAGE(B2165:C2165)^3+'Dichte Wasser'!$B$3*AVERAGE(B2165:C2165)^2+'Dichte Wasser'!$B$2*AVERAGE(B2165:C2165)+'Dichte Wasser'!$B$1)/1000</f>
        <v>#DIV/0!</v>
      </c>
      <c r="S2165" s="92" t="e">
        <f t="shared" si="139"/>
        <v>#DIV/0!</v>
      </c>
    </row>
    <row r="2166" spans="9:19" x14ac:dyDescent="0.25">
      <c r="I2166" s="45">
        <f t="shared" si="136"/>
        <v>0</v>
      </c>
      <c r="J2166" s="45">
        <f t="shared" si="137"/>
        <v>-13.92489392990414</v>
      </c>
      <c r="K2166" s="39" t="e">
        <f t="shared" si="138"/>
        <v>#DIV/0!</v>
      </c>
      <c r="L2166" s="46">
        <f>-J2166/Eingaben!$D$29</f>
        <v>0.95638835726756799</v>
      </c>
      <c r="M2166" s="44" t="e">
        <f>-K2166/Eingaben!$D$8</f>
        <v>#DIV/0!</v>
      </c>
      <c r="N2166" s="46">
        <f>ABS(B2166-C2166)/Eingaben!$D$8</f>
        <v>0</v>
      </c>
      <c r="P2166">
        <f>D2166/3600000*G2166*100*100/Eingaben!$D$39*(A2166-A2165)/3600</f>
        <v>0</v>
      </c>
      <c r="R2166" s="91" t="e">
        <f>('Dichte Wasser'!$B$4*AVERAGE(B2166:C2166)^3+'Dichte Wasser'!$B$3*AVERAGE(B2166:C2166)^2+'Dichte Wasser'!$B$2*AVERAGE(B2166:C2166)+'Dichte Wasser'!$B$1)/1000</f>
        <v>#DIV/0!</v>
      </c>
      <c r="S2166" s="92" t="e">
        <f t="shared" si="139"/>
        <v>#DIV/0!</v>
      </c>
    </row>
    <row r="2167" spans="9:19" x14ac:dyDescent="0.25">
      <c r="I2167" s="45">
        <f t="shared" si="136"/>
        <v>0</v>
      </c>
      <c r="J2167" s="45">
        <f t="shared" si="137"/>
        <v>-13.92489392990414</v>
      </c>
      <c r="K2167" s="39" t="e">
        <f t="shared" si="138"/>
        <v>#DIV/0!</v>
      </c>
      <c r="L2167" s="46">
        <f>-J2167/Eingaben!$D$29</f>
        <v>0.95638835726756799</v>
      </c>
      <c r="M2167" s="44" t="e">
        <f>-K2167/Eingaben!$D$8</f>
        <v>#DIV/0!</v>
      </c>
      <c r="N2167" s="46">
        <f>ABS(B2167-C2167)/Eingaben!$D$8</f>
        <v>0</v>
      </c>
      <c r="P2167">
        <f>D2167/3600000*G2167*100*100/Eingaben!$D$39*(A2167-A2166)/3600</f>
        <v>0</v>
      </c>
      <c r="R2167" s="91" t="e">
        <f>('Dichte Wasser'!$B$4*AVERAGE(B2167:C2167)^3+'Dichte Wasser'!$B$3*AVERAGE(B2167:C2167)^2+'Dichte Wasser'!$B$2*AVERAGE(B2167:C2167)+'Dichte Wasser'!$B$1)/1000</f>
        <v>#DIV/0!</v>
      </c>
      <c r="S2167" s="92" t="e">
        <f t="shared" si="139"/>
        <v>#DIV/0!</v>
      </c>
    </row>
    <row r="2168" spans="9:19" x14ac:dyDescent="0.25">
      <c r="I2168" s="45">
        <f t="shared" si="136"/>
        <v>0</v>
      </c>
      <c r="J2168" s="45">
        <f t="shared" si="137"/>
        <v>-13.92489392990414</v>
      </c>
      <c r="K2168" s="39" t="e">
        <f t="shared" si="138"/>
        <v>#DIV/0!</v>
      </c>
      <c r="L2168" s="46">
        <f>-J2168/Eingaben!$D$29</f>
        <v>0.95638835726756799</v>
      </c>
      <c r="M2168" s="44" t="e">
        <f>-K2168/Eingaben!$D$8</f>
        <v>#DIV/0!</v>
      </c>
      <c r="N2168" s="46">
        <f>ABS(B2168-C2168)/Eingaben!$D$8</f>
        <v>0</v>
      </c>
      <c r="P2168">
        <f>D2168/3600000*G2168*100*100/Eingaben!$D$39*(A2168-A2167)/3600</f>
        <v>0</v>
      </c>
      <c r="R2168" s="91" t="e">
        <f>('Dichte Wasser'!$B$4*AVERAGE(B2168:C2168)^3+'Dichte Wasser'!$B$3*AVERAGE(B2168:C2168)^2+'Dichte Wasser'!$B$2*AVERAGE(B2168:C2168)+'Dichte Wasser'!$B$1)/1000</f>
        <v>#DIV/0!</v>
      </c>
      <c r="S2168" s="92" t="e">
        <f t="shared" si="139"/>
        <v>#DIV/0!</v>
      </c>
    </row>
    <row r="2169" spans="9:19" x14ac:dyDescent="0.25">
      <c r="I2169" s="45">
        <f t="shared" si="136"/>
        <v>0</v>
      </c>
      <c r="J2169" s="45">
        <f t="shared" si="137"/>
        <v>-13.92489392990414</v>
      </c>
      <c r="K2169" s="39" t="e">
        <f t="shared" si="138"/>
        <v>#DIV/0!</v>
      </c>
      <c r="L2169" s="46">
        <f>-J2169/Eingaben!$D$29</f>
        <v>0.95638835726756799</v>
      </c>
      <c r="M2169" s="44" t="e">
        <f>-K2169/Eingaben!$D$8</f>
        <v>#DIV/0!</v>
      </c>
      <c r="N2169" s="46">
        <f>ABS(B2169-C2169)/Eingaben!$D$8</f>
        <v>0</v>
      </c>
      <c r="P2169">
        <f>D2169/3600000*G2169*100*100/Eingaben!$D$39*(A2169-A2168)/3600</f>
        <v>0</v>
      </c>
      <c r="R2169" s="91" t="e">
        <f>('Dichte Wasser'!$B$4*AVERAGE(B2169:C2169)^3+'Dichte Wasser'!$B$3*AVERAGE(B2169:C2169)^2+'Dichte Wasser'!$B$2*AVERAGE(B2169:C2169)+'Dichte Wasser'!$B$1)/1000</f>
        <v>#DIV/0!</v>
      </c>
      <c r="S2169" s="92" t="e">
        <f t="shared" si="139"/>
        <v>#DIV/0!</v>
      </c>
    </row>
    <row r="2170" spans="9:19" x14ac:dyDescent="0.25">
      <c r="I2170" s="45">
        <f t="shared" si="136"/>
        <v>0</v>
      </c>
      <c r="J2170" s="45">
        <f t="shared" si="137"/>
        <v>-13.92489392990414</v>
      </c>
      <c r="K2170" s="39" t="e">
        <f t="shared" si="138"/>
        <v>#DIV/0!</v>
      </c>
      <c r="L2170" s="46">
        <f>-J2170/Eingaben!$D$29</f>
        <v>0.95638835726756799</v>
      </c>
      <c r="M2170" s="44" t="e">
        <f>-K2170/Eingaben!$D$8</f>
        <v>#DIV/0!</v>
      </c>
      <c r="N2170" s="46">
        <f>ABS(B2170-C2170)/Eingaben!$D$8</f>
        <v>0</v>
      </c>
      <c r="P2170">
        <f>D2170/3600000*G2170*100*100/Eingaben!$D$39*(A2170-A2169)/3600</f>
        <v>0</v>
      </c>
      <c r="R2170" s="91" t="e">
        <f>('Dichte Wasser'!$B$4*AVERAGE(B2170:C2170)^3+'Dichte Wasser'!$B$3*AVERAGE(B2170:C2170)^2+'Dichte Wasser'!$B$2*AVERAGE(B2170:C2170)+'Dichte Wasser'!$B$1)/1000</f>
        <v>#DIV/0!</v>
      </c>
      <c r="S2170" s="92" t="e">
        <f t="shared" si="139"/>
        <v>#DIV/0!</v>
      </c>
    </row>
    <row r="2171" spans="9:19" x14ac:dyDescent="0.25">
      <c r="I2171" s="45">
        <f t="shared" si="136"/>
        <v>0</v>
      </c>
      <c r="J2171" s="45">
        <f t="shared" si="137"/>
        <v>-13.92489392990414</v>
      </c>
      <c r="K2171" s="39" t="e">
        <f t="shared" si="138"/>
        <v>#DIV/0!</v>
      </c>
      <c r="L2171" s="46">
        <f>-J2171/Eingaben!$D$29</f>
        <v>0.95638835726756799</v>
      </c>
      <c r="M2171" s="44" t="e">
        <f>-K2171/Eingaben!$D$8</f>
        <v>#DIV/0!</v>
      </c>
      <c r="N2171" s="46">
        <f>ABS(B2171-C2171)/Eingaben!$D$8</f>
        <v>0</v>
      </c>
      <c r="P2171">
        <f>D2171/3600000*G2171*100*100/Eingaben!$D$39*(A2171-A2170)/3600</f>
        <v>0</v>
      </c>
      <c r="R2171" s="91" t="e">
        <f>('Dichte Wasser'!$B$4*AVERAGE(B2171:C2171)^3+'Dichte Wasser'!$B$3*AVERAGE(B2171:C2171)^2+'Dichte Wasser'!$B$2*AVERAGE(B2171:C2171)+'Dichte Wasser'!$B$1)/1000</f>
        <v>#DIV/0!</v>
      </c>
      <c r="S2171" s="92" t="e">
        <f t="shared" si="139"/>
        <v>#DIV/0!</v>
      </c>
    </row>
    <row r="2172" spans="9:19" x14ac:dyDescent="0.25">
      <c r="I2172" s="45">
        <f t="shared" si="136"/>
        <v>0</v>
      </c>
      <c r="J2172" s="45">
        <f t="shared" si="137"/>
        <v>-13.92489392990414</v>
      </c>
      <c r="K2172" s="39" t="e">
        <f t="shared" si="138"/>
        <v>#DIV/0!</v>
      </c>
      <c r="L2172" s="46">
        <f>-J2172/Eingaben!$D$29</f>
        <v>0.95638835726756799</v>
      </c>
      <c r="M2172" s="44" t="e">
        <f>-K2172/Eingaben!$D$8</f>
        <v>#DIV/0!</v>
      </c>
      <c r="N2172" s="46">
        <f>ABS(B2172-C2172)/Eingaben!$D$8</f>
        <v>0</v>
      </c>
      <c r="P2172">
        <f>D2172/3600000*G2172*100*100/Eingaben!$D$39*(A2172-A2171)/3600</f>
        <v>0</v>
      </c>
      <c r="R2172" s="91" t="e">
        <f>('Dichte Wasser'!$B$4*AVERAGE(B2172:C2172)^3+'Dichte Wasser'!$B$3*AVERAGE(B2172:C2172)^2+'Dichte Wasser'!$B$2*AVERAGE(B2172:C2172)+'Dichte Wasser'!$B$1)/1000</f>
        <v>#DIV/0!</v>
      </c>
      <c r="S2172" s="92" t="e">
        <f t="shared" si="139"/>
        <v>#DIV/0!</v>
      </c>
    </row>
    <row r="2173" spans="9:19" x14ac:dyDescent="0.25">
      <c r="I2173" s="45">
        <f t="shared" si="136"/>
        <v>0</v>
      </c>
      <c r="J2173" s="45">
        <f t="shared" si="137"/>
        <v>-13.92489392990414</v>
      </c>
      <c r="K2173" s="39" t="e">
        <f t="shared" si="138"/>
        <v>#DIV/0!</v>
      </c>
      <c r="L2173" s="46">
        <f>-J2173/Eingaben!$D$29</f>
        <v>0.95638835726756799</v>
      </c>
      <c r="M2173" s="44" t="e">
        <f>-K2173/Eingaben!$D$8</f>
        <v>#DIV/0!</v>
      </c>
      <c r="N2173" s="46">
        <f>ABS(B2173-C2173)/Eingaben!$D$8</f>
        <v>0</v>
      </c>
      <c r="P2173">
        <f>D2173/3600000*G2173*100*100/Eingaben!$D$39*(A2173-A2172)/3600</f>
        <v>0</v>
      </c>
      <c r="R2173" s="91" t="e">
        <f>('Dichte Wasser'!$B$4*AVERAGE(B2173:C2173)^3+'Dichte Wasser'!$B$3*AVERAGE(B2173:C2173)^2+'Dichte Wasser'!$B$2*AVERAGE(B2173:C2173)+'Dichte Wasser'!$B$1)/1000</f>
        <v>#DIV/0!</v>
      </c>
      <c r="S2173" s="92" t="e">
        <f t="shared" si="139"/>
        <v>#DIV/0!</v>
      </c>
    </row>
    <row r="2174" spans="9:19" x14ac:dyDescent="0.25">
      <c r="I2174" s="45">
        <f t="shared" si="136"/>
        <v>0</v>
      </c>
      <c r="J2174" s="45">
        <f t="shared" si="137"/>
        <v>-13.92489392990414</v>
      </c>
      <c r="K2174" s="39" t="e">
        <f t="shared" si="138"/>
        <v>#DIV/0!</v>
      </c>
      <c r="L2174" s="46">
        <f>-J2174/Eingaben!$D$29</f>
        <v>0.95638835726756799</v>
      </c>
      <c r="M2174" s="44" t="e">
        <f>-K2174/Eingaben!$D$8</f>
        <v>#DIV/0!</v>
      </c>
      <c r="N2174" s="46">
        <f>ABS(B2174-C2174)/Eingaben!$D$8</f>
        <v>0</v>
      </c>
      <c r="P2174">
        <f>D2174/3600000*G2174*100*100/Eingaben!$D$39*(A2174-A2173)/3600</f>
        <v>0</v>
      </c>
      <c r="R2174" s="91" t="e">
        <f>('Dichte Wasser'!$B$4*AVERAGE(B2174:C2174)^3+'Dichte Wasser'!$B$3*AVERAGE(B2174:C2174)^2+'Dichte Wasser'!$B$2*AVERAGE(B2174:C2174)+'Dichte Wasser'!$B$1)/1000</f>
        <v>#DIV/0!</v>
      </c>
      <c r="S2174" s="92" t="e">
        <f t="shared" si="139"/>
        <v>#DIV/0!</v>
      </c>
    </row>
    <row r="2175" spans="9:19" x14ac:dyDescent="0.25">
      <c r="I2175" s="45">
        <f t="shared" si="136"/>
        <v>0</v>
      </c>
      <c r="J2175" s="45">
        <f t="shared" si="137"/>
        <v>-13.92489392990414</v>
      </c>
      <c r="K2175" s="39" t="e">
        <f t="shared" si="138"/>
        <v>#DIV/0!</v>
      </c>
      <c r="L2175" s="46">
        <f>-J2175/Eingaben!$D$29</f>
        <v>0.95638835726756799</v>
      </c>
      <c r="M2175" s="44" t="e">
        <f>-K2175/Eingaben!$D$8</f>
        <v>#DIV/0!</v>
      </c>
      <c r="N2175" s="46">
        <f>ABS(B2175-C2175)/Eingaben!$D$8</f>
        <v>0</v>
      </c>
      <c r="P2175">
        <f>D2175/3600000*G2175*100*100/Eingaben!$D$39*(A2175-A2174)/3600</f>
        <v>0</v>
      </c>
      <c r="R2175" s="91" t="e">
        <f>('Dichte Wasser'!$B$4*AVERAGE(B2175:C2175)^3+'Dichte Wasser'!$B$3*AVERAGE(B2175:C2175)^2+'Dichte Wasser'!$B$2*AVERAGE(B2175:C2175)+'Dichte Wasser'!$B$1)/1000</f>
        <v>#DIV/0!</v>
      </c>
      <c r="S2175" s="92" t="e">
        <f t="shared" si="139"/>
        <v>#DIV/0!</v>
      </c>
    </row>
    <row r="2176" spans="9:19" x14ac:dyDescent="0.25">
      <c r="I2176" s="45">
        <f t="shared" si="136"/>
        <v>0</v>
      </c>
      <c r="J2176" s="45">
        <f t="shared" si="137"/>
        <v>-13.92489392990414</v>
      </c>
      <c r="K2176" s="39" t="e">
        <f t="shared" si="138"/>
        <v>#DIV/0!</v>
      </c>
      <c r="L2176" s="46">
        <f>-J2176/Eingaben!$D$29</f>
        <v>0.95638835726756799</v>
      </c>
      <c r="M2176" s="44" t="e">
        <f>-K2176/Eingaben!$D$8</f>
        <v>#DIV/0!</v>
      </c>
      <c r="N2176" s="46">
        <f>ABS(B2176-C2176)/Eingaben!$D$8</f>
        <v>0</v>
      </c>
      <c r="P2176">
        <f>D2176/3600000*G2176*100*100/Eingaben!$D$39*(A2176-A2175)/3600</f>
        <v>0</v>
      </c>
      <c r="R2176" s="91" t="e">
        <f>('Dichte Wasser'!$B$4*AVERAGE(B2176:C2176)^3+'Dichte Wasser'!$B$3*AVERAGE(B2176:C2176)^2+'Dichte Wasser'!$B$2*AVERAGE(B2176:C2176)+'Dichte Wasser'!$B$1)/1000</f>
        <v>#DIV/0!</v>
      </c>
      <c r="S2176" s="92" t="e">
        <f t="shared" si="139"/>
        <v>#DIV/0!</v>
      </c>
    </row>
    <row r="2177" spans="9:19" x14ac:dyDescent="0.25">
      <c r="I2177" s="45">
        <f t="shared" si="136"/>
        <v>0</v>
      </c>
      <c r="J2177" s="45">
        <f t="shared" si="137"/>
        <v>-13.92489392990414</v>
      </c>
      <c r="K2177" s="39" t="e">
        <f t="shared" si="138"/>
        <v>#DIV/0!</v>
      </c>
      <c r="L2177" s="46">
        <f>-J2177/Eingaben!$D$29</f>
        <v>0.95638835726756799</v>
      </c>
      <c r="M2177" s="44" t="e">
        <f>-K2177/Eingaben!$D$8</f>
        <v>#DIV/0!</v>
      </c>
      <c r="N2177" s="46">
        <f>ABS(B2177-C2177)/Eingaben!$D$8</f>
        <v>0</v>
      </c>
      <c r="P2177">
        <f>D2177/3600000*G2177*100*100/Eingaben!$D$39*(A2177-A2176)/3600</f>
        <v>0</v>
      </c>
      <c r="R2177" s="91" t="e">
        <f>('Dichte Wasser'!$B$4*AVERAGE(B2177:C2177)^3+'Dichte Wasser'!$B$3*AVERAGE(B2177:C2177)^2+'Dichte Wasser'!$B$2*AVERAGE(B2177:C2177)+'Dichte Wasser'!$B$1)/1000</f>
        <v>#DIV/0!</v>
      </c>
      <c r="S2177" s="92" t="e">
        <f t="shared" si="139"/>
        <v>#DIV/0!</v>
      </c>
    </row>
    <row r="2178" spans="9:19" x14ac:dyDescent="0.25">
      <c r="I2178" s="45">
        <f t="shared" si="136"/>
        <v>0</v>
      </c>
      <c r="J2178" s="45">
        <f t="shared" si="137"/>
        <v>-13.92489392990414</v>
      </c>
      <c r="K2178" s="39" t="e">
        <f t="shared" si="138"/>
        <v>#DIV/0!</v>
      </c>
      <c r="L2178" s="46">
        <f>-J2178/Eingaben!$D$29</f>
        <v>0.95638835726756799</v>
      </c>
      <c r="M2178" s="44" t="e">
        <f>-K2178/Eingaben!$D$8</f>
        <v>#DIV/0!</v>
      </c>
      <c r="N2178" s="46">
        <f>ABS(B2178-C2178)/Eingaben!$D$8</f>
        <v>0</v>
      </c>
      <c r="P2178">
        <f>D2178/3600000*G2178*100*100/Eingaben!$D$39*(A2178-A2177)/3600</f>
        <v>0</v>
      </c>
      <c r="R2178" s="91" t="e">
        <f>('Dichte Wasser'!$B$4*AVERAGE(B2178:C2178)^3+'Dichte Wasser'!$B$3*AVERAGE(B2178:C2178)^2+'Dichte Wasser'!$B$2*AVERAGE(B2178:C2178)+'Dichte Wasser'!$B$1)/1000</f>
        <v>#DIV/0!</v>
      </c>
      <c r="S2178" s="92" t="e">
        <f t="shared" si="139"/>
        <v>#DIV/0!</v>
      </c>
    </row>
    <row r="2179" spans="9:19" x14ac:dyDescent="0.25">
      <c r="I2179" s="45">
        <f t="shared" si="136"/>
        <v>0</v>
      </c>
      <c r="J2179" s="45">
        <f t="shared" si="137"/>
        <v>-13.92489392990414</v>
      </c>
      <c r="K2179" s="39" t="e">
        <f t="shared" si="138"/>
        <v>#DIV/0!</v>
      </c>
      <c r="L2179" s="46">
        <f>-J2179/Eingaben!$D$29</f>
        <v>0.95638835726756799</v>
      </c>
      <c r="M2179" s="44" t="e">
        <f>-K2179/Eingaben!$D$8</f>
        <v>#DIV/0!</v>
      </c>
      <c r="N2179" s="46">
        <f>ABS(B2179-C2179)/Eingaben!$D$8</f>
        <v>0</v>
      </c>
      <c r="P2179">
        <f>D2179/3600000*G2179*100*100/Eingaben!$D$39*(A2179-A2178)/3600</f>
        <v>0</v>
      </c>
      <c r="R2179" s="91" t="e">
        <f>('Dichte Wasser'!$B$4*AVERAGE(B2179:C2179)^3+'Dichte Wasser'!$B$3*AVERAGE(B2179:C2179)^2+'Dichte Wasser'!$B$2*AVERAGE(B2179:C2179)+'Dichte Wasser'!$B$1)/1000</f>
        <v>#DIV/0!</v>
      </c>
      <c r="S2179" s="92" t="e">
        <f t="shared" si="139"/>
        <v>#DIV/0!</v>
      </c>
    </row>
    <row r="2180" spans="9:19" x14ac:dyDescent="0.25">
      <c r="I2180" s="45">
        <f t="shared" si="136"/>
        <v>0</v>
      </c>
      <c r="J2180" s="45">
        <f t="shared" si="137"/>
        <v>-13.92489392990414</v>
      </c>
      <c r="K2180" s="39" t="e">
        <f t="shared" si="138"/>
        <v>#DIV/0!</v>
      </c>
      <c r="L2180" s="46">
        <f>-J2180/Eingaben!$D$29</f>
        <v>0.95638835726756799</v>
      </c>
      <c r="M2180" s="44" t="e">
        <f>-K2180/Eingaben!$D$8</f>
        <v>#DIV/0!</v>
      </c>
      <c r="N2180" s="46">
        <f>ABS(B2180-C2180)/Eingaben!$D$8</f>
        <v>0</v>
      </c>
      <c r="P2180">
        <f>D2180/3600000*G2180*100*100/Eingaben!$D$39*(A2180-A2179)/3600</f>
        <v>0</v>
      </c>
      <c r="R2180" s="91" t="e">
        <f>('Dichte Wasser'!$B$4*AVERAGE(B2180:C2180)^3+'Dichte Wasser'!$B$3*AVERAGE(B2180:C2180)^2+'Dichte Wasser'!$B$2*AVERAGE(B2180:C2180)+'Dichte Wasser'!$B$1)/1000</f>
        <v>#DIV/0!</v>
      </c>
      <c r="S2180" s="92" t="e">
        <f t="shared" si="139"/>
        <v>#DIV/0!</v>
      </c>
    </row>
    <row r="2181" spans="9:19" x14ac:dyDescent="0.25">
      <c r="I2181" s="45">
        <f t="shared" si="136"/>
        <v>0</v>
      </c>
      <c r="J2181" s="45">
        <f t="shared" si="137"/>
        <v>-13.92489392990414</v>
      </c>
      <c r="K2181" s="39" t="e">
        <f t="shared" si="138"/>
        <v>#DIV/0!</v>
      </c>
      <c r="L2181" s="46">
        <f>-J2181/Eingaben!$D$29</f>
        <v>0.95638835726756799</v>
      </c>
      <c r="M2181" s="44" t="e">
        <f>-K2181/Eingaben!$D$8</f>
        <v>#DIV/0!</v>
      </c>
      <c r="N2181" s="46">
        <f>ABS(B2181-C2181)/Eingaben!$D$8</f>
        <v>0</v>
      </c>
      <c r="P2181">
        <f>D2181/3600000*G2181*100*100/Eingaben!$D$39*(A2181-A2180)/3600</f>
        <v>0</v>
      </c>
      <c r="R2181" s="91" t="e">
        <f>('Dichte Wasser'!$B$4*AVERAGE(B2181:C2181)^3+'Dichte Wasser'!$B$3*AVERAGE(B2181:C2181)^2+'Dichte Wasser'!$B$2*AVERAGE(B2181:C2181)+'Dichte Wasser'!$B$1)/1000</f>
        <v>#DIV/0!</v>
      </c>
      <c r="S2181" s="92" t="e">
        <f t="shared" si="139"/>
        <v>#DIV/0!</v>
      </c>
    </row>
    <row r="2182" spans="9:19" x14ac:dyDescent="0.25">
      <c r="I2182" s="45">
        <f t="shared" si="136"/>
        <v>0</v>
      </c>
      <c r="J2182" s="45">
        <f t="shared" si="137"/>
        <v>-13.92489392990414</v>
      </c>
      <c r="K2182" s="39" t="e">
        <f t="shared" si="138"/>
        <v>#DIV/0!</v>
      </c>
      <c r="L2182" s="46">
        <f>-J2182/Eingaben!$D$29</f>
        <v>0.95638835726756799</v>
      </c>
      <c r="M2182" s="44" t="e">
        <f>-K2182/Eingaben!$D$8</f>
        <v>#DIV/0!</v>
      </c>
      <c r="N2182" s="46">
        <f>ABS(B2182-C2182)/Eingaben!$D$8</f>
        <v>0</v>
      </c>
      <c r="P2182">
        <f>D2182/3600000*G2182*100*100/Eingaben!$D$39*(A2182-A2181)/3600</f>
        <v>0</v>
      </c>
      <c r="R2182" s="91" t="e">
        <f>('Dichte Wasser'!$B$4*AVERAGE(B2182:C2182)^3+'Dichte Wasser'!$B$3*AVERAGE(B2182:C2182)^2+'Dichte Wasser'!$B$2*AVERAGE(B2182:C2182)+'Dichte Wasser'!$B$1)/1000</f>
        <v>#DIV/0!</v>
      </c>
      <c r="S2182" s="92" t="e">
        <f t="shared" si="139"/>
        <v>#DIV/0!</v>
      </c>
    </row>
    <row r="2183" spans="9:19" x14ac:dyDescent="0.25">
      <c r="I2183" s="45">
        <f t="shared" si="136"/>
        <v>0</v>
      </c>
      <c r="J2183" s="45">
        <f t="shared" si="137"/>
        <v>-13.92489392990414</v>
      </c>
      <c r="K2183" s="39" t="e">
        <f t="shared" si="138"/>
        <v>#DIV/0!</v>
      </c>
      <c r="L2183" s="46">
        <f>-J2183/Eingaben!$D$29</f>
        <v>0.95638835726756799</v>
      </c>
      <c r="M2183" s="44" t="e">
        <f>-K2183/Eingaben!$D$8</f>
        <v>#DIV/0!</v>
      </c>
      <c r="N2183" s="46">
        <f>ABS(B2183-C2183)/Eingaben!$D$8</f>
        <v>0</v>
      </c>
      <c r="P2183">
        <f>D2183/3600000*G2183*100*100/Eingaben!$D$39*(A2183-A2182)/3600</f>
        <v>0</v>
      </c>
      <c r="R2183" s="91" t="e">
        <f>('Dichte Wasser'!$B$4*AVERAGE(B2183:C2183)^3+'Dichte Wasser'!$B$3*AVERAGE(B2183:C2183)^2+'Dichte Wasser'!$B$2*AVERAGE(B2183:C2183)+'Dichte Wasser'!$B$1)/1000</f>
        <v>#DIV/0!</v>
      </c>
      <c r="S2183" s="92" t="e">
        <f t="shared" si="139"/>
        <v>#DIV/0!</v>
      </c>
    </row>
    <row r="2184" spans="9:19" x14ac:dyDescent="0.25">
      <c r="I2184" s="45">
        <f t="shared" si="136"/>
        <v>0</v>
      </c>
      <c r="J2184" s="45">
        <f t="shared" si="137"/>
        <v>-13.92489392990414</v>
      </c>
      <c r="K2184" s="39" t="e">
        <f t="shared" si="138"/>
        <v>#DIV/0!</v>
      </c>
      <c r="L2184" s="46">
        <f>-J2184/Eingaben!$D$29</f>
        <v>0.95638835726756799</v>
      </c>
      <c r="M2184" s="44" t="e">
        <f>-K2184/Eingaben!$D$8</f>
        <v>#DIV/0!</v>
      </c>
      <c r="N2184" s="46">
        <f>ABS(B2184-C2184)/Eingaben!$D$8</f>
        <v>0</v>
      </c>
      <c r="P2184">
        <f>D2184/3600000*G2184*100*100/Eingaben!$D$39*(A2184-A2183)/3600</f>
        <v>0</v>
      </c>
      <c r="R2184" s="91" t="e">
        <f>('Dichte Wasser'!$B$4*AVERAGE(B2184:C2184)^3+'Dichte Wasser'!$B$3*AVERAGE(B2184:C2184)^2+'Dichte Wasser'!$B$2*AVERAGE(B2184:C2184)+'Dichte Wasser'!$B$1)/1000</f>
        <v>#DIV/0!</v>
      </c>
      <c r="S2184" s="92" t="e">
        <f t="shared" si="139"/>
        <v>#DIV/0!</v>
      </c>
    </row>
    <row r="2185" spans="9:19" x14ac:dyDescent="0.25">
      <c r="I2185" s="45">
        <f t="shared" si="136"/>
        <v>0</v>
      </c>
      <c r="J2185" s="45">
        <f t="shared" si="137"/>
        <v>-13.92489392990414</v>
      </c>
      <c r="K2185" s="39" t="e">
        <f t="shared" si="138"/>
        <v>#DIV/0!</v>
      </c>
      <c r="L2185" s="46">
        <f>-J2185/Eingaben!$D$29</f>
        <v>0.95638835726756799</v>
      </c>
      <c r="M2185" s="44" t="e">
        <f>-K2185/Eingaben!$D$8</f>
        <v>#DIV/0!</v>
      </c>
      <c r="N2185" s="46">
        <f>ABS(B2185-C2185)/Eingaben!$D$8</f>
        <v>0</v>
      </c>
      <c r="P2185">
        <f>D2185/3600000*G2185*100*100/Eingaben!$D$39*(A2185-A2184)/3600</f>
        <v>0</v>
      </c>
      <c r="R2185" s="91" t="e">
        <f>('Dichte Wasser'!$B$4*AVERAGE(B2185:C2185)^3+'Dichte Wasser'!$B$3*AVERAGE(B2185:C2185)^2+'Dichte Wasser'!$B$2*AVERAGE(B2185:C2185)+'Dichte Wasser'!$B$1)/1000</f>
        <v>#DIV/0!</v>
      </c>
      <c r="S2185" s="92" t="e">
        <f t="shared" si="139"/>
        <v>#DIV/0!</v>
      </c>
    </row>
    <row r="2186" spans="9:19" x14ac:dyDescent="0.25">
      <c r="I2186" s="45">
        <f t="shared" si="136"/>
        <v>0</v>
      </c>
      <c r="J2186" s="45">
        <f t="shared" si="137"/>
        <v>-13.92489392990414</v>
      </c>
      <c r="K2186" s="39" t="e">
        <f t="shared" si="138"/>
        <v>#DIV/0!</v>
      </c>
      <c r="L2186" s="46">
        <f>-J2186/Eingaben!$D$29</f>
        <v>0.95638835726756799</v>
      </c>
      <c r="M2186" s="44" t="e">
        <f>-K2186/Eingaben!$D$8</f>
        <v>#DIV/0!</v>
      </c>
      <c r="N2186" s="46">
        <f>ABS(B2186-C2186)/Eingaben!$D$8</f>
        <v>0</v>
      </c>
      <c r="P2186">
        <f>D2186/3600000*G2186*100*100/Eingaben!$D$39*(A2186-A2185)/3600</f>
        <v>0</v>
      </c>
      <c r="R2186" s="91" t="e">
        <f>('Dichte Wasser'!$B$4*AVERAGE(B2186:C2186)^3+'Dichte Wasser'!$B$3*AVERAGE(B2186:C2186)^2+'Dichte Wasser'!$B$2*AVERAGE(B2186:C2186)+'Dichte Wasser'!$B$1)/1000</f>
        <v>#DIV/0!</v>
      </c>
      <c r="S2186" s="92" t="e">
        <f t="shared" si="139"/>
        <v>#DIV/0!</v>
      </c>
    </row>
    <row r="2187" spans="9:19" x14ac:dyDescent="0.25">
      <c r="I2187" s="45">
        <f t="shared" si="136"/>
        <v>0</v>
      </c>
      <c r="J2187" s="45">
        <f t="shared" si="137"/>
        <v>-13.92489392990414</v>
      </c>
      <c r="K2187" s="39" t="e">
        <f t="shared" si="138"/>
        <v>#DIV/0!</v>
      </c>
      <c r="L2187" s="46">
        <f>-J2187/Eingaben!$D$29</f>
        <v>0.95638835726756799</v>
      </c>
      <c r="M2187" s="44" t="e">
        <f>-K2187/Eingaben!$D$8</f>
        <v>#DIV/0!</v>
      </c>
      <c r="N2187" s="46">
        <f>ABS(B2187-C2187)/Eingaben!$D$8</f>
        <v>0</v>
      </c>
      <c r="P2187">
        <f>D2187/3600000*G2187*100*100/Eingaben!$D$39*(A2187-A2186)/3600</f>
        <v>0</v>
      </c>
      <c r="R2187" s="91" t="e">
        <f>('Dichte Wasser'!$B$4*AVERAGE(B2187:C2187)^3+'Dichte Wasser'!$B$3*AVERAGE(B2187:C2187)^2+'Dichte Wasser'!$B$2*AVERAGE(B2187:C2187)+'Dichte Wasser'!$B$1)/1000</f>
        <v>#DIV/0!</v>
      </c>
      <c r="S2187" s="92" t="e">
        <f t="shared" si="139"/>
        <v>#DIV/0!</v>
      </c>
    </row>
    <row r="2188" spans="9:19" x14ac:dyDescent="0.25">
      <c r="I2188" s="45">
        <f t="shared" si="136"/>
        <v>0</v>
      </c>
      <c r="J2188" s="45">
        <f t="shared" si="137"/>
        <v>-13.92489392990414</v>
      </c>
      <c r="K2188" s="39" t="e">
        <f t="shared" si="138"/>
        <v>#DIV/0!</v>
      </c>
      <c r="L2188" s="46">
        <f>-J2188/Eingaben!$D$29</f>
        <v>0.95638835726756799</v>
      </c>
      <c r="M2188" s="44" t="e">
        <f>-K2188/Eingaben!$D$8</f>
        <v>#DIV/0!</v>
      </c>
      <c r="N2188" s="46">
        <f>ABS(B2188-C2188)/Eingaben!$D$8</f>
        <v>0</v>
      </c>
      <c r="P2188">
        <f>D2188/3600000*G2188*100*100/Eingaben!$D$39*(A2188-A2187)/3600</f>
        <v>0</v>
      </c>
      <c r="R2188" s="91" t="e">
        <f>('Dichte Wasser'!$B$4*AVERAGE(B2188:C2188)^3+'Dichte Wasser'!$B$3*AVERAGE(B2188:C2188)^2+'Dichte Wasser'!$B$2*AVERAGE(B2188:C2188)+'Dichte Wasser'!$B$1)/1000</f>
        <v>#DIV/0!</v>
      </c>
      <c r="S2188" s="92" t="e">
        <f t="shared" si="139"/>
        <v>#DIV/0!</v>
      </c>
    </row>
    <row r="2189" spans="9:19" x14ac:dyDescent="0.25">
      <c r="I2189" s="45">
        <f t="shared" si="136"/>
        <v>0</v>
      </c>
      <c r="J2189" s="45">
        <f t="shared" si="137"/>
        <v>-13.92489392990414</v>
      </c>
      <c r="K2189" s="39" t="e">
        <f t="shared" si="138"/>
        <v>#DIV/0!</v>
      </c>
      <c r="L2189" s="46">
        <f>-J2189/Eingaben!$D$29</f>
        <v>0.95638835726756799</v>
      </c>
      <c r="M2189" s="44" t="e">
        <f>-K2189/Eingaben!$D$8</f>
        <v>#DIV/0!</v>
      </c>
      <c r="N2189" s="46">
        <f>ABS(B2189-C2189)/Eingaben!$D$8</f>
        <v>0</v>
      </c>
      <c r="P2189">
        <f>D2189/3600000*G2189*100*100/Eingaben!$D$39*(A2189-A2188)/3600</f>
        <v>0</v>
      </c>
      <c r="R2189" s="91" t="e">
        <f>('Dichte Wasser'!$B$4*AVERAGE(B2189:C2189)^3+'Dichte Wasser'!$B$3*AVERAGE(B2189:C2189)^2+'Dichte Wasser'!$B$2*AVERAGE(B2189:C2189)+'Dichte Wasser'!$B$1)/1000</f>
        <v>#DIV/0!</v>
      </c>
      <c r="S2189" s="92" t="e">
        <f t="shared" si="139"/>
        <v>#DIV/0!</v>
      </c>
    </row>
    <row r="2190" spans="9:19" x14ac:dyDescent="0.25">
      <c r="I2190" s="45">
        <f t="shared" si="136"/>
        <v>0</v>
      </c>
      <c r="J2190" s="45">
        <f t="shared" si="137"/>
        <v>-13.92489392990414</v>
      </c>
      <c r="K2190" s="39" t="e">
        <f t="shared" si="138"/>
        <v>#DIV/0!</v>
      </c>
      <c r="L2190" s="46">
        <f>-J2190/Eingaben!$D$29</f>
        <v>0.95638835726756799</v>
      </c>
      <c r="M2190" s="44" t="e">
        <f>-K2190/Eingaben!$D$8</f>
        <v>#DIV/0!</v>
      </c>
      <c r="N2190" s="46">
        <f>ABS(B2190-C2190)/Eingaben!$D$8</f>
        <v>0</v>
      </c>
      <c r="P2190">
        <f>D2190/3600000*G2190*100*100/Eingaben!$D$39*(A2190-A2189)/3600</f>
        <v>0</v>
      </c>
      <c r="R2190" s="91" t="e">
        <f>('Dichte Wasser'!$B$4*AVERAGE(B2190:C2190)^3+'Dichte Wasser'!$B$3*AVERAGE(B2190:C2190)^2+'Dichte Wasser'!$B$2*AVERAGE(B2190:C2190)+'Dichte Wasser'!$B$1)/1000</f>
        <v>#DIV/0!</v>
      </c>
      <c r="S2190" s="92" t="e">
        <f t="shared" si="139"/>
        <v>#DIV/0!</v>
      </c>
    </row>
    <row r="2191" spans="9:19" x14ac:dyDescent="0.25">
      <c r="I2191" s="45">
        <f t="shared" si="136"/>
        <v>0</v>
      </c>
      <c r="J2191" s="45">
        <f t="shared" si="137"/>
        <v>-13.92489392990414</v>
      </c>
      <c r="K2191" s="39" t="e">
        <f t="shared" si="138"/>
        <v>#DIV/0!</v>
      </c>
      <c r="L2191" s="46">
        <f>-J2191/Eingaben!$D$29</f>
        <v>0.95638835726756799</v>
      </c>
      <c r="M2191" s="44" t="e">
        <f>-K2191/Eingaben!$D$8</f>
        <v>#DIV/0!</v>
      </c>
      <c r="N2191" s="46">
        <f>ABS(B2191-C2191)/Eingaben!$D$8</f>
        <v>0</v>
      </c>
      <c r="P2191">
        <f>D2191/3600000*G2191*100*100/Eingaben!$D$39*(A2191-A2190)/3600</f>
        <v>0</v>
      </c>
      <c r="R2191" s="91" t="e">
        <f>('Dichte Wasser'!$B$4*AVERAGE(B2191:C2191)^3+'Dichte Wasser'!$B$3*AVERAGE(B2191:C2191)^2+'Dichte Wasser'!$B$2*AVERAGE(B2191:C2191)+'Dichte Wasser'!$B$1)/1000</f>
        <v>#DIV/0!</v>
      </c>
      <c r="S2191" s="92" t="e">
        <f t="shared" si="139"/>
        <v>#DIV/0!</v>
      </c>
    </row>
    <row r="2192" spans="9:19" x14ac:dyDescent="0.25">
      <c r="I2192" s="45">
        <f t="shared" si="136"/>
        <v>0</v>
      </c>
      <c r="J2192" s="45">
        <f t="shared" si="137"/>
        <v>-13.92489392990414</v>
      </c>
      <c r="K2192" s="39" t="e">
        <f t="shared" si="138"/>
        <v>#DIV/0!</v>
      </c>
      <c r="L2192" s="46">
        <f>-J2192/Eingaben!$D$29</f>
        <v>0.95638835726756799</v>
      </c>
      <c r="M2192" s="44" t="e">
        <f>-K2192/Eingaben!$D$8</f>
        <v>#DIV/0!</v>
      </c>
      <c r="N2192" s="46">
        <f>ABS(B2192-C2192)/Eingaben!$D$8</f>
        <v>0</v>
      </c>
      <c r="P2192">
        <f>D2192/3600000*G2192*100*100/Eingaben!$D$39*(A2192-A2191)/3600</f>
        <v>0</v>
      </c>
      <c r="R2192" s="91" t="e">
        <f>('Dichte Wasser'!$B$4*AVERAGE(B2192:C2192)^3+'Dichte Wasser'!$B$3*AVERAGE(B2192:C2192)^2+'Dichte Wasser'!$B$2*AVERAGE(B2192:C2192)+'Dichte Wasser'!$B$1)/1000</f>
        <v>#DIV/0!</v>
      </c>
      <c r="S2192" s="92" t="e">
        <f t="shared" si="139"/>
        <v>#DIV/0!</v>
      </c>
    </row>
    <row r="2193" spans="9:19" x14ac:dyDescent="0.25">
      <c r="I2193" s="45">
        <f t="shared" si="136"/>
        <v>0</v>
      </c>
      <c r="J2193" s="45">
        <f t="shared" si="137"/>
        <v>-13.92489392990414</v>
      </c>
      <c r="K2193" s="39" t="e">
        <f t="shared" si="138"/>
        <v>#DIV/0!</v>
      </c>
      <c r="L2193" s="46">
        <f>-J2193/Eingaben!$D$29</f>
        <v>0.95638835726756799</v>
      </c>
      <c r="M2193" s="44" t="e">
        <f>-K2193/Eingaben!$D$8</f>
        <v>#DIV/0!</v>
      </c>
      <c r="N2193" s="46">
        <f>ABS(B2193-C2193)/Eingaben!$D$8</f>
        <v>0</v>
      </c>
      <c r="P2193">
        <f>D2193/3600000*G2193*100*100/Eingaben!$D$39*(A2193-A2192)/3600</f>
        <v>0</v>
      </c>
      <c r="R2193" s="91" t="e">
        <f>('Dichte Wasser'!$B$4*AVERAGE(B2193:C2193)^3+'Dichte Wasser'!$B$3*AVERAGE(B2193:C2193)^2+'Dichte Wasser'!$B$2*AVERAGE(B2193:C2193)+'Dichte Wasser'!$B$1)/1000</f>
        <v>#DIV/0!</v>
      </c>
      <c r="S2193" s="92" t="e">
        <f t="shared" si="139"/>
        <v>#DIV/0!</v>
      </c>
    </row>
    <row r="2194" spans="9:19" x14ac:dyDescent="0.25">
      <c r="I2194" s="45">
        <f t="shared" si="136"/>
        <v>0</v>
      </c>
      <c r="J2194" s="45">
        <f t="shared" si="137"/>
        <v>-13.92489392990414</v>
      </c>
      <c r="K2194" s="39" t="e">
        <f t="shared" si="138"/>
        <v>#DIV/0!</v>
      </c>
      <c r="L2194" s="46">
        <f>-J2194/Eingaben!$D$29</f>
        <v>0.95638835726756799</v>
      </c>
      <c r="M2194" s="44" t="e">
        <f>-K2194/Eingaben!$D$8</f>
        <v>#DIV/0!</v>
      </c>
      <c r="N2194" s="46">
        <f>ABS(B2194-C2194)/Eingaben!$D$8</f>
        <v>0</v>
      </c>
      <c r="P2194">
        <f>D2194/3600000*G2194*100*100/Eingaben!$D$39*(A2194-A2193)/3600</f>
        <v>0</v>
      </c>
      <c r="R2194" s="91" t="e">
        <f>('Dichte Wasser'!$B$4*AVERAGE(B2194:C2194)^3+'Dichte Wasser'!$B$3*AVERAGE(B2194:C2194)^2+'Dichte Wasser'!$B$2*AVERAGE(B2194:C2194)+'Dichte Wasser'!$B$1)/1000</f>
        <v>#DIV/0!</v>
      </c>
      <c r="S2194" s="92" t="e">
        <f t="shared" si="139"/>
        <v>#DIV/0!</v>
      </c>
    </row>
    <row r="2195" spans="9:19" x14ac:dyDescent="0.25">
      <c r="I2195" s="45">
        <f t="shared" si="136"/>
        <v>0</v>
      </c>
      <c r="J2195" s="45">
        <f t="shared" si="137"/>
        <v>-13.92489392990414</v>
      </c>
      <c r="K2195" s="39" t="e">
        <f t="shared" si="138"/>
        <v>#DIV/0!</v>
      </c>
      <c r="L2195" s="46">
        <f>-J2195/Eingaben!$D$29</f>
        <v>0.95638835726756799</v>
      </c>
      <c r="M2195" s="44" t="e">
        <f>-K2195/Eingaben!$D$8</f>
        <v>#DIV/0!</v>
      </c>
      <c r="N2195" s="46">
        <f>ABS(B2195-C2195)/Eingaben!$D$8</f>
        <v>0</v>
      </c>
      <c r="P2195">
        <f>D2195/3600000*G2195*100*100/Eingaben!$D$39*(A2195-A2194)/3600</f>
        <v>0</v>
      </c>
      <c r="R2195" s="91" t="e">
        <f>('Dichte Wasser'!$B$4*AVERAGE(B2195:C2195)^3+'Dichte Wasser'!$B$3*AVERAGE(B2195:C2195)^2+'Dichte Wasser'!$B$2*AVERAGE(B2195:C2195)+'Dichte Wasser'!$B$1)/1000</f>
        <v>#DIV/0!</v>
      </c>
      <c r="S2195" s="92" t="e">
        <f t="shared" si="139"/>
        <v>#DIV/0!</v>
      </c>
    </row>
    <row r="2196" spans="9:19" x14ac:dyDescent="0.25">
      <c r="I2196" s="45">
        <f t="shared" si="136"/>
        <v>0</v>
      </c>
      <c r="J2196" s="45">
        <f t="shared" si="137"/>
        <v>-13.92489392990414</v>
      </c>
      <c r="K2196" s="39" t="e">
        <f t="shared" si="138"/>
        <v>#DIV/0!</v>
      </c>
      <c r="L2196" s="46">
        <f>-J2196/Eingaben!$D$29</f>
        <v>0.95638835726756799</v>
      </c>
      <c r="M2196" s="44" t="e">
        <f>-K2196/Eingaben!$D$8</f>
        <v>#DIV/0!</v>
      </c>
      <c r="N2196" s="46">
        <f>ABS(B2196-C2196)/Eingaben!$D$8</f>
        <v>0</v>
      </c>
      <c r="P2196">
        <f>D2196/3600000*G2196*100*100/Eingaben!$D$39*(A2196-A2195)/3600</f>
        <v>0</v>
      </c>
      <c r="R2196" s="91" t="e">
        <f>('Dichte Wasser'!$B$4*AVERAGE(B2196:C2196)^3+'Dichte Wasser'!$B$3*AVERAGE(B2196:C2196)^2+'Dichte Wasser'!$B$2*AVERAGE(B2196:C2196)+'Dichte Wasser'!$B$1)/1000</f>
        <v>#DIV/0!</v>
      </c>
      <c r="S2196" s="92" t="e">
        <f t="shared" si="139"/>
        <v>#DIV/0!</v>
      </c>
    </row>
    <row r="2197" spans="9:19" x14ac:dyDescent="0.25">
      <c r="I2197" s="45">
        <f t="shared" si="136"/>
        <v>0</v>
      </c>
      <c r="J2197" s="45">
        <f t="shared" si="137"/>
        <v>-13.92489392990414</v>
      </c>
      <c r="K2197" s="39" t="e">
        <f t="shared" si="138"/>
        <v>#DIV/0!</v>
      </c>
      <c r="L2197" s="46">
        <f>-J2197/Eingaben!$D$29</f>
        <v>0.95638835726756799</v>
      </c>
      <c r="M2197" s="44" t="e">
        <f>-K2197/Eingaben!$D$8</f>
        <v>#DIV/0!</v>
      </c>
      <c r="N2197" s="46">
        <f>ABS(B2197-C2197)/Eingaben!$D$8</f>
        <v>0</v>
      </c>
      <c r="P2197">
        <f>D2197/3600000*G2197*100*100/Eingaben!$D$39*(A2197-A2196)/3600</f>
        <v>0</v>
      </c>
      <c r="R2197" s="91" t="e">
        <f>('Dichte Wasser'!$B$4*AVERAGE(B2197:C2197)^3+'Dichte Wasser'!$B$3*AVERAGE(B2197:C2197)^2+'Dichte Wasser'!$B$2*AVERAGE(B2197:C2197)+'Dichte Wasser'!$B$1)/1000</f>
        <v>#DIV/0!</v>
      </c>
      <c r="S2197" s="92" t="e">
        <f t="shared" si="139"/>
        <v>#DIV/0!</v>
      </c>
    </row>
    <row r="2198" spans="9:19" x14ac:dyDescent="0.25">
      <c r="I2198" s="45">
        <f t="shared" si="136"/>
        <v>0</v>
      </c>
      <c r="J2198" s="45">
        <f t="shared" si="137"/>
        <v>-13.92489392990414</v>
      </c>
      <c r="K2198" s="39" t="e">
        <f t="shared" si="138"/>
        <v>#DIV/0!</v>
      </c>
      <c r="L2198" s="46">
        <f>-J2198/Eingaben!$D$29</f>
        <v>0.95638835726756799</v>
      </c>
      <c r="M2198" s="44" t="e">
        <f>-K2198/Eingaben!$D$8</f>
        <v>#DIV/0!</v>
      </c>
      <c r="N2198" s="46">
        <f>ABS(B2198-C2198)/Eingaben!$D$8</f>
        <v>0</v>
      </c>
      <c r="P2198">
        <f>D2198/3600000*G2198*100*100/Eingaben!$D$39*(A2198-A2197)/3600</f>
        <v>0</v>
      </c>
      <c r="R2198" s="91" t="e">
        <f>('Dichte Wasser'!$B$4*AVERAGE(B2198:C2198)^3+'Dichte Wasser'!$B$3*AVERAGE(B2198:C2198)^2+'Dichte Wasser'!$B$2*AVERAGE(B2198:C2198)+'Dichte Wasser'!$B$1)/1000</f>
        <v>#DIV/0!</v>
      </c>
      <c r="S2198" s="92" t="e">
        <f t="shared" si="139"/>
        <v>#DIV/0!</v>
      </c>
    </row>
    <row r="2199" spans="9:19" x14ac:dyDescent="0.25">
      <c r="I2199" s="45">
        <f t="shared" si="136"/>
        <v>0</v>
      </c>
      <c r="J2199" s="45">
        <f t="shared" si="137"/>
        <v>-13.92489392990414</v>
      </c>
      <c r="K2199" s="39" t="e">
        <f t="shared" si="138"/>
        <v>#DIV/0!</v>
      </c>
      <c r="L2199" s="46">
        <f>-J2199/Eingaben!$D$29</f>
        <v>0.95638835726756799</v>
      </c>
      <c r="M2199" s="44" t="e">
        <f>-K2199/Eingaben!$D$8</f>
        <v>#DIV/0!</v>
      </c>
      <c r="N2199" s="46">
        <f>ABS(B2199-C2199)/Eingaben!$D$8</f>
        <v>0</v>
      </c>
      <c r="P2199">
        <f>D2199/3600000*G2199*100*100/Eingaben!$D$39*(A2199-A2198)/3600</f>
        <v>0</v>
      </c>
      <c r="R2199" s="91" t="e">
        <f>('Dichte Wasser'!$B$4*AVERAGE(B2199:C2199)^3+'Dichte Wasser'!$B$3*AVERAGE(B2199:C2199)^2+'Dichte Wasser'!$B$2*AVERAGE(B2199:C2199)+'Dichte Wasser'!$B$1)/1000</f>
        <v>#DIV/0!</v>
      </c>
      <c r="S2199" s="92" t="e">
        <f t="shared" si="139"/>
        <v>#DIV/0!</v>
      </c>
    </row>
    <row r="2200" spans="9:19" x14ac:dyDescent="0.25">
      <c r="I2200" s="45">
        <f t="shared" si="136"/>
        <v>0</v>
      </c>
      <c r="J2200" s="45">
        <f t="shared" si="137"/>
        <v>-13.92489392990414</v>
      </c>
      <c r="K2200" s="39" t="e">
        <f t="shared" si="138"/>
        <v>#DIV/0!</v>
      </c>
      <c r="L2200" s="46">
        <f>-J2200/Eingaben!$D$29</f>
        <v>0.95638835726756799</v>
      </c>
      <c r="M2200" s="44" t="e">
        <f>-K2200/Eingaben!$D$8</f>
        <v>#DIV/0!</v>
      </c>
      <c r="N2200" s="46">
        <f>ABS(B2200-C2200)/Eingaben!$D$8</f>
        <v>0</v>
      </c>
      <c r="P2200">
        <f>D2200/3600000*G2200*100*100/Eingaben!$D$39*(A2200-A2199)/3600</f>
        <v>0</v>
      </c>
      <c r="R2200" s="91" t="e">
        <f>('Dichte Wasser'!$B$4*AVERAGE(B2200:C2200)^3+'Dichte Wasser'!$B$3*AVERAGE(B2200:C2200)^2+'Dichte Wasser'!$B$2*AVERAGE(B2200:C2200)+'Dichte Wasser'!$B$1)/1000</f>
        <v>#DIV/0!</v>
      </c>
      <c r="S2200" s="92" t="e">
        <f t="shared" si="139"/>
        <v>#DIV/0!</v>
      </c>
    </row>
    <row r="2201" spans="9:19" x14ac:dyDescent="0.25">
      <c r="I2201" s="45">
        <f t="shared" si="136"/>
        <v>0</v>
      </c>
      <c r="J2201" s="45">
        <f t="shared" si="137"/>
        <v>-13.92489392990414</v>
      </c>
      <c r="K2201" s="39" t="e">
        <f t="shared" si="138"/>
        <v>#DIV/0!</v>
      </c>
      <c r="L2201" s="46">
        <f>-J2201/Eingaben!$D$29</f>
        <v>0.95638835726756799</v>
      </c>
      <c r="M2201" s="44" t="e">
        <f>-K2201/Eingaben!$D$8</f>
        <v>#DIV/0!</v>
      </c>
      <c r="N2201" s="46">
        <f>ABS(B2201-C2201)/Eingaben!$D$8</f>
        <v>0</v>
      </c>
      <c r="P2201">
        <f>D2201/3600000*G2201*100*100/Eingaben!$D$39*(A2201-A2200)/3600</f>
        <v>0</v>
      </c>
      <c r="R2201" s="91" t="e">
        <f>('Dichte Wasser'!$B$4*AVERAGE(B2201:C2201)^3+'Dichte Wasser'!$B$3*AVERAGE(B2201:C2201)^2+'Dichte Wasser'!$B$2*AVERAGE(B2201:C2201)+'Dichte Wasser'!$B$1)/1000</f>
        <v>#DIV/0!</v>
      </c>
      <c r="S2201" s="92" t="e">
        <f t="shared" si="139"/>
        <v>#DIV/0!</v>
      </c>
    </row>
    <row r="2202" spans="9:19" x14ac:dyDescent="0.25">
      <c r="I2202" s="45">
        <f t="shared" si="136"/>
        <v>0</v>
      </c>
      <c r="J2202" s="45">
        <f t="shared" si="137"/>
        <v>-13.92489392990414</v>
      </c>
      <c r="K2202" s="39" t="e">
        <f t="shared" si="138"/>
        <v>#DIV/0!</v>
      </c>
      <c r="L2202" s="46">
        <f>-J2202/Eingaben!$D$29</f>
        <v>0.95638835726756799</v>
      </c>
      <c r="M2202" s="44" t="e">
        <f>-K2202/Eingaben!$D$8</f>
        <v>#DIV/0!</v>
      </c>
      <c r="N2202" s="46">
        <f>ABS(B2202-C2202)/Eingaben!$D$8</f>
        <v>0</v>
      </c>
      <c r="P2202">
        <f>D2202/3600000*G2202*100*100/Eingaben!$D$39*(A2202-A2201)/3600</f>
        <v>0</v>
      </c>
      <c r="R2202" s="91" t="e">
        <f>('Dichte Wasser'!$B$4*AVERAGE(B2202:C2202)^3+'Dichte Wasser'!$B$3*AVERAGE(B2202:C2202)^2+'Dichte Wasser'!$B$2*AVERAGE(B2202:C2202)+'Dichte Wasser'!$B$1)/1000</f>
        <v>#DIV/0!</v>
      </c>
      <c r="S2202" s="92" t="e">
        <f t="shared" si="139"/>
        <v>#DIV/0!</v>
      </c>
    </row>
    <row r="2203" spans="9:19" x14ac:dyDescent="0.25">
      <c r="I2203" s="45">
        <f t="shared" si="136"/>
        <v>0</v>
      </c>
      <c r="J2203" s="45">
        <f t="shared" si="137"/>
        <v>-13.92489392990414</v>
      </c>
      <c r="K2203" s="39" t="e">
        <f t="shared" si="138"/>
        <v>#DIV/0!</v>
      </c>
      <c r="L2203" s="46">
        <f>-J2203/Eingaben!$D$29</f>
        <v>0.95638835726756799</v>
      </c>
      <c r="M2203" s="44" t="e">
        <f>-K2203/Eingaben!$D$8</f>
        <v>#DIV/0!</v>
      </c>
      <c r="N2203" s="46">
        <f>ABS(B2203-C2203)/Eingaben!$D$8</f>
        <v>0</v>
      </c>
      <c r="P2203">
        <f>D2203/3600000*G2203*100*100/Eingaben!$D$39*(A2203-A2202)/3600</f>
        <v>0</v>
      </c>
      <c r="R2203" s="91" t="e">
        <f>('Dichte Wasser'!$B$4*AVERAGE(B2203:C2203)^3+'Dichte Wasser'!$B$3*AVERAGE(B2203:C2203)^2+'Dichte Wasser'!$B$2*AVERAGE(B2203:C2203)+'Dichte Wasser'!$B$1)/1000</f>
        <v>#DIV/0!</v>
      </c>
      <c r="S2203" s="92" t="e">
        <f t="shared" si="139"/>
        <v>#DIV/0!</v>
      </c>
    </row>
    <row r="2204" spans="9:19" x14ac:dyDescent="0.25">
      <c r="I2204" s="45">
        <f t="shared" si="136"/>
        <v>0</v>
      </c>
      <c r="J2204" s="45">
        <f t="shared" si="137"/>
        <v>-13.92489392990414</v>
      </c>
      <c r="K2204" s="39" t="e">
        <f t="shared" si="138"/>
        <v>#DIV/0!</v>
      </c>
      <c r="L2204" s="46">
        <f>-J2204/Eingaben!$D$29</f>
        <v>0.95638835726756799</v>
      </c>
      <c r="M2204" s="44" t="e">
        <f>-K2204/Eingaben!$D$8</f>
        <v>#DIV/0!</v>
      </c>
      <c r="N2204" s="46">
        <f>ABS(B2204-C2204)/Eingaben!$D$8</f>
        <v>0</v>
      </c>
      <c r="P2204">
        <f>D2204/3600000*G2204*100*100/Eingaben!$D$39*(A2204-A2203)/3600</f>
        <v>0</v>
      </c>
      <c r="R2204" s="91" t="e">
        <f>('Dichte Wasser'!$B$4*AVERAGE(B2204:C2204)^3+'Dichte Wasser'!$B$3*AVERAGE(B2204:C2204)^2+'Dichte Wasser'!$B$2*AVERAGE(B2204:C2204)+'Dichte Wasser'!$B$1)/1000</f>
        <v>#DIV/0!</v>
      </c>
      <c r="S2204" s="92" t="e">
        <f t="shared" si="139"/>
        <v>#DIV/0!</v>
      </c>
    </row>
    <row r="2205" spans="9:19" x14ac:dyDescent="0.25">
      <c r="I2205" s="45">
        <f t="shared" si="136"/>
        <v>0</v>
      </c>
      <c r="J2205" s="45">
        <f t="shared" si="137"/>
        <v>-13.92489392990414</v>
      </c>
      <c r="K2205" s="39" t="e">
        <f t="shared" si="138"/>
        <v>#DIV/0!</v>
      </c>
      <c r="L2205" s="46">
        <f>-J2205/Eingaben!$D$29</f>
        <v>0.95638835726756799</v>
      </c>
      <c r="M2205" s="44" t="e">
        <f>-K2205/Eingaben!$D$8</f>
        <v>#DIV/0!</v>
      </c>
      <c r="N2205" s="46">
        <f>ABS(B2205-C2205)/Eingaben!$D$8</f>
        <v>0</v>
      </c>
      <c r="P2205">
        <f>D2205/3600000*G2205*100*100/Eingaben!$D$39*(A2205-A2204)/3600</f>
        <v>0</v>
      </c>
      <c r="R2205" s="91" t="e">
        <f>('Dichte Wasser'!$B$4*AVERAGE(B2205:C2205)^3+'Dichte Wasser'!$B$3*AVERAGE(B2205:C2205)^2+'Dichte Wasser'!$B$2*AVERAGE(B2205:C2205)+'Dichte Wasser'!$B$1)/1000</f>
        <v>#DIV/0!</v>
      </c>
      <c r="S2205" s="92" t="e">
        <f t="shared" si="139"/>
        <v>#DIV/0!</v>
      </c>
    </row>
    <row r="2206" spans="9:19" x14ac:dyDescent="0.25">
      <c r="I2206" s="45">
        <f t="shared" si="136"/>
        <v>0</v>
      </c>
      <c r="J2206" s="45">
        <f t="shared" si="137"/>
        <v>-13.92489392990414</v>
      </c>
      <c r="K2206" s="39" t="e">
        <f t="shared" si="138"/>
        <v>#DIV/0!</v>
      </c>
      <c r="L2206" s="46">
        <f>-J2206/Eingaben!$D$29</f>
        <v>0.95638835726756799</v>
      </c>
      <c r="M2206" s="44" t="e">
        <f>-K2206/Eingaben!$D$8</f>
        <v>#DIV/0!</v>
      </c>
      <c r="N2206" s="46">
        <f>ABS(B2206-C2206)/Eingaben!$D$8</f>
        <v>0</v>
      </c>
      <c r="P2206">
        <f>D2206/3600000*G2206*100*100/Eingaben!$D$39*(A2206-A2205)/3600</f>
        <v>0</v>
      </c>
      <c r="R2206" s="91" t="e">
        <f>('Dichte Wasser'!$B$4*AVERAGE(B2206:C2206)^3+'Dichte Wasser'!$B$3*AVERAGE(B2206:C2206)^2+'Dichte Wasser'!$B$2*AVERAGE(B2206:C2206)+'Dichte Wasser'!$B$1)/1000</f>
        <v>#DIV/0!</v>
      </c>
      <c r="S2206" s="92" t="e">
        <f t="shared" si="139"/>
        <v>#DIV/0!</v>
      </c>
    </row>
    <row r="2207" spans="9:19" x14ac:dyDescent="0.25">
      <c r="I2207" s="45">
        <f t="shared" si="136"/>
        <v>0</v>
      </c>
      <c r="J2207" s="45">
        <f t="shared" si="137"/>
        <v>-13.92489392990414</v>
      </c>
      <c r="K2207" s="39" t="e">
        <f t="shared" si="138"/>
        <v>#DIV/0!</v>
      </c>
      <c r="L2207" s="46">
        <f>-J2207/Eingaben!$D$29</f>
        <v>0.95638835726756799</v>
      </c>
      <c r="M2207" s="44" t="e">
        <f>-K2207/Eingaben!$D$8</f>
        <v>#DIV/0!</v>
      </c>
      <c r="N2207" s="46">
        <f>ABS(B2207-C2207)/Eingaben!$D$8</f>
        <v>0</v>
      </c>
      <c r="P2207">
        <f>D2207/3600000*G2207*100*100/Eingaben!$D$39*(A2207-A2206)/3600</f>
        <v>0</v>
      </c>
      <c r="R2207" s="91" t="e">
        <f>('Dichte Wasser'!$B$4*AVERAGE(B2207:C2207)^3+'Dichte Wasser'!$B$3*AVERAGE(B2207:C2207)^2+'Dichte Wasser'!$B$2*AVERAGE(B2207:C2207)+'Dichte Wasser'!$B$1)/1000</f>
        <v>#DIV/0!</v>
      </c>
      <c r="S2207" s="92" t="e">
        <f t="shared" si="139"/>
        <v>#DIV/0!</v>
      </c>
    </row>
    <row r="2208" spans="9:19" x14ac:dyDescent="0.25">
      <c r="I2208" s="45">
        <f t="shared" si="136"/>
        <v>0</v>
      </c>
      <c r="J2208" s="45">
        <f t="shared" si="137"/>
        <v>-13.92489392990414</v>
      </c>
      <c r="K2208" s="39" t="e">
        <f t="shared" si="138"/>
        <v>#DIV/0!</v>
      </c>
      <c r="L2208" s="46">
        <f>-J2208/Eingaben!$D$29</f>
        <v>0.95638835726756799</v>
      </c>
      <c r="M2208" s="44" t="e">
        <f>-K2208/Eingaben!$D$8</f>
        <v>#DIV/0!</v>
      </c>
      <c r="N2208" s="46">
        <f>ABS(B2208-C2208)/Eingaben!$D$8</f>
        <v>0</v>
      </c>
      <c r="P2208">
        <f>D2208/3600000*G2208*100*100/Eingaben!$D$39*(A2208-A2207)/3600</f>
        <v>0</v>
      </c>
      <c r="R2208" s="91" t="e">
        <f>('Dichte Wasser'!$B$4*AVERAGE(B2208:C2208)^3+'Dichte Wasser'!$B$3*AVERAGE(B2208:C2208)^2+'Dichte Wasser'!$B$2*AVERAGE(B2208:C2208)+'Dichte Wasser'!$B$1)/1000</f>
        <v>#DIV/0!</v>
      </c>
      <c r="S2208" s="92" t="e">
        <f t="shared" si="139"/>
        <v>#DIV/0!</v>
      </c>
    </row>
    <row r="2209" spans="9:19" x14ac:dyDescent="0.25">
      <c r="I2209" s="45">
        <f t="shared" si="136"/>
        <v>0</v>
      </c>
      <c r="J2209" s="45">
        <f t="shared" si="137"/>
        <v>-13.92489392990414</v>
      </c>
      <c r="K2209" s="39" t="e">
        <f t="shared" si="138"/>
        <v>#DIV/0!</v>
      </c>
      <c r="L2209" s="46">
        <f>-J2209/Eingaben!$D$29</f>
        <v>0.95638835726756799</v>
      </c>
      <c r="M2209" s="44" t="e">
        <f>-K2209/Eingaben!$D$8</f>
        <v>#DIV/0!</v>
      </c>
      <c r="N2209" s="46">
        <f>ABS(B2209-C2209)/Eingaben!$D$8</f>
        <v>0</v>
      </c>
      <c r="P2209">
        <f>D2209/3600000*G2209*100*100/Eingaben!$D$39*(A2209-A2208)/3600</f>
        <v>0</v>
      </c>
      <c r="R2209" s="91" t="e">
        <f>('Dichte Wasser'!$B$4*AVERAGE(B2209:C2209)^3+'Dichte Wasser'!$B$3*AVERAGE(B2209:C2209)^2+'Dichte Wasser'!$B$2*AVERAGE(B2209:C2209)+'Dichte Wasser'!$B$1)/1000</f>
        <v>#DIV/0!</v>
      </c>
      <c r="S2209" s="92" t="e">
        <f t="shared" si="139"/>
        <v>#DIV/0!</v>
      </c>
    </row>
    <row r="2210" spans="9:19" x14ac:dyDescent="0.25">
      <c r="I2210" s="45">
        <f t="shared" si="136"/>
        <v>0</v>
      </c>
      <c r="J2210" s="45">
        <f t="shared" si="137"/>
        <v>-13.92489392990414</v>
      </c>
      <c r="K2210" s="39" t="e">
        <f t="shared" si="138"/>
        <v>#DIV/0!</v>
      </c>
      <c r="L2210" s="46">
        <f>-J2210/Eingaben!$D$29</f>
        <v>0.95638835726756799</v>
      </c>
      <c r="M2210" s="44" t="e">
        <f>-K2210/Eingaben!$D$8</f>
        <v>#DIV/0!</v>
      </c>
      <c r="N2210" s="46">
        <f>ABS(B2210-C2210)/Eingaben!$D$8</f>
        <v>0</v>
      </c>
      <c r="P2210">
        <f>D2210/3600000*G2210*100*100/Eingaben!$D$39*(A2210-A2209)/3600</f>
        <v>0</v>
      </c>
      <c r="R2210" s="91" t="e">
        <f>('Dichte Wasser'!$B$4*AVERAGE(B2210:C2210)^3+'Dichte Wasser'!$B$3*AVERAGE(B2210:C2210)^2+'Dichte Wasser'!$B$2*AVERAGE(B2210:C2210)+'Dichte Wasser'!$B$1)/1000</f>
        <v>#DIV/0!</v>
      </c>
      <c r="S2210" s="92" t="e">
        <f t="shared" si="139"/>
        <v>#DIV/0!</v>
      </c>
    </row>
    <row r="2211" spans="9:19" x14ac:dyDescent="0.25">
      <c r="I2211" s="45">
        <f t="shared" si="136"/>
        <v>0</v>
      </c>
      <c r="J2211" s="45">
        <f t="shared" si="137"/>
        <v>-13.92489392990414</v>
      </c>
      <c r="K2211" s="39" t="e">
        <f t="shared" si="138"/>
        <v>#DIV/0!</v>
      </c>
      <c r="L2211" s="46">
        <f>-J2211/Eingaben!$D$29</f>
        <v>0.95638835726756799</v>
      </c>
      <c r="M2211" s="44" t="e">
        <f>-K2211/Eingaben!$D$8</f>
        <v>#DIV/0!</v>
      </c>
      <c r="N2211" s="46">
        <f>ABS(B2211-C2211)/Eingaben!$D$8</f>
        <v>0</v>
      </c>
      <c r="P2211">
        <f>D2211/3600000*G2211*100*100/Eingaben!$D$39*(A2211-A2210)/3600</f>
        <v>0</v>
      </c>
      <c r="R2211" s="91" t="e">
        <f>('Dichte Wasser'!$B$4*AVERAGE(B2211:C2211)^3+'Dichte Wasser'!$B$3*AVERAGE(B2211:C2211)^2+'Dichte Wasser'!$B$2*AVERAGE(B2211:C2211)+'Dichte Wasser'!$B$1)/1000</f>
        <v>#DIV/0!</v>
      </c>
      <c r="S2211" s="92" t="e">
        <f t="shared" si="139"/>
        <v>#DIV/0!</v>
      </c>
    </row>
    <row r="2212" spans="9:19" x14ac:dyDescent="0.25">
      <c r="I2212" s="45">
        <f t="shared" si="136"/>
        <v>0</v>
      </c>
      <c r="J2212" s="45">
        <f t="shared" si="137"/>
        <v>-13.92489392990414</v>
      </c>
      <c r="K2212" s="39" t="e">
        <f t="shared" si="138"/>
        <v>#DIV/0!</v>
      </c>
      <c r="L2212" s="46">
        <f>-J2212/Eingaben!$D$29</f>
        <v>0.95638835726756799</v>
      </c>
      <c r="M2212" s="44" t="e">
        <f>-K2212/Eingaben!$D$8</f>
        <v>#DIV/0!</v>
      </c>
      <c r="N2212" s="46">
        <f>ABS(B2212-C2212)/Eingaben!$D$8</f>
        <v>0</v>
      </c>
      <c r="P2212">
        <f>D2212/3600000*G2212*100*100/Eingaben!$D$39*(A2212-A2211)/3600</f>
        <v>0</v>
      </c>
      <c r="R2212" s="91" t="e">
        <f>('Dichte Wasser'!$B$4*AVERAGE(B2212:C2212)^3+'Dichte Wasser'!$B$3*AVERAGE(B2212:C2212)^2+'Dichte Wasser'!$B$2*AVERAGE(B2212:C2212)+'Dichte Wasser'!$B$1)/1000</f>
        <v>#DIV/0!</v>
      </c>
      <c r="S2212" s="92" t="e">
        <f t="shared" si="139"/>
        <v>#DIV/0!</v>
      </c>
    </row>
    <row r="2213" spans="9:19" x14ac:dyDescent="0.25">
      <c r="I2213" s="45">
        <f t="shared" si="136"/>
        <v>0</v>
      </c>
      <c r="J2213" s="45">
        <f t="shared" si="137"/>
        <v>-13.92489392990414</v>
      </c>
      <c r="K2213" s="39" t="e">
        <f t="shared" si="138"/>
        <v>#DIV/0!</v>
      </c>
      <c r="L2213" s="46">
        <f>-J2213/Eingaben!$D$29</f>
        <v>0.95638835726756799</v>
      </c>
      <c r="M2213" s="44" t="e">
        <f>-K2213/Eingaben!$D$8</f>
        <v>#DIV/0!</v>
      </c>
      <c r="N2213" s="46">
        <f>ABS(B2213-C2213)/Eingaben!$D$8</f>
        <v>0</v>
      </c>
      <c r="P2213">
        <f>D2213/3600000*G2213*100*100/Eingaben!$D$39*(A2213-A2212)/3600</f>
        <v>0</v>
      </c>
      <c r="R2213" s="91" t="e">
        <f>('Dichte Wasser'!$B$4*AVERAGE(B2213:C2213)^3+'Dichte Wasser'!$B$3*AVERAGE(B2213:C2213)^2+'Dichte Wasser'!$B$2*AVERAGE(B2213:C2213)+'Dichte Wasser'!$B$1)/1000</f>
        <v>#DIV/0!</v>
      </c>
      <c r="S2213" s="92" t="e">
        <f t="shared" si="139"/>
        <v>#DIV/0!</v>
      </c>
    </row>
    <row r="2214" spans="9:19" x14ac:dyDescent="0.25">
      <c r="I2214" s="45">
        <f t="shared" si="136"/>
        <v>0</v>
      </c>
      <c r="J2214" s="45">
        <f t="shared" si="137"/>
        <v>-13.92489392990414</v>
      </c>
      <c r="K2214" s="39" t="e">
        <f t="shared" si="138"/>
        <v>#DIV/0!</v>
      </c>
      <c r="L2214" s="46">
        <f>-J2214/Eingaben!$D$29</f>
        <v>0.95638835726756799</v>
      </c>
      <c r="M2214" s="44" t="e">
        <f>-K2214/Eingaben!$D$8</f>
        <v>#DIV/0!</v>
      </c>
      <c r="N2214" s="46">
        <f>ABS(B2214-C2214)/Eingaben!$D$8</f>
        <v>0</v>
      </c>
      <c r="P2214">
        <f>D2214/3600000*G2214*100*100/Eingaben!$D$39*(A2214-A2213)/3600</f>
        <v>0</v>
      </c>
      <c r="R2214" s="91" t="e">
        <f>('Dichte Wasser'!$B$4*AVERAGE(B2214:C2214)^3+'Dichte Wasser'!$B$3*AVERAGE(B2214:C2214)^2+'Dichte Wasser'!$B$2*AVERAGE(B2214:C2214)+'Dichte Wasser'!$B$1)/1000</f>
        <v>#DIV/0!</v>
      </c>
      <c r="S2214" s="92" t="e">
        <f t="shared" si="139"/>
        <v>#DIV/0!</v>
      </c>
    </row>
    <row r="2215" spans="9:19" x14ac:dyDescent="0.25">
      <c r="I2215" s="45">
        <f t="shared" si="136"/>
        <v>0</v>
      </c>
      <c r="J2215" s="45">
        <f t="shared" si="137"/>
        <v>-13.92489392990414</v>
      </c>
      <c r="K2215" s="39" t="e">
        <f t="shared" si="138"/>
        <v>#DIV/0!</v>
      </c>
      <c r="L2215" s="46">
        <f>-J2215/Eingaben!$D$29</f>
        <v>0.95638835726756799</v>
      </c>
      <c r="M2215" s="44" t="e">
        <f>-K2215/Eingaben!$D$8</f>
        <v>#DIV/0!</v>
      </c>
      <c r="N2215" s="46">
        <f>ABS(B2215-C2215)/Eingaben!$D$8</f>
        <v>0</v>
      </c>
      <c r="P2215">
        <f>D2215/3600000*G2215*100*100/Eingaben!$D$39*(A2215-A2214)/3600</f>
        <v>0</v>
      </c>
      <c r="R2215" s="91" t="e">
        <f>('Dichte Wasser'!$B$4*AVERAGE(B2215:C2215)^3+'Dichte Wasser'!$B$3*AVERAGE(B2215:C2215)^2+'Dichte Wasser'!$B$2*AVERAGE(B2215:C2215)+'Dichte Wasser'!$B$1)/1000</f>
        <v>#DIV/0!</v>
      </c>
      <c r="S2215" s="92" t="e">
        <f t="shared" si="139"/>
        <v>#DIV/0!</v>
      </c>
    </row>
    <row r="2216" spans="9:19" x14ac:dyDescent="0.25">
      <c r="I2216" s="45">
        <f t="shared" si="136"/>
        <v>0</v>
      </c>
      <c r="J2216" s="45">
        <f t="shared" si="137"/>
        <v>-13.92489392990414</v>
      </c>
      <c r="K2216" s="39" t="e">
        <f t="shared" si="138"/>
        <v>#DIV/0!</v>
      </c>
      <c r="L2216" s="46">
        <f>-J2216/Eingaben!$D$29</f>
        <v>0.95638835726756799</v>
      </c>
      <c r="M2216" s="44" t="e">
        <f>-K2216/Eingaben!$D$8</f>
        <v>#DIV/0!</v>
      </c>
      <c r="N2216" s="46">
        <f>ABS(B2216-C2216)/Eingaben!$D$8</f>
        <v>0</v>
      </c>
      <c r="P2216">
        <f>D2216/3600000*G2216*100*100/Eingaben!$D$39*(A2216-A2215)/3600</f>
        <v>0</v>
      </c>
      <c r="R2216" s="91" t="e">
        <f>('Dichte Wasser'!$B$4*AVERAGE(B2216:C2216)^3+'Dichte Wasser'!$B$3*AVERAGE(B2216:C2216)^2+'Dichte Wasser'!$B$2*AVERAGE(B2216:C2216)+'Dichte Wasser'!$B$1)/1000</f>
        <v>#DIV/0!</v>
      </c>
      <c r="S2216" s="92" t="e">
        <f t="shared" si="139"/>
        <v>#DIV/0!</v>
      </c>
    </row>
    <row r="2217" spans="9:19" x14ac:dyDescent="0.25">
      <c r="I2217" s="45">
        <f t="shared" ref="I2217:I2280" si="140">IF(D2217&gt;0,D2217/3600*R2217*(A2217-A2216)*S2217*(B2217-C2217)/3600,0)</f>
        <v>0</v>
      </c>
      <c r="J2217" s="45">
        <f t="shared" ref="J2217:J2280" si="141">J2216+I2217</f>
        <v>-13.92489392990414</v>
      </c>
      <c r="K2217" s="39" t="e">
        <f t="shared" ref="K2217:K2280" si="142">I2217/((A2217-A2216)/3600)</f>
        <v>#DIV/0!</v>
      </c>
      <c r="L2217" s="46">
        <f>-J2217/Eingaben!$D$29</f>
        <v>0.95638835726756799</v>
      </c>
      <c r="M2217" s="44" t="e">
        <f>-K2217/Eingaben!$D$8</f>
        <v>#DIV/0!</v>
      </c>
      <c r="N2217" s="46">
        <f>ABS(B2217-C2217)/Eingaben!$D$8</f>
        <v>0</v>
      </c>
      <c r="P2217">
        <f>D2217/3600000*G2217*100*100/Eingaben!$D$39*(A2217-A2216)/3600</f>
        <v>0</v>
      </c>
      <c r="R2217" s="91" t="e">
        <f>('Dichte Wasser'!$B$4*AVERAGE(B2217:C2217)^3+'Dichte Wasser'!$B$3*AVERAGE(B2217:C2217)^2+'Dichte Wasser'!$B$2*AVERAGE(B2217:C2217)+'Dichte Wasser'!$B$1)/1000</f>
        <v>#DIV/0!</v>
      </c>
      <c r="S2217" s="92" t="e">
        <f t="shared" ref="S2217:S2280" si="143" xml:space="preserve">  0.0000000024*AVERAGE(B2217:C2217)^4 - 0.0000005979*AVERAGE(B2217:C2217)^3 + 0.0000621355*AVERAGE(B2217:C2217)^2 - 0.0026683907*AVERAGE(B2217:C2217) + 4.2176232303</f>
        <v>#DIV/0!</v>
      </c>
    </row>
    <row r="2218" spans="9:19" x14ac:dyDescent="0.25">
      <c r="I2218" s="45">
        <f t="shared" si="140"/>
        <v>0</v>
      </c>
      <c r="J2218" s="45">
        <f t="shared" si="141"/>
        <v>-13.92489392990414</v>
      </c>
      <c r="K2218" s="39" t="e">
        <f t="shared" si="142"/>
        <v>#DIV/0!</v>
      </c>
      <c r="L2218" s="46">
        <f>-J2218/Eingaben!$D$29</f>
        <v>0.95638835726756799</v>
      </c>
      <c r="M2218" s="44" t="e">
        <f>-K2218/Eingaben!$D$8</f>
        <v>#DIV/0!</v>
      </c>
      <c r="N2218" s="46">
        <f>ABS(B2218-C2218)/Eingaben!$D$8</f>
        <v>0</v>
      </c>
      <c r="P2218">
        <f>D2218/3600000*G2218*100*100/Eingaben!$D$39*(A2218-A2217)/3600</f>
        <v>0</v>
      </c>
      <c r="R2218" s="91" t="e">
        <f>('Dichte Wasser'!$B$4*AVERAGE(B2218:C2218)^3+'Dichte Wasser'!$B$3*AVERAGE(B2218:C2218)^2+'Dichte Wasser'!$B$2*AVERAGE(B2218:C2218)+'Dichte Wasser'!$B$1)/1000</f>
        <v>#DIV/0!</v>
      </c>
      <c r="S2218" s="92" t="e">
        <f t="shared" si="143"/>
        <v>#DIV/0!</v>
      </c>
    </row>
    <row r="2219" spans="9:19" x14ac:dyDescent="0.25">
      <c r="I2219" s="45">
        <f t="shared" si="140"/>
        <v>0</v>
      </c>
      <c r="J2219" s="45">
        <f t="shared" si="141"/>
        <v>-13.92489392990414</v>
      </c>
      <c r="K2219" s="39" t="e">
        <f t="shared" si="142"/>
        <v>#DIV/0!</v>
      </c>
      <c r="L2219" s="46">
        <f>-J2219/Eingaben!$D$29</f>
        <v>0.95638835726756799</v>
      </c>
      <c r="M2219" s="44" t="e">
        <f>-K2219/Eingaben!$D$8</f>
        <v>#DIV/0!</v>
      </c>
      <c r="N2219" s="46">
        <f>ABS(B2219-C2219)/Eingaben!$D$8</f>
        <v>0</v>
      </c>
      <c r="P2219">
        <f>D2219/3600000*G2219*100*100/Eingaben!$D$39*(A2219-A2218)/3600</f>
        <v>0</v>
      </c>
      <c r="R2219" s="91" t="e">
        <f>('Dichte Wasser'!$B$4*AVERAGE(B2219:C2219)^3+'Dichte Wasser'!$B$3*AVERAGE(B2219:C2219)^2+'Dichte Wasser'!$B$2*AVERAGE(B2219:C2219)+'Dichte Wasser'!$B$1)/1000</f>
        <v>#DIV/0!</v>
      </c>
      <c r="S2219" s="92" t="e">
        <f t="shared" si="143"/>
        <v>#DIV/0!</v>
      </c>
    </row>
    <row r="2220" spans="9:19" x14ac:dyDescent="0.25">
      <c r="I2220" s="45">
        <f t="shared" si="140"/>
        <v>0</v>
      </c>
      <c r="J2220" s="45">
        <f t="shared" si="141"/>
        <v>-13.92489392990414</v>
      </c>
      <c r="K2220" s="39" t="e">
        <f t="shared" si="142"/>
        <v>#DIV/0!</v>
      </c>
      <c r="L2220" s="46">
        <f>-J2220/Eingaben!$D$29</f>
        <v>0.95638835726756799</v>
      </c>
      <c r="M2220" s="44" t="e">
        <f>-K2220/Eingaben!$D$8</f>
        <v>#DIV/0!</v>
      </c>
      <c r="N2220" s="46">
        <f>ABS(B2220-C2220)/Eingaben!$D$8</f>
        <v>0</v>
      </c>
      <c r="P2220">
        <f>D2220/3600000*G2220*100*100/Eingaben!$D$39*(A2220-A2219)/3600</f>
        <v>0</v>
      </c>
      <c r="R2220" s="91" t="e">
        <f>('Dichte Wasser'!$B$4*AVERAGE(B2220:C2220)^3+'Dichte Wasser'!$B$3*AVERAGE(B2220:C2220)^2+'Dichte Wasser'!$B$2*AVERAGE(B2220:C2220)+'Dichte Wasser'!$B$1)/1000</f>
        <v>#DIV/0!</v>
      </c>
      <c r="S2220" s="92" t="e">
        <f t="shared" si="143"/>
        <v>#DIV/0!</v>
      </c>
    </row>
    <row r="2221" spans="9:19" x14ac:dyDescent="0.25">
      <c r="I2221" s="45">
        <f t="shared" si="140"/>
        <v>0</v>
      </c>
      <c r="J2221" s="45">
        <f t="shared" si="141"/>
        <v>-13.92489392990414</v>
      </c>
      <c r="K2221" s="39" t="e">
        <f t="shared" si="142"/>
        <v>#DIV/0!</v>
      </c>
      <c r="L2221" s="46">
        <f>-J2221/Eingaben!$D$29</f>
        <v>0.95638835726756799</v>
      </c>
      <c r="M2221" s="44" t="e">
        <f>-K2221/Eingaben!$D$8</f>
        <v>#DIV/0!</v>
      </c>
      <c r="N2221" s="46">
        <f>ABS(B2221-C2221)/Eingaben!$D$8</f>
        <v>0</v>
      </c>
      <c r="P2221">
        <f>D2221/3600000*G2221*100*100/Eingaben!$D$39*(A2221-A2220)/3600</f>
        <v>0</v>
      </c>
      <c r="R2221" s="91" t="e">
        <f>('Dichte Wasser'!$B$4*AVERAGE(B2221:C2221)^3+'Dichte Wasser'!$B$3*AVERAGE(B2221:C2221)^2+'Dichte Wasser'!$B$2*AVERAGE(B2221:C2221)+'Dichte Wasser'!$B$1)/1000</f>
        <v>#DIV/0!</v>
      </c>
      <c r="S2221" s="92" t="e">
        <f t="shared" si="143"/>
        <v>#DIV/0!</v>
      </c>
    </row>
    <row r="2222" spans="9:19" x14ac:dyDescent="0.25">
      <c r="I2222" s="45">
        <f t="shared" si="140"/>
        <v>0</v>
      </c>
      <c r="J2222" s="45">
        <f t="shared" si="141"/>
        <v>-13.92489392990414</v>
      </c>
      <c r="K2222" s="39" t="e">
        <f t="shared" si="142"/>
        <v>#DIV/0!</v>
      </c>
      <c r="L2222" s="46">
        <f>-J2222/Eingaben!$D$29</f>
        <v>0.95638835726756799</v>
      </c>
      <c r="M2222" s="44" t="e">
        <f>-K2222/Eingaben!$D$8</f>
        <v>#DIV/0!</v>
      </c>
      <c r="N2222" s="46">
        <f>ABS(B2222-C2222)/Eingaben!$D$8</f>
        <v>0</v>
      </c>
      <c r="P2222">
        <f>D2222/3600000*G2222*100*100/Eingaben!$D$39*(A2222-A2221)/3600</f>
        <v>0</v>
      </c>
      <c r="R2222" s="91" t="e">
        <f>('Dichte Wasser'!$B$4*AVERAGE(B2222:C2222)^3+'Dichte Wasser'!$B$3*AVERAGE(B2222:C2222)^2+'Dichte Wasser'!$B$2*AVERAGE(B2222:C2222)+'Dichte Wasser'!$B$1)/1000</f>
        <v>#DIV/0!</v>
      </c>
      <c r="S2222" s="92" t="e">
        <f t="shared" si="143"/>
        <v>#DIV/0!</v>
      </c>
    </row>
    <row r="2223" spans="9:19" x14ac:dyDescent="0.25">
      <c r="I2223" s="45">
        <f t="shared" si="140"/>
        <v>0</v>
      </c>
      <c r="J2223" s="45">
        <f t="shared" si="141"/>
        <v>-13.92489392990414</v>
      </c>
      <c r="K2223" s="39" t="e">
        <f t="shared" si="142"/>
        <v>#DIV/0!</v>
      </c>
      <c r="L2223" s="46">
        <f>-J2223/Eingaben!$D$29</f>
        <v>0.95638835726756799</v>
      </c>
      <c r="M2223" s="44" t="e">
        <f>-K2223/Eingaben!$D$8</f>
        <v>#DIV/0!</v>
      </c>
      <c r="N2223" s="46">
        <f>ABS(B2223-C2223)/Eingaben!$D$8</f>
        <v>0</v>
      </c>
      <c r="P2223">
        <f>D2223/3600000*G2223*100*100/Eingaben!$D$39*(A2223-A2222)/3600</f>
        <v>0</v>
      </c>
      <c r="R2223" s="91" t="e">
        <f>('Dichte Wasser'!$B$4*AVERAGE(B2223:C2223)^3+'Dichte Wasser'!$B$3*AVERAGE(B2223:C2223)^2+'Dichte Wasser'!$B$2*AVERAGE(B2223:C2223)+'Dichte Wasser'!$B$1)/1000</f>
        <v>#DIV/0!</v>
      </c>
      <c r="S2223" s="92" t="e">
        <f t="shared" si="143"/>
        <v>#DIV/0!</v>
      </c>
    </row>
    <row r="2224" spans="9:19" x14ac:dyDescent="0.25">
      <c r="I2224" s="45">
        <f t="shared" si="140"/>
        <v>0</v>
      </c>
      <c r="J2224" s="45">
        <f t="shared" si="141"/>
        <v>-13.92489392990414</v>
      </c>
      <c r="K2224" s="39" t="e">
        <f t="shared" si="142"/>
        <v>#DIV/0!</v>
      </c>
      <c r="L2224" s="46">
        <f>-J2224/Eingaben!$D$29</f>
        <v>0.95638835726756799</v>
      </c>
      <c r="M2224" s="44" t="e">
        <f>-K2224/Eingaben!$D$8</f>
        <v>#DIV/0!</v>
      </c>
      <c r="N2224" s="46">
        <f>ABS(B2224-C2224)/Eingaben!$D$8</f>
        <v>0</v>
      </c>
      <c r="P2224">
        <f>D2224/3600000*G2224*100*100/Eingaben!$D$39*(A2224-A2223)/3600</f>
        <v>0</v>
      </c>
      <c r="R2224" s="91" t="e">
        <f>('Dichte Wasser'!$B$4*AVERAGE(B2224:C2224)^3+'Dichte Wasser'!$B$3*AVERAGE(B2224:C2224)^2+'Dichte Wasser'!$B$2*AVERAGE(B2224:C2224)+'Dichte Wasser'!$B$1)/1000</f>
        <v>#DIV/0!</v>
      </c>
      <c r="S2224" s="92" t="e">
        <f t="shared" si="143"/>
        <v>#DIV/0!</v>
      </c>
    </row>
    <row r="2225" spans="9:19" x14ac:dyDescent="0.25">
      <c r="I2225" s="45">
        <f t="shared" si="140"/>
        <v>0</v>
      </c>
      <c r="J2225" s="45">
        <f t="shared" si="141"/>
        <v>-13.92489392990414</v>
      </c>
      <c r="K2225" s="39" t="e">
        <f t="shared" si="142"/>
        <v>#DIV/0!</v>
      </c>
      <c r="L2225" s="46">
        <f>-J2225/Eingaben!$D$29</f>
        <v>0.95638835726756799</v>
      </c>
      <c r="M2225" s="44" t="e">
        <f>-K2225/Eingaben!$D$8</f>
        <v>#DIV/0!</v>
      </c>
      <c r="N2225" s="46">
        <f>ABS(B2225-C2225)/Eingaben!$D$8</f>
        <v>0</v>
      </c>
      <c r="P2225">
        <f>D2225/3600000*G2225*100*100/Eingaben!$D$39*(A2225-A2224)/3600</f>
        <v>0</v>
      </c>
      <c r="R2225" s="91" t="e">
        <f>('Dichte Wasser'!$B$4*AVERAGE(B2225:C2225)^3+'Dichte Wasser'!$B$3*AVERAGE(B2225:C2225)^2+'Dichte Wasser'!$B$2*AVERAGE(B2225:C2225)+'Dichte Wasser'!$B$1)/1000</f>
        <v>#DIV/0!</v>
      </c>
      <c r="S2225" s="92" t="e">
        <f t="shared" si="143"/>
        <v>#DIV/0!</v>
      </c>
    </row>
    <row r="2226" spans="9:19" x14ac:dyDescent="0.25">
      <c r="I2226" s="45">
        <f t="shared" si="140"/>
        <v>0</v>
      </c>
      <c r="J2226" s="45">
        <f t="shared" si="141"/>
        <v>-13.92489392990414</v>
      </c>
      <c r="K2226" s="39" t="e">
        <f t="shared" si="142"/>
        <v>#DIV/0!</v>
      </c>
      <c r="L2226" s="46">
        <f>-J2226/Eingaben!$D$29</f>
        <v>0.95638835726756799</v>
      </c>
      <c r="M2226" s="44" t="e">
        <f>-K2226/Eingaben!$D$8</f>
        <v>#DIV/0!</v>
      </c>
      <c r="N2226" s="46">
        <f>ABS(B2226-C2226)/Eingaben!$D$8</f>
        <v>0</v>
      </c>
      <c r="P2226">
        <f>D2226/3600000*G2226*100*100/Eingaben!$D$39*(A2226-A2225)/3600</f>
        <v>0</v>
      </c>
      <c r="R2226" s="91" t="e">
        <f>('Dichte Wasser'!$B$4*AVERAGE(B2226:C2226)^3+'Dichte Wasser'!$B$3*AVERAGE(B2226:C2226)^2+'Dichte Wasser'!$B$2*AVERAGE(B2226:C2226)+'Dichte Wasser'!$B$1)/1000</f>
        <v>#DIV/0!</v>
      </c>
      <c r="S2226" s="92" t="e">
        <f t="shared" si="143"/>
        <v>#DIV/0!</v>
      </c>
    </row>
    <row r="2227" spans="9:19" x14ac:dyDescent="0.25">
      <c r="I2227" s="45">
        <f t="shared" si="140"/>
        <v>0</v>
      </c>
      <c r="J2227" s="45">
        <f t="shared" si="141"/>
        <v>-13.92489392990414</v>
      </c>
      <c r="K2227" s="39" t="e">
        <f t="shared" si="142"/>
        <v>#DIV/0!</v>
      </c>
      <c r="L2227" s="46">
        <f>-J2227/Eingaben!$D$29</f>
        <v>0.95638835726756799</v>
      </c>
      <c r="M2227" s="44" t="e">
        <f>-K2227/Eingaben!$D$8</f>
        <v>#DIV/0!</v>
      </c>
      <c r="N2227" s="46">
        <f>ABS(B2227-C2227)/Eingaben!$D$8</f>
        <v>0</v>
      </c>
      <c r="P2227">
        <f>D2227/3600000*G2227*100*100/Eingaben!$D$39*(A2227-A2226)/3600</f>
        <v>0</v>
      </c>
      <c r="R2227" s="91" t="e">
        <f>('Dichte Wasser'!$B$4*AVERAGE(B2227:C2227)^3+'Dichte Wasser'!$B$3*AVERAGE(B2227:C2227)^2+'Dichte Wasser'!$B$2*AVERAGE(B2227:C2227)+'Dichte Wasser'!$B$1)/1000</f>
        <v>#DIV/0!</v>
      </c>
      <c r="S2227" s="92" t="e">
        <f t="shared" si="143"/>
        <v>#DIV/0!</v>
      </c>
    </row>
    <row r="2228" spans="9:19" x14ac:dyDescent="0.25">
      <c r="I2228" s="45">
        <f t="shared" si="140"/>
        <v>0</v>
      </c>
      <c r="J2228" s="45">
        <f t="shared" si="141"/>
        <v>-13.92489392990414</v>
      </c>
      <c r="K2228" s="39" t="e">
        <f t="shared" si="142"/>
        <v>#DIV/0!</v>
      </c>
      <c r="L2228" s="46">
        <f>-J2228/Eingaben!$D$29</f>
        <v>0.95638835726756799</v>
      </c>
      <c r="M2228" s="44" t="e">
        <f>-K2228/Eingaben!$D$8</f>
        <v>#DIV/0!</v>
      </c>
      <c r="N2228" s="46">
        <f>ABS(B2228-C2228)/Eingaben!$D$8</f>
        <v>0</v>
      </c>
      <c r="P2228">
        <f>D2228/3600000*G2228*100*100/Eingaben!$D$39*(A2228-A2227)/3600</f>
        <v>0</v>
      </c>
      <c r="R2228" s="91" t="e">
        <f>('Dichte Wasser'!$B$4*AVERAGE(B2228:C2228)^3+'Dichte Wasser'!$B$3*AVERAGE(B2228:C2228)^2+'Dichte Wasser'!$B$2*AVERAGE(B2228:C2228)+'Dichte Wasser'!$B$1)/1000</f>
        <v>#DIV/0!</v>
      </c>
      <c r="S2228" s="92" t="e">
        <f t="shared" si="143"/>
        <v>#DIV/0!</v>
      </c>
    </row>
    <row r="2229" spans="9:19" x14ac:dyDescent="0.25">
      <c r="I2229" s="45">
        <f t="shared" si="140"/>
        <v>0</v>
      </c>
      <c r="J2229" s="45">
        <f t="shared" si="141"/>
        <v>-13.92489392990414</v>
      </c>
      <c r="K2229" s="39" t="e">
        <f t="shared" si="142"/>
        <v>#DIV/0!</v>
      </c>
      <c r="L2229" s="46">
        <f>-J2229/Eingaben!$D$29</f>
        <v>0.95638835726756799</v>
      </c>
      <c r="M2229" s="44" t="e">
        <f>-K2229/Eingaben!$D$8</f>
        <v>#DIV/0!</v>
      </c>
      <c r="N2229" s="46">
        <f>ABS(B2229-C2229)/Eingaben!$D$8</f>
        <v>0</v>
      </c>
      <c r="P2229">
        <f>D2229/3600000*G2229*100*100/Eingaben!$D$39*(A2229-A2228)/3600</f>
        <v>0</v>
      </c>
      <c r="R2229" s="91" t="e">
        <f>('Dichte Wasser'!$B$4*AVERAGE(B2229:C2229)^3+'Dichte Wasser'!$B$3*AVERAGE(B2229:C2229)^2+'Dichte Wasser'!$B$2*AVERAGE(B2229:C2229)+'Dichte Wasser'!$B$1)/1000</f>
        <v>#DIV/0!</v>
      </c>
      <c r="S2229" s="92" t="e">
        <f t="shared" si="143"/>
        <v>#DIV/0!</v>
      </c>
    </row>
    <row r="2230" spans="9:19" x14ac:dyDescent="0.25">
      <c r="I2230" s="45">
        <f t="shared" si="140"/>
        <v>0</v>
      </c>
      <c r="J2230" s="45">
        <f t="shared" si="141"/>
        <v>-13.92489392990414</v>
      </c>
      <c r="K2230" s="39" t="e">
        <f t="shared" si="142"/>
        <v>#DIV/0!</v>
      </c>
      <c r="L2230" s="46">
        <f>-J2230/Eingaben!$D$29</f>
        <v>0.95638835726756799</v>
      </c>
      <c r="M2230" s="44" t="e">
        <f>-K2230/Eingaben!$D$8</f>
        <v>#DIV/0!</v>
      </c>
      <c r="N2230" s="46">
        <f>ABS(B2230-C2230)/Eingaben!$D$8</f>
        <v>0</v>
      </c>
      <c r="P2230">
        <f>D2230/3600000*G2230*100*100/Eingaben!$D$39*(A2230-A2229)/3600</f>
        <v>0</v>
      </c>
      <c r="R2230" s="91" t="e">
        <f>('Dichte Wasser'!$B$4*AVERAGE(B2230:C2230)^3+'Dichte Wasser'!$B$3*AVERAGE(B2230:C2230)^2+'Dichte Wasser'!$B$2*AVERAGE(B2230:C2230)+'Dichte Wasser'!$B$1)/1000</f>
        <v>#DIV/0!</v>
      </c>
      <c r="S2230" s="92" t="e">
        <f t="shared" si="143"/>
        <v>#DIV/0!</v>
      </c>
    </row>
    <row r="2231" spans="9:19" x14ac:dyDescent="0.25">
      <c r="I2231" s="45">
        <f t="shared" si="140"/>
        <v>0</v>
      </c>
      <c r="J2231" s="45">
        <f t="shared" si="141"/>
        <v>-13.92489392990414</v>
      </c>
      <c r="K2231" s="39" t="e">
        <f t="shared" si="142"/>
        <v>#DIV/0!</v>
      </c>
      <c r="L2231" s="46">
        <f>-J2231/Eingaben!$D$29</f>
        <v>0.95638835726756799</v>
      </c>
      <c r="M2231" s="44" t="e">
        <f>-K2231/Eingaben!$D$8</f>
        <v>#DIV/0!</v>
      </c>
      <c r="N2231" s="46">
        <f>ABS(B2231-C2231)/Eingaben!$D$8</f>
        <v>0</v>
      </c>
      <c r="P2231">
        <f>D2231/3600000*G2231*100*100/Eingaben!$D$39*(A2231-A2230)/3600</f>
        <v>0</v>
      </c>
      <c r="R2231" s="91" t="e">
        <f>('Dichte Wasser'!$B$4*AVERAGE(B2231:C2231)^3+'Dichte Wasser'!$B$3*AVERAGE(B2231:C2231)^2+'Dichte Wasser'!$B$2*AVERAGE(B2231:C2231)+'Dichte Wasser'!$B$1)/1000</f>
        <v>#DIV/0!</v>
      </c>
      <c r="S2231" s="92" t="e">
        <f t="shared" si="143"/>
        <v>#DIV/0!</v>
      </c>
    </row>
    <row r="2232" spans="9:19" x14ac:dyDescent="0.25">
      <c r="I2232" s="45">
        <f t="shared" si="140"/>
        <v>0</v>
      </c>
      <c r="J2232" s="45">
        <f t="shared" si="141"/>
        <v>-13.92489392990414</v>
      </c>
      <c r="K2232" s="39" t="e">
        <f t="shared" si="142"/>
        <v>#DIV/0!</v>
      </c>
      <c r="L2232" s="46">
        <f>-J2232/Eingaben!$D$29</f>
        <v>0.95638835726756799</v>
      </c>
      <c r="M2232" s="44" t="e">
        <f>-K2232/Eingaben!$D$8</f>
        <v>#DIV/0!</v>
      </c>
      <c r="N2232" s="46">
        <f>ABS(B2232-C2232)/Eingaben!$D$8</f>
        <v>0</v>
      </c>
      <c r="P2232">
        <f>D2232/3600000*G2232*100*100/Eingaben!$D$39*(A2232-A2231)/3600</f>
        <v>0</v>
      </c>
      <c r="R2232" s="91" t="e">
        <f>('Dichte Wasser'!$B$4*AVERAGE(B2232:C2232)^3+'Dichte Wasser'!$B$3*AVERAGE(B2232:C2232)^2+'Dichte Wasser'!$B$2*AVERAGE(B2232:C2232)+'Dichte Wasser'!$B$1)/1000</f>
        <v>#DIV/0!</v>
      </c>
      <c r="S2232" s="92" t="e">
        <f t="shared" si="143"/>
        <v>#DIV/0!</v>
      </c>
    </row>
    <row r="2233" spans="9:19" x14ac:dyDescent="0.25">
      <c r="I2233" s="45">
        <f t="shared" si="140"/>
        <v>0</v>
      </c>
      <c r="J2233" s="45">
        <f t="shared" si="141"/>
        <v>-13.92489392990414</v>
      </c>
      <c r="K2233" s="39" t="e">
        <f t="shared" si="142"/>
        <v>#DIV/0!</v>
      </c>
      <c r="L2233" s="46">
        <f>-J2233/Eingaben!$D$29</f>
        <v>0.95638835726756799</v>
      </c>
      <c r="M2233" s="44" t="e">
        <f>-K2233/Eingaben!$D$8</f>
        <v>#DIV/0!</v>
      </c>
      <c r="N2233" s="46">
        <f>ABS(B2233-C2233)/Eingaben!$D$8</f>
        <v>0</v>
      </c>
      <c r="P2233">
        <f>D2233/3600000*G2233*100*100/Eingaben!$D$39*(A2233-A2232)/3600</f>
        <v>0</v>
      </c>
      <c r="R2233" s="91" t="e">
        <f>('Dichte Wasser'!$B$4*AVERAGE(B2233:C2233)^3+'Dichte Wasser'!$B$3*AVERAGE(B2233:C2233)^2+'Dichte Wasser'!$B$2*AVERAGE(B2233:C2233)+'Dichte Wasser'!$B$1)/1000</f>
        <v>#DIV/0!</v>
      </c>
      <c r="S2233" s="92" t="e">
        <f t="shared" si="143"/>
        <v>#DIV/0!</v>
      </c>
    </row>
    <row r="2234" spans="9:19" x14ac:dyDescent="0.25">
      <c r="I2234" s="45">
        <f t="shared" si="140"/>
        <v>0</v>
      </c>
      <c r="J2234" s="45">
        <f t="shared" si="141"/>
        <v>-13.92489392990414</v>
      </c>
      <c r="K2234" s="39" t="e">
        <f t="shared" si="142"/>
        <v>#DIV/0!</v>
      </c>
      <c r="L2234" s="46">
        <f>-J2234/Eingaben!$D$29</f>
        <v>0.95638835726756799</v>
      </c>
      <c r="M2234" s="44" t="e">
        <f>-K2234/Eingaben!$D$8</f>
        <v>#DIV/0!</v>
      </c>
      <c r="N2234" s="46">
        <f>ABS(B2234-C2234)/Eingaben!$D$8</f>
        <v>0</v>
      </c>
      <c r="P2234">
        <f>D2234/3600000*G2234*100*100/Eingaben!$D$39*(A2234-A2233)/3600</f>
        <v>0</v>
      </c>
      <c r="R2234" s="91" t="e">
        <f>('Dichte Wasser'!$B$4*AVERAGE(B2234:C2234)^3+'Dichte Wasser'!$B$3*AVERAGE(B2234:C2234)^2+'Dichte Wasser'!$B$2*AVERAGE(B2234:C2234)+'Dichte Wasser'!$B$1)/1000</f>
        <v>#DIV/0!</v>
      </c>
      <c r="S2234" s="92" t="e">
        <f t="shared" si="143"/>
        <v>#DIV/0!</v>
      </c>
    </row>
    <row r="2235" spans="9:19" x14ac:dyDescent="0.25">
      <c r="I2235" s="45">
        <f t="shared" si="140"/>
        <v>0</v>
      </c>
      <c r="J2235" s="45">
        <f t="shared" si="141"/>
        <v>-13.92489392990414</v>
      </c>
      <c r="K2235" s="39" t="e">
        <f t="shared" si="142"/>
        <v>#DIV/0!</v>
      </c>
      <c r="L2235" s="46">
        <f>-J2235/Eingaben!$D$29</f>
        <v>0.95638835726756799</v>
      </c>
      <c r="M2235" s="44" t="e">
        <f>-K2235/Eingaben!$D$8</f>
        <v>#DIV/0!</v>
      </c>
      <c r="N2235" s="46">
        <f>ABS(B2235-C2235)/Eingaben!$D$8</f>
        <v>0</v>
      </c>
      <c r="P2235">
        <f>D2235/3600000*G2235*100*100/Eingaben!$D$39*(A2235-A2234)/3600</f>
        <v>0</v>
      </c>
      <c r="R2235" s="91" t="e">
        <f>('Dichte Wasser'!$B$4*AVERAGE(B2235:C2235)^3+'Dichte Wasser'!$B$3*AVERAGE(B2235:C2235)^2+'Dichte Wasser'!$B$2*AVERAGE(B2235:C2235)+'Dichte Wasser'!$B$1)/1000</f>
        <v>#DIV/0!</v>
      </c>
      <c r="S2235" s="92" t="e">
        <f t="shared" si="143"/>
        <v>#DIV/0!</v>
      </c>
    </row>
    <row r="2236" spans="9:19" x14ac:dyDescent="0.25">
      <c r="I2236" s="45">
        <f t="shared" si="140"/>
        <v>0</v>
      </c>
      <c r="J2236" s="45">
        <f t="shared" si="141"/>
        <v>-13.92489392990414</v>
      </c>
      <c r="K2236" s="39" t="e">
        <f t="shared" si="142"/>
        <v>#DIV/0!</v>
      </c>
      <c r="L2236" s="46">
        <f>-J2236/Eingaben!$D$29</f>
        <v>0.95638835726756799</v>
      </c>
      <c r="M2236" s="44" t="e">
        <f>-K2236/Eingaben!$D$8</f>
        <v>#DIV/0!</v>
      </c>
      <c r="N2236" s="46">
        <f>ABS(B2236-C2236)/Eingaben!$D$8</f>
        <v>0</v>
      </c>
      <c r="P2236">
        <f>D2236/3600000*G2236*100*100/Eingaben!$D$39*(A2236-A2235)/3600</f>
        <v>0</v>
      </c>
      <c r="R2236" s="91" t="e">
        <f>('Dichte Wasser'!$B$4*AVERAGE(B2236:C2236)^3+'Dichte Wasser'!$B$3*AVERAGE(B2236:C2236)^2+'Dichte Wasser'!$B$2*AVERAGE(B2236:C2236)+'Dichte Wasser'!$B$1)/1000</f>
        <v>#DIV/0!</v>
      </c>
      <c r="S2236" s="92" t="e">
        <f t="shared" si="143"/>
        <v>#DIV/0!</v>
      </c>
    </row>
    <row r="2237" spans="9:19" x14ac:dyDescent="0.25">
      <c r="I2237" s="45">
        <f t="shared" si="140"/>
        <v>0</v>
      </c>
      <c r="J2237" s="45">
        <f t="shared" si="141"/>
        <v>-13.92489392990414</v>
      </c>
      <c r="K2237" s="39" t="e">
        <f t="shared" si="142"/>
        <v>#DIV/0!</v>
      </c>
      <c r="L2237" s="46">
        <f>-J2237/Eingaben!$D$29</f>
        <v>0.95638835726756799</v>
      </c>
      <c r="M2237" s="44" t="e">
        <f>-K2237/Eingaben!$D$8</f>
        <v>#DIV/0!</v>
      </c>
      <c r="N2237" s="46">
        <f>ABS(B2237-C2237)/Eingaben!$D$8</f>
        <v>0</v>
      </c>
      <c r="P2237">
        <f>D2237/3600000*G2237*100*100/Eingaben!$D$39*(A2237-A2236)/3600</f>
        <v>0</v>
      </c>
      <c r="R2237" s="91" t="e">
        <f>('Dichte Wasser'!$B$4*AVERAGE(B2237:C2237)^3+'Dichte Wasser'!$B$3*AVERAGE(B2237:C2237)^2+'Dichte Wasser'!$B$2*AVERAGE(B2237:C2237)+'Dichte Wasser'!$B$1)/1000</f>
        <v>#DIV/0!</v>
      </c>
      <c r="S2237" s="92" t="e">
        <f t="shared" si="143"/>
        <v>#DIV/0!</v>
      </c>
    </row>
    <row r="2238" spans="9:19" x14ac:dyDescent="0.25">
      <c r="I2238" s="45">
        <f t="shared" si="140"/>
        <v>0</v>
      </c>
      <c r="J2238" s="45">
        <f t="shared" si="141"/>
        <v>-13.92489392990414</v>
      </c>
      <c r="K2238" s="39" t="e">
        <f t="shared" si="142"/>
        <v>#DIV/0!</v>
      </c>
      <c r="L2238" s="46">
        <f>-J2238/Eingaben!$D$29</f>
        <v>0.95638835726756799</v>
      </c>
      <c r="M2238" s="44" t="e">
        <f>-K2238/Eingaben!$D$8</f>
        <v>#DIV/0!</v>
      </c>
      <c r="N2238" s="46">
        <f>ABS(B2238-C2238)/Eingaben!$D$8</f>
        <v>0</v>
      </c>
      <c r="P2238">
        <f>D2238/3600000*G2238*100*100/Eingaben!$D$39*(A2238-A2237)/3600</f>
        <v>0</v>
      </c>
      <c r="R2238" s="91" t="e">
        <f>('Dichte Wasser'!$B$4*AVERAGE(B2238:C2238)^3+'Dichte Wasser'!$B$3*AVERAGE(B2238:C2238)^2+'Dichte Wasser'!$B$2*AVERAGE(B2238:C2238)+'Dichte Wasser'!$B$1)/1000</f>
        <v>#DIV/0!</v>
      </c>
      <c r="S2238" s="92" t="e">
        <f t="shared" si="143"/>
        <v>#DIV/0!</v>
      </c>
    </row>
    <row r="2239" spans="9:19" x14ac:dyDescent="0.25">
      <c r="I2239" s="45">
        <f t="shared" si="140"/>
        <v>0</v>
      </c>
      <c r="J2239" s="45">
        <f t="shared" si="141"/>
        <v>-13.92489392990414</v>
      </c>
      <c r="K2239" s="39" t="e">
        <f t="shared" si="142"/>
        <v>#DIV/0!</v>
      </c>
      <c r="L2239" s="46">
        <f>-J2239/Eingaben!$D$29</f>
        <v>0.95638835726756799</v>
      </c>
      <c r="M2239" s="44" t="e">
        <f>-K2239/Eingaben!$D$8</f>
        <v>#DIV/0!</v>
      </c>
      <c r="N2239" s="46">
        <f>ABS(B2239-C2239)/Eingaben!$D$8</f>
        <v>0</v>
      </c>
      <c r="P2239">
        <f>D2239/3600000*G2239*100*100/Eingaben!$D$39*(A2239-A2238)/3600</f>
        <v>0</v>
      </c>
      <c r="R2239" s="91" t="e">
        <f>('Dichte Wasser'!$B$4*AVERAGE(B2239:C2239)^3+'Dichte Wasser'!$B$3*AVERAGE(B2239:C2239)^2+'Dichte Wasser'!$B$2*AVERAGE(B2239:C2239)+'Dichte Wasser'!$B$1)/1000</f>
        <v>#DIV/0!</v>
      </c>
      <c r="S2239" s="92" t="e">
        <f t="shared" si="143"/>
        <v>#DIV/0!</v>
      </c>
    </row>
    <row r="2240" spans="9:19" x14ac:dyDescent="0.25">
      <c r="I2240" s="45">
        <f t="shared" si="140"/>
        <v>0</v>
      </c>
      <c r="J2240" s="45">
        <f t="shared" si="141"/>
        <v>-13.92489392990414</v>
      </c>
      <c r="K2240" s="39" t="e">
        <f t="shared" si="142"/>
        <v>#DIV/0!</v>
      </c>
      <c r="L2240" s="46">
        <f>-J2240/Eingaben!$D$29</f>
        <v>0.95638835726756799</v>
      </c>
      <c r="M2240" s="44" t="e">
        <f>-K2240/Eingaben!$D$8</f>
        <v>#DIV/0!</v>
      </c>
      <c r="N2240" s="46">
        <f>ABS(B2240-C2240)/Eingaben!$D$8</f>
        <v>0</v>
      </c>
      <c r="P2240">
        <f>D2240/3600000*G2240*100*100/Eingaben!$D$39*(A2240-A2239)/3600</f>
        <v>0</v>
      </c>
      <c r="R2240" s="91" t="e">
        <f>('Dichte Wasser'!$B$4*AVERAGE(B2240:C2240)^3+'Dichte Wasser'!$B$3*AVERAGE(B2240:C2240)^2+'Dichte Wasser'!$B$2*AVERAGE(B2240:C2240)+'Dichte Wasser'!$B$1)/1000</f>
        <v>#DIV/0!</v>
      </c>
      <c r="S2240" s="92" t="e">
        <f t="shared" si="143"/>
        <v>#DIV/0!</v>
      </c>
    </row>
    <row r="2241" spans="9:19" x14ac:dyDescent="0.25">
      <c r="I2241" s="45">
        <f t="shared" si="140"/>
        <v>0</v>
      </c>
      <c r="J2241" s="45">
        <f t="shared" si="141"/>
        <v>-13.92489392990414</v>
      </c>
      <c r="K2241" s="39" t="e">
        <f t="shared" si="142"/>
        <v>#DIV/0!</v>
      </c>
      <c r="L2241" s="46">
        <f>-J2241/Eingaben!$D$29</f>
        <v>0.95638835726756799</v>
      </c>
      <c r="M2241" s="44" t="e">
        <f>-K2241/Eingaben!$D$8</f>
        <v>#DIV/0!</v>
      </c>
      <c r="N2241" s="46">
        <f>ABS(B2241-C2241)/Eingaben!$D$8</f>
        <v>0</v>
      </c>
      <c r="P2241">
        <f>D2241/3600000*G2241*100*100/Eingaben!$D$39*(A2241-A2240)/3600</f>
        <v>0</v>
      </c>
      <c r="R2241" s="91" t="e">
        <f>('Dichte Wasser'!$B$4*AVERAGE(B2241:C2241)^3+'Dichte Wasser'!$B$3*AVERAGE(B2241:C2241)^2+'Dichte Wasser'!$B$2*AVERAGE(B2241:C2241)+'Dichte Wasser'!$B$1)/1000</f>
        <v>#DIV/0!</v>
      </c>
      <c r="S2241" s="92" t="e">
        <f t="shared" si="143"/>
        <v>#DIV/0!</v>
      </c>
    </row>
    <row r="2242" spans="9:19" x14ac:dyDescent="0.25">
      <c r="I2242" s="45">
        <f t="shared" si="140"/>
        <v>0</v>
      </c>
      <c r="J2242" s="45">
        <f t="shared" si="141"/>
        <v>-13.92489392990414</v>
      </c>
      <c r="K2242" s="39" t="e">
        <f t="shared" si="142"/>
        <v>#DIV/0!</v>
      </c>
      <c r="L2242" s="46">
        <f>-J2242/Eingaben!$D$29</f>
        <v>0.95638835726756799</v>
      </c>
      <c r="M2242" s="44" t="e">
        <f>-K2242/Eingaben!$D$8</f>
        <v>#DIV/0!</v>
      </c>
      <c r="N2242" s="46">
        <f>ABS(B2242-C2242)/Eingaben!$D$8</f>
        <v>0</v>
      </c>
      <c r="P2242">
        <f>D2242/3600000*G2242*100*100/Eingaben!$D$39*(A2242-A2241)/3600</f>
        <v>0</v>
      </c>
      <c r="R2242" s="91" t="e">
        <f>('Dichte Wasser'!$B$4*AVERAGE(B2242:C2242)^3+'Dichte Wasser'!$B$3*AVERAGE(B2242:C2242)^2+'Dichte Wasser'!$B$2*AVERAGE(B2242:C2242)+'Dichte Wasser'!$B$1)/1000</f>
        <v>#DIV/0!</v>
      </c>
      <c r="S2242" s="92" t="e">
        <f t="shared" si="143"/>
        <v>#DIV/0!</v>
      </c>
    </row>
    <row r="2243" spans="9:19" x14ac:dyDescent="0.25">
      <c r="I2243" s="45">
        <f t="shared" si="140"/>
        <v>0</v>
      </c>
      <c r="J2243" s="45">
        <f t="shared" si="141"/>
        <v>-13.92489392990414</v>
      </c>
      <c r="K2243" s="39" t="e">
        <f t="shared" si="142"/>
        <v>#DIV/0!</v>
      </c>
      <c r="L2243" s="46">
        <f>-J2243/Eingaben!$D$29</f>
        <v>0.95638835726756799</v>
      </c>
      <c r="M2243" s="44" t="e">
        <f>-K2243/Eingaben!$D$8</f>
        <v>#DIV/0!</v>
      </c>
      <c r="N2243" s="46">
        <f>ABS(B2243-C2243)/Eingaben!$D$8</f>
        <v>0</v>
      </c>
      <c r="P2243">
        <f>D2243/3600000*G2243*100*100/Eingaben!$D$39*(A2243-A2242)/3600</f>
        <v>0</v>
      </c>
      <c r="R2243" s="91" t="e">
        <f>('Dichte Wasser'!$B$4*AVERAGE(B2243:C2243)^3+'Dichte Wasser'!$B$3*AVERAGE(B2243:C2243)^2+'Dichte Wasser'!$B$2*AVERAGE(B2243:C2243)+'Dichte Wasser'!$B$1)/1000</f>
        <v>#DIV/0!</v>
      </c>
      <c r="S2243" s="92" t="e">
        <f t="shared" si="143"/>
        <v>#DIV/0!</v>
      </c>
    </row>
    <row r="2244" spans="9:19" x14ac:dyDescent="0.25">
      <c r="I2244" s="45">
        <f t="shared" si="140"/>
        <v>0</v>
      </c>
      <c r="J2244" s="45">
        <f t="shared" si="141"/>
        <v>-13.92489392990414</v>
      </c>
      <c r="K2244" s="39" t="e">
        <f t="shared" si="142"/>
        <v>#DIV/0!</v>
      </c>
      <c r="L2244" s="46">
        <f>-J2244/Eingaben!$D$29</f>
        <v>0.95638835726756799</v>
      </c>
      <c r="M2244" s="44" t="e">
        <f>-K2244/Eingaben!$D$8</f>
        <v>#DIV/0!</v>
      </c>
      <c r="N2244" s="46">
        <f>ABS(B2244-C2244)/Eingaben!$D$8</f>
        <v>0</v>
      </c>
      <c r="P2244">
        <f>D2244/3600000*G2244*100*100/Eingaben!$D$39*(A2244-A2243)/3600</f>
        <v>0</v>
      </c>
      <c r="R2244" s="91" t="e">
        <f>('Dichte Wasser'!$B$4*AVERAGE(B2244:C2244)^3+'Dichte Wasser'!$B$3*AVERAGE(B2244:C2244)^2+'Dichte Wasser'!$B$2*AVERAGE(B2244:C2244)+'Dichte Wasser'!$B$1)/1000</f>
        <v>#DIV/0!</v>
      </c>
      <c r="S2244" s="92" t="e">
        <f t="shared" si="143"/>
        <v>#DIV/0!</v>
      </c>
    </row>
    <row r="2245" spans="9:19" x14ac:dyDescent="0.25">
      <c r="I2245" s="45">
        <f t="shared" si="140"/>
        <v>0</v>
      </c>
      <c r="J2245" s="45">
        <f t="shared" si="141"/>
        <v>-13.92489392990414</v>
      </c>
      <c r="K2245" s="39" t="e">
        <f t="shared" si="142"/>
        <v>#DIV/0!</v>
      </c>
      <c r="L2245" s="46">
        <f>-J2245/Eingaben!$D$29</f>
        <v>0.95638835726756799</v>
      </c>
      <c r="M2245" s="44" t="e">
        <f>-K2245/Eingaben!$D$8</f>
        <v>#DIV/0!</v>
      </c>
      <c r="N2245" s="46">
        <f>ABS(B2245-C2245)/Eingaben!$D$8</f>
        <v>0</v>
      </c>
      <c r="P2245">
        <f>D2245/3600000*G2245*100*100/Eingaben!$D$39*(A2245-A2244)/3600</f>
        <v>0</v>
      </c>
      <c r="R2245" s="91" t="e">
        <f>('Dichte Wasser'!$B$4*AVERAGE(B2245:C2245)^3+'Dichte Wasser'!$B$3*AVERAGE(B2245:C2245)^2+'Dichte Wasser'!$B$2*AVERAGE(B2245:C2245)+'Dichte Wasser'!$B$1)/1000</f>
        <v>#DIV/0!</v>
      </c>
      <c r="S2245" s="92" t="e">
        <f t="shared" si="143"/>
        <v>#DIV/0!</v>
      </c>
    </row>
    <row r="2246" spans="9:19" x14ac:dyDescent="0.25">
      <c r="I2246" s="45">
        <f t="shared" si="140"/>
        <v>0</v>
      </c>
      <c r="J2246" s="45">
        <f t="shared" si="141"/>
        <v>-13.92489392990414</v>
      </c>
      <c r="K2246" s="39" t="e">
        <f t="shared" si="142"/>
        <v>#DIV/0!</v>
      </c>
      <c r="L2246" s="46">
        <f>-J2246/Eingaben!$D$29</f>
        <v>0.95638835726756799</v>
      </c>
      <c r="M2246" s="44" t="e">
        <f>-K2246/Eingaben!$D$8</f>
        <v>#DIV/0!</v>
      </c>
      <c r="N2246" s="46">
        <f>ABS(B2246-C2246)/Eingaben!$D$8</f>
        <v>0</v>
      </c>
      <c r="P2246">
        <f>D2246/3600000*G2246*100*100/Eingaben!$D$39*(A2246-A2245)/3600</f>
        <v>0</v>
      </c>
      <c r="R2246" s="91" t="e">
        <f>('Dichte Wasser'!$B$4*AVERAGE(B2246:C2246)^3+'Dichte Wasser'!$B$3*AVERAGE(B2246:C2246)^2+'Dichte Wasser'!$B$2*AVERAGE(B2246:C2246)+'Dichte Wasser'!$B$1)/1000</f>
        <v>#DIV/0!</v>
      </c>
      <c r="S2246" s="92" t="e">
        <f t="shared" si="143"/>
        <v>#DIV/0!</v>
      </c>
    </row>
    <row r="2247" spans="9:19" x14ac:dyDescent="0.25">
      <c r="I2247" s="45">
        <f t="shared" si="140"/>
        <v>0</v>
      </c>
      <c r="J2247" s="45">
        <f t="shared" si="141"/>
        <v>-13.92489392990414</v>
      </c>
      <c r="K2247" s="39" t="e">
        <f t="shared" si="142"/>
        <v>#DIV/0!</v>
      </c>
      <c r="L2247" s="46">
        <f>-J2247/Eingaben!$D$29</f>
        <v>0.95638835726756799</v>
      </c>
      <c r="M2247" s="44" t="e">
        <f>-K2247/Eingaben!$D$8</f>
        <v>#DIV/0!</v>
      </c>
      <c r="N2247" s="46">
        <f>ABS(B2247-C2247)/Eingaben!$D$8</f>
        <v>0</v>
      </c>
      <c r="P2247">
        <f>D2247/3600000*G2247*100*100/Eingaben!$D$39*(A2247-A2246)/3600</f>
        <v>0</v>
      </c>
      <c r="R2247" s="91" t="e">
        <f>('Dichte Wasser'!$B$4*AVERAGE(B2247:C2247)^3+'Dichte Wasser'!$B$3*AVERAGE(B2247:C2247)^2+'Dichte Wasser'!$B$2*AVERAGE(B2247:C2247)+'Dichte Wasser'!$B$1)/1000</f>
        <v>#DIV/0!</v>
      </c>
      <c r="S2247" s="92" t="e">
        <f t="shared" si="143"/>
        <v>#DIV/0!</v>
      </c>
    </row>
    <row r="2248" spans="9:19" x14ac:dyDescent="0.25">
      <c r="I2248" s="45">
        <f t="shared" si="140"/>
        <v>0</v>
      </c>
      <c r="J2248" s="45">
        <f t="shared" si="141"/>
        <v>-13.92489392990414</v>
      </c>
      <c r="K2248" s="39" t="e">
        <f t="shared" si="142"/>
        <v>#DIV/0!</v>
      </c>
      <c r="L2248" s="46">
        <f>-J2248/Eingaben!$D$29</f>
        <v>0.95638835726756799</v>
      </c>
      <c r="M2248" s="44" t="e">
        <f>-K2248/Eingaben!$D$8</f>
        <v>#DIV/0!</v>
      </c>
      <c r="N2248" s="46">
        <f>ABS(B2248-C2248)/Eingaben!$D$8</f>
        <v>0</v>
      </c>
      <c r="P2248">
        <f>D2248/3600000*G2248*100*100/Eingaben!$D$39*(A2248-A2247)/3600</f>
        <v>0</v>
      </c>
      <c r="R2248" s="91" t="e">
        <f>('Dichte Wasser'!$B$4*AVERAGE(B2248:C2248)^3+'Dichte Wasser'!$B$3*AVERAGE(B2248:C2248)^2+'Dichte Wasser'!$B$2*AVERAGE(B2248:C2248)+'Dichte Wasser'!$B$1)/1000</f>
        <v>#DIV/0!</v>
      </c>
      <c r="S2248" s="92" t="e">
        <f t="shared" si="143"/>
        <v>#DIV/0!</v>
      </c>
    </row>
    <row r="2249" spans="9:19" x14ac:dyDescent="0.25">
      <c r="I2249" s="45">
        <f t="shared" si="140"/>
        <v>0</v>
      </c>
      <c r="J2249" s="45">
        <f t="shared" si="141"/>
        <v>-13.92489392990414</v>
      </c>
      <c r="K2249" s="39" t="e">
        <f t="shared" si="142"/>
        <v>#DIV/0!</v>
      </c>
      <c r="L2249" s="46">
        <f>-J2249/Eingaben!$D$29</f>
        <v>0.95638835726756799</v>
      </c>
      <c r="M2249" s="44" t="e">
        <f>-K2249/Eingaben!$D$8</f>
        <v>#DIV/0!</v>
      </c>
      <c r="N2249" s="46">
        <f>ABS(B2249-C2249)/Eingaben!$D$8</f>
        <v>0</v>
      </c>
      <c r="P2249">
        <f>D2249/3600000*G2249*100*100/Eingaben!$D$39*(A2249-A2248)/3600</f>
        <v>0</v>
      </c>
      <c r="R2249" s="91" t="e">
        <f>('Dichte Wasser'!$B$4*AVERAGE(B2249:C2249)^3+'Dichte Wasser'!$B$3*AVERAGE(B2249:C2249)^2+'Dichte Wasser'!$B$2*AVERAGE(B2249:C2249)+'Dichte Wasser'!$B$1)/1000</f>
        <v>#DIV/0!</v>
      </c>
      <c r="S2249" s="92" t="e">
        <f t="shared" si="143"/>
        <v>#DIV/0!</v>
      </c>
    </row>
    <row r="2250" spans="9:19" x14ac:dyDescent="0.25">
      <c r="I2250" s="45">
        <f t="shared" si="140"/>
        <v>0</v>
      </c>
      <c r="J2250" s="45">
        <f t="shared" si="141"/>
        <v>-13.92489392990414</v>
      </c>
      <c r="K2250" s="39" t="e">
        <f t="shared" si="142"/>
        <v>#DIV/0!</v>
      </c>
      <c r="L2250" s="46">
        <f>-J2250/Eingaben!$D$29</f>
        <v>0.95638835726756799</v>
      </c>
      <c r="M2250" s="44" t="e">
        <f>-K2250/Eingaben!$D$8</f>
        <v>#DIV/0!</v>
      </c>
      <c r="N2250" s="46">
        <f>ABS(B2250-C2250)/Eingaben!$D$8</f>
        <v>0</v>
      </c>
      <c r="P2250">
        <f>D2250/3600000*G2250*100*100/Eingaben!$D$39*(A2250-A2249)/3600</f>
        <v>0</v>
      </c>
      <c r="R2250" s="91" t="e">
        <f>('Dichte Wasser'!$B$4*AVERAGE(B2250:C2250)^3+'Dichte Wasser'!$B$3*AVERAGE(B2250:C2250)^2+'Dichte Wasser'!$B$2*AVERAGE(B2250:C2250)+'Dichte Wasser'!$B$1)/1000</f>
        <v>#DIV/0!</v>
      </c>
      <c r="S2250" s="92" t="e">
        <f t="shared" si="143"/>
        <v>#DIV/0!</v>
      </c>
    </row>
    <row r="2251" spans="9:19" x14ac:dyDescent="0.25">
      <c r="I2251" s="45">
        <f t="shared" si="140"/>
        <v>0</v>
      </c>
      <c r="J2251" s="45">
        <f t="shared" si="141"/>
        <v>-13.92489392990414</v>
      </c>
      <c r="K2251" s="39" t="e">
        <f t="shared" si="142"/>
        <v>#DIV/0!</v>
      </c>
      <c r="L2251" s="46">
        <f>-J2251/Eingaben!$D$29</f>
        <v>0.95638835726756799</v>
      </c>
      <c r="M2251" s="44" t="e">
        <f>-K2251/Eingaben!$D$8</f>
        <v>#DIV/0!</v>
      </c>
      <c r="N2251" s="46">
        <f>ABS(B2251-C2251)/Eingaben!$D$8</f>
        <v>0</v>
      </c>
      <c r="P2251">
        <f>D2251/3600000*G2251*100*100/Eingaben!$D$39*(A2251-A2250)/3600</f>
        <v>0</v>
      </c>
      <c r="R2251" s="91" t="e">
        <f>('Dichte Wasser'!$B$4*AVERAGE(B2251:C2251)^3+'Dichte Wasser'!$B$3*AVERAGE(B2251:C2251)^2+'Dichte Wasser'!$B$2*AVERAGE(B2251:C2251)+'Dichte Wasser'!$B$1)/1000</f>
        <v>#DIV/0!</v>
      </c>
      <c r="S2251" s="92" t="e">
        <f t="shared" si="143"/>
        <v>#DIV/0!</v>
      </c>
    </row>
    <row r="2252" spans="9:19" x14ac:dyDescent="0.25">
      <c r="I2252" s="45">
        <f t="shared" si="140"/>
        <v>0</v>
      </c>
      <c r="J2252" s="45">
        <f t="shared" si="141"/>
        <v>-13.92489392990414</v>
      </c>
      <c r="K2252" s="39" t="e">
        <f t="shared" si="142"/>
        <v>#DIV/0!</v>
      </c>
      <c r="L2252" s="46">
        <f>-J2252/Eingaben!$D$29</f>
        <v>0.95638835726756799</v>
      </c>
      <c r="M2252" s="44" t="e">
        <f>-K2252/Eingaben!$D$8</f>
        <v>#DIV/0!</v>
      </c>
      <c r="N2252" s="46">
        <f>ABS(B2252-C2252)/Eingaben!$D$8</f>
        <v>0</v>
      </c>
      <c r="P2252">
        <f>D2252/3600000*G2252*100*100/Eingaben!$D$39*(A2252-A2251)/3600</f>
        <v>0</v>
      </c>
      <c r="R2252" s="91" t="e">
        <f>('Dichte Wasser'!$B$4*AVERAGE(B2252:C2252)^3+'Dichte Wasser'!$B$3*AVERAGE(B2252:C2252)^2+'Dichte Wasser'!$B$2*AVERAGE(B2252:C2252)+'Dichte Wasser'!$B$1)/1000</f>
        <v>#DIV/0!</v>
      </c>
      <c r="S2252" s="92" t="e">
        <f t="shared" si="143"/>
        <v>#DIV/0!</v>
      </c>
    </row>
    <row r="2253" spans="9:19" x14ac:dyDescent="0.25">
      <c r="I2253" s="45">
        <f t="shared" si="140"/>
        <v>0</v>
      </c>
      <c r="J2253" s="45">
        <f t="shared" si="141"/>
        <v>-13.92489392990414</v>
      </c>
      <c r="K2253" s="39" t="e">
        <f t="shared" si="142"/>
        <v>#DIV/0!</v>
      </c>
      <c r="L2253" s="46">
        <f>-J2253/Eingaben!$D$29</f>
        <v>0.95638835726756799</v>
      </c>
      <c r="M2253" s="44" t="e">
        <f>-K2253/Eingaben!$D$8</f>
        <v>#DIV/0!</v>
      </c>
      <c r="N2253" s="46">
        <f>ABS(B2253-C2253)/Eingaben!$D$8</f>
        <v>0</v>
      </c>
      <c r="P2253">
        <f>D2253/3600000*G2253*100*100/Eingaben!$D$39*(A2253-A2252)/3600</f>
        <v>0</v>
      </c>
      <c r="R2253" s="91" t="e">
        <f>('Dichte Wasser'!$B$4*AVERAGE(B2253:C2253)^3+'Dichte Wasser'!$B$3*AVERAGE(B2253:C2253)^2+'Dichte Wasser'!$B$2*AVERAGE(B2253:C2253)+'Dichte Wasser'!$B$1)/1000</f>
        <v>#DIV/0!</v>
      </c>
      <c r="S2253" s="92" t="e">
        <f t="shared" si="143"/>
        <v>#DIV/0!</v>
      </c>
    </row>
    <row r="2254" spans="9:19" x14ac:dyDescent="0.25">
      <c r="I2254" s="45">
        <f t="shared" si="140"/>
        <v>0</v>
      </c>
      <c r="J2254" s="45">
        <f t="shared" si="141"/>
        <v>-13.92489392990414</v>
      </c>
      <c r="K2254" s="39" t="e">
        <f t="shared" si="142"/>
        <v>#DIV/0!</v>
      </c>
      <c r="L2254" s="46">
        <f>-J2254/Eingaben!$D$29</f>
        <v>0.95638835726756799</v>
      </c>
      <c r="M2254" s="44" t="e">
        <f>-K2254/Eingaben!$D$8</f>
        <v>#DIV/0!</v>
      </c>
      <c r="N2254" s="46">
        <f>ABS(B2254-C2254)/Eingaben!$D$8</f>
        <v>0</v>
      </c>
      <c r="P2254">
        <f>D2254/3600000*G2254*100*100/Eingaben!$D$39*(A2254-A2253)/3600</f>
        <v>0</v>
      </c>
      <c r="R2254" s="91" t="e">
        <f>('Dichte Wasser'!$B$4*AVERAGE(B2254:C2254)^3+'Dichte Wasser'!$B$3*AVERAGE(B2254:C2254)^2+'Dichte Wasser'!$B$2*AVERAGE(B2254:C2254)+'Dichte Wasser'!$B$1)/1000</f>
        <v>#DIV/0!</v>
      </c>
      <c r="S2254" s="92" t="e">
        <f t="shared" si="143"/>
        <v>#DIV/0!</v>
      </c>
    </row>
    <row r="2255" spans="9:19" x14ac:dyDescent="0.25">
      <c r="I2255" s="45">
        <f t="shared" si="140"/>
        <v>0</v>
      </c>
      <c r="J2255" s="45">
        <f t="shared" si="141"/>
        <v>-13.92489392990414</v>
      </c>
      <c r="K2255" s="39" t="e">
        <f t="shared" si="142"/>
        <v>#DIV/0!</v>
      </c>
      <c r="L2255" s="46">
        <f>-J2255/Eingaben!$D$29</f>
        <v>0.95638835726756799</v>
      </c>
      <c r="M2255" s="44" t="e">
        <f>-K2255/Eingaben!$D$8</f>
        <v>#DIV/0!</v>
      </c>
      <c r="N2255" s="46">
        <f>ABS(B2255-C2255)/Eingaben!$D$8</f>
        <v>0</v>
      </c>
      <c r="P2255">
        <f>D2255/3600000*G2255*100*100/Eingaben!$D$39*(A2255-A2254)/3600</f>
        <v>0</v>
      </c>
      <c r="R2255" s="91" t="e">
        <f>('Dichte Wasser'!$B$4*AVERAGE(B2255:C2255)^3+'Dichte Wasser'!$B$3*AVERAGE(B2255:C2255)^2+'Dichte Wasser'!$B$2*AVERAGE(B2255:C2255)+'Dichte Wasser'!$B$1)/1000</f>
        <v>#DIV/0!</v>
      </c>
      <c r="S2255" s="92" t="e">
        <f t="shared" si="143"/>
        <v>#DIV/0!</v>
      </c>
    </row>
    <row r="2256" spans="9:19" x14ac:dyDescent="0.25">
      <c r="I2256" s="45">
        <f t="shared" si="140"/>
        <v>0</v>
      </c>
      <c r="J2256" s="45">
        <f t="shared" si="141"/>
        <v>-13.92489392990414</v>
      </c>
      <c r="K2256" s="39" t="e">
        <f t="shared" si="142"/>
        <v>#DIV/0!</v>
      </c>
      <c r="L2256" s="46">
        <f>-J2256/Eingaben!$D$29</f>
        <v>0.95638835726756799</v>
      </c>
      <c r="M2256" s="44" t="e">
        <f>-K2256/Eingaben!$D$8</f>
        <v>#DIV/0!</v>
      </c>
      <c r="N2256" s="46">
        <f>ABS(B2256-C2256)/Eingaben!$D$8</f>
        <v>0</v>
      </c>
      <c r="P2256">
        <f>D2256/3600000*G2256*100*100/Eingaben!$D$39*(A2256-A2255)/3600</f>
        <v>0</v>
      </c>
      <c r="R2256" s="91" t="e">
        <f>('Dichte Wasser'!$B$4*AVERAGE(B2256:C2256)^3+'Dichte Wasser'!$B$3*AVERAGE(B2256:C2256)^2+'Dichte Wasser'!$B$2*AVERAGE(B2256:C2256)+'Dichte Wasser'!$B$1)/1000</f>
        <v>#DIV/0!</v>
      </c>
      <c r="S2256" s="92" t="e">
        <f t="shared" si="143"/>
        <v>#DIV/0!</v>
      </c>
    </row>
    <row r="2257" spans="9:19" x14ac:dyDescent="0.25">
      <c r="I2257" s="45">
        <f t="shared" si="140"/>
        <v>0</v>
      </c>
      <c r="J2257" s="45">
        <f t="shared" si="141"/>
        <v>-13.92489392990414</v>
      </c>
      <c r="K2257" s="39" t="e">
        <f t="shared" si="142"/>
        <v>#DIV/0!</v>
      </c>
      <c r="L2257" s="46">
        <f>-J2257/Eingaben!$D$29</f>
        <v>0.95638835726756799</v>
      </c>
      <c r="M2257" s="44" t="e">
        <f>-K2257/Eingaben!$D$8</f>
        <v>#DIV/0!</v>
      </c>
      <c r="N2257" s="46">
        <f>ABS(B2257-C2257)/Eingaben!$D$8</f>
        <v>0</v>
      </c>
      <c r="P2257">
        <f>D2257/3600000*G2257*100*100/Eingaben!$D$39*(A2257-A2256)/3600</f>
        <v>0</v>
      </c>
      <c r="R2257" s="91" t="e">
        <f>('Dichte Wasser'!$B$4*AVERAGE(B2257:C2257)^3+'Dichte Wasser'!$B$3*AVERAGE(B2257:C2257)^2+'Dichte Wasser'!$B$2*AVERAGE(B2257:C2257)+'Dichte Wasser'!$B$1)/1000</f>
        <v>#DIV/0!</v>
      </c>
      <c r="S2257" s="92" t="e">
        <f t="shared" si="143"/>
        <v>#DIV/0!</v>
      </c>
    </row>
    <row r="2258" spans="9:19" x14ac:dyDescent="0.25">
      <c r="I2258" s="45">
        <f t="shared" si="140"/>
        <v>0</v>
      </c>
      <c r="J2258" s="45">
        <f t="shared" si="141"/>
        <v>-13.92489392990414</v>
      </c>
      <c r="K2258" s="39" t="e">
        <f t="shared" si="142"/>
        <v>#DIV/0!</v>
      </c>
      <c r="L2258" s="46">
        <f>-J2258/Eingaben!$D$29</f>
        <v>0.95638835726756799</v>
      </c>
      <c r="M2258" s="44" t="e">
        <f>-K2258/Eingaben!$D$8</f>
        <v>#DIV/0!</v>
      </c>
      <c r="N2258" s="46">
        <f>ABS(B2258-C2258)/Eingaben!$D$8</f>
        <v>0</v>
      </c>
      <c r="P2258">
        <f>D2258/3600000*G2258*100*100/Eingaben!$D$39*(A2258-A2257)/3600</f>
        <v>0</v>
      </c>
      <c r="R2258" s="91" t="e">
        <f>('Dichte Wasser'!$B$4*AVERAGE(B2258:C2258)^3+'Dichte Wasser'!$B$3*AVERAGE(B2258:C2258)^2+'Dichte Wasser'!$B$2*AVERAGE(B2258:C2258)+'Dichte Wasser'!$B$1)/1000</f>
        <v>#DIV/0!</v>
      </c>
      <c r="S2258" s="92" t="e">
        <f t="shared" si="143"/>
        <v>#DIV/0!</v>
      </c>
    </row>
    <row r="2259" spans="9:19" x14ac:dyDescent="0.25">
      <c r="I2259" s="45">
        <f t="shared" si="140"/>
        <v>0</v>
      </c>
      <c r="J2259" s="45">
        <f t="shared" si="141"/>
        <v>-13.92489392990414</v>
      </c>
      <c r="K2259" s="39" t="e">
        <f t="shared" si="142"/>
        <v>#DIV/0!</v>
      </c>
      <c r="L2259" s="46">
        <f>-J2259/Eingaben!$D$29</f>
        <v>0.95638835726756799</v>
      </c>
      <c r="M2259" s="44" t="e">
        <f>-K2259/Eingaben!$D$8</f>
        <v>#DIV/0!</v>
      </c>
      <c r="N2259" s="46">
        <f>ABS(B2259-C2259)/Eingaben!$D$8</f>
        <v>0</v>
      </c>
      <c r="P2259">
        <f>D2259/3600000*G2259*100*100/Eingaben!$D$39*(A2259-A2258)/3600</f>
        <v>0</v>
      </c>
      <c r="R2259" s="91" t="e">
        <f>('Dichte Wasser'!$B$4*AVERAGE(B2259:C2259)^3+'Dichte Wasser'!$B$3*AVERAGE(B2259:C2259)^2+'Dichte Wasser'!$B$2*AVERAGE(B2259:C2259)+'Dichte Wasser'!$B$1)/1000</f>
        <v>#DIV/0!</v>
      </c>
      <c r="S2259" s="92" t="e">
        <f t="shared" si="143"/>
        <v>#DIV/0!</v>
      </c>
    </row>
    <row r="2260" spans="9:19" x14ac:dyDescent="0.25">
      <c r="I2260" s="45">
        <f t="shared" si="140"/>
        <v>0</v>
      </c>
      <c r="J2260" s="45">
        <f t="shared" si="141"/>
        <v>-13.92489392990414</v>
      </c>
      <c r="K2260" s="39" t="e">
        <f t="shared" si="142"/>
        <v>#DIV/0!</v>
      </c>
      <c r="L2260" s="46">
        <f>-J2260/Eingaben!$D$29</f>
        <v>0.95638835726756799</v>
      </c>
      <c r="M2260" s="44" t="e">
        <f>-K2260/Eingaben!$D$8</f>
        <v>#DIV/0!</v>
      </c>
      <c r="N2260" s="46">
        <f>ABS(B2260-C2260)/Eingaben!$D$8</f>
        <v>0</v>
      </c>
      <c r="P2260">
        <f>D2260/3600000*G2260*100*100/Eingaben!$D$39*(A2260-A2259)/3600</f>
        <v>0</v>
      </c>
      <c r="R2260" s="91" t="e">
        <f>('Dichte Wasser'!$B$4*AVERAGE(B2260:C2260)^3+'Dichte Wasser'!$B$3*AVERAGE(B2260:C2260)^2+'Dichte Wasser'!$B$2*AVERAGE(B2260:C2260)+'Dichte Wasser'!$B$1)/1000</f>
        <v>#DIV/0!</v>
      </c>
      <c r="S2260" s="92" t="e">
        <f t="shared" si="143"/>
        <v>#DIV/0!</v>
      </c>
    </row>
    <row r="2261" spans="9:19" x14ac:dyDescent="0.25">
      <c r="I2261" s="45">
        <f t="shared" si="140"/>
        <v>0</v>
      </c>
      <c r="J2261" s="45">
        <f t="shared" si="141"/>
        <v>-13.92489392990414</v>
      </c>
      <c r="K2261" s="39" t="e">
        <f t="shared" si="142"/>
        <v>#DIV/0!</v>
      </c>
      <c r="L2261" s="46">
        <f>-J2261/Eingaben!$D$29</f>
        <v>0.95638835726756799</v>
      </c>
      <c r="M2261" s="44" t="e">
        <f>-K2261/Eingaben!$D$8</f>
        <v>#DIV/0!</v>
      </c>
      <c r="N2261" s="46">
        <f>ABS(B2261-C2261)/Eingaben!$D$8</f>
        <v>0</v>
      </c>
      <c r="P2261">
        <f>D2261/3600000*G2261*100*100/Eingaben!$D$39*(A2261-A2260)/3600</f>
        <v>0</v>
      </c>
      <c r="R2261" s="91" t="e">
        <f>('Dichte Wasser'!$B$4*AVERAGE(B2261:C2261)^3+'Dichte Wasser'!$B$3*AVERAGE(B2261:C2261)^2+'Dichte Wasser'!$B$2*AVERAGE(B2261:C2261)+'Dichte Wasser'!$B$1)/1000</f>
        <v>#DIV/0!</v>
      </c>
      <c r="S2261" s="92" t="e">
        <f t="shared" si="143"/>
        <v>#DIV/0!</v>
      </c>
    </row>
    <row r="2262" spans="9:19" x14ac:dyDescent="0.25">
      <c r="I2262" s="45">
        <f t="shared" si="140"/>
        <v>0</v>
      </c>
      <c r="J2262" s="45">
        <f t="shared" si="141"/>
        <v>-13.92489392990414</v>
      </c>
      <c r="K2262" s="39" t="e">
        <f t="shared" si="142"/>
        <v>#DIV/0!</v>
      </c>
      <c r="L2262" s="46">
        <f>-J2262/Eingaben!$D$29</f>
        <v>0.95638835726756799</v>
      </c>
      <c r="M2262" s="44" t="e">
        <f>-K2262/Eingaben!$D$8</f>
        <v>#DIV/0!</v>
      </c>
      <c r="N2262" s="46">
        <f>ABS(B2262-C2262)/Eingaben!$D$8</f>
        <v>0</v>
      </c>
      <c r="P2262">
        <f>D2262/3600000*G2262*100*100/Eingaben!$D$39*(A2262-A2261)/3600</f>
        <v>0</v>
      </c>
      <c r="R2262" s="91" t="e">
        <f>('Dichte Wasser'!$B$4*AVERAGE(B2262:C2262)^3+'Dichte Wasser'!$B$3*AVERAGE(B2262:C2262)^2+'Dichte Wasser'!$B$2*AVERAGE(B2262:C2262)+'Dichte Wasser'!$B$1)/1000</f>
        <v>#DIV/0!</v>
      </c>
      <c r="S2262" s="92" t="e">
        <f t="shared" si="143"/>
        <v>#DIV/0!</v>
      </c>
    </row>
    <row r="2263" spans="9:19" x14ac:dyDescent="0.25">
      <c r="I2263" s="45">
        <f t="shared" si="140"/>
        <v>0</v>
      </c>
      <c r="J2263" s="45">
        <f t="shared" si="141"/>
        <v>-13.92489392990414</v>
      </c>
      <c r="K2263" s="39" t="e">
        <f t="shared" si="142"/>
        <v>#DIV/0!</v>
      </c>
      <c r="L2263" s="46">
        <f>-J2263/Eingaben!$D$29</f>
        <v>0.95638835726756799</v>
      </c>
      <c r="M2263" s="44" t="e">
        <f>-K2263/Eingaben!$D$8</f>
        <v>#DIV/0!</v>
      </c>
      <c r="N2263" s="46">
        <f>ABS(B2263-C2263)/Eingaben!$D$8</f>
        <v>0</v>
      </c>
      <c r="P2263">
        <f>D2263/3600000*G2263*100*100/Eingaben!$D$39*(A2263-A2262)/3600</f>
        <v>0</v>
      </c>
      <c r="R2263" s="91" t="e">
        <f>('Dichte Wasser'!$B$4*AVERAGE(B2263:C2263)^3+'Dichte Wasser'!$B$3*AVERAGE(B2263:C2263)^2+'Dichte Wasser'!$B$2*AVERAGE(B2263:C2263)+'Dichte Wasser'!$B$1)/1000</f>
        <v>#DIV/0!</v>
      </c>
      <c r="S2263" s="92" t="e">
        <f t="shared" si="143"/>
        <v>#DIV/0!</v>
      </c>
    </row>
    <row r="2264" spans="9:19" x14ac:dyDescent="0.25">
      <c r="I2264" s="45">
        <f t="shared" si="140"/>
        <v>0</v>
      </c>
      <c r="J2264" s="45">
        <f t="shared" si="141"/>
        <v>-13.92489392990414</v>
      </c>
      <c r="K2264" s="39" t="e">
        <f t="shared" si="142"/>
        <v>#DIV/0!</v>
      </c>
      <c r="L2264" s="46">
        <f>-J2264/Eingaben!$D$29</f>
        <v>0.95638835726756799</v>
      </c>
      <c r="M2264" s="44" t="e">
        <f>-K2264/Eingaben!$D$8</f>
        <v>#DIV/0!</v>
      </c>
      <c r="N2264" s="46">
        <f>ABS(B2264-C2264)/Eingaben!$D$8</f>
        <v>0</v>
      </c>
      <c r="P2264">
        <f>D2264/3600000*G2264*100*100/Eingaben!$D$39*(A2264-A2263)/3600</f>
        <v>0</v>
      </c>
      <c r="R2264" s="91" t="e">
        <f>('Dichte Wasser'!$B$4*AVERAGE(B2264:C2264)^3+'Dichte Wasser'!$B$3*AVERAGE(B2264:C2264)^2+'Dichte Wasser'!$B$2*AVERAGE(B2264:C2264)+'Dichte Wasser'!$B$1)/1000</f>
        <v>#DIV/0!</v>
      </c>
      <c r="S2264" s="92" t="e">
        <f t="shared" si="143"/>
        <v>#DIV/0!</v>
      </c>
    </row>
    <row r="2265" spans="9:19" x14ac:dyDescent="0.25">
      <c r="I2265" s="45">
        <f t="shared" si="140"/>
        <v>0</v>
      </c>
      <c r="J2265" s="45">
        <f t="shared" si="141"/>
        <v>-13.92489392990414</v>
      </c>
      <c r="K2265" s="39" t="e">
        <f t="shared" si="142"/>
        <v>#DIV/0!</v>
      </c>
      <c r="L2265" s="46">
        <f>-J2265/Eingaben!$D$29</f>
        <v>0.95638835726756799</v>
      </c>
      <c r="M2265" s="44" t="e">
        <f>-K2265/Eingaben!$D$8</f>
        <v>#DIV/0!</v>
      </c>
      <c r="N2265" s="46">
        <f>ABS(B2265-C2265)/Eingaben!$D$8</f>
        <v>0</v>
      </c>
      <c r="P2265">
        <f>D2265/3600000*G2265*100*100/Eingaben!$D$39*(A2265-A2264)/3600</f>
        <v>0</v>
      </c>
      <c r="R2265" s="91" t="e">
        <f>('Dichte Wasser'!$B$4*AVERAGE(B2265:C2265)^3+'Dichte Wasser'!$B$3*AVERAGE(B2265:C2265)^2+'Dichte Wasser'!$B$2*AVERAGE(B2265:C2265)+'Dichte Wasser'!$B$1)/1000</f>
        <v>#DIV/0!</v>
      </c>
      <c r="S2265" s="92" t="e">
        <f t="shared" si="143"/>
        <v>#DIV/0!</v>
      </c>
    </row>
    <row r="2266" spans="9:19" x14ac:dyDescent="0.25">
      <c r="I2266" s="45">
        <f t="shared" si="140"/>
        <v>0</v>
      </c>
      <c r="J2266" s="45">
        <f t="shared" si="141"/>
        <v>-13.92489392990414</v>
      </c>
      <c r="K2266" s="39" t="e">
        <f t="shared" si="142"/>
        <v>#DIV/0!</v>
      </c>
      <c r="L2266" s="46">
        <f>-J2266/Eingaben!$D$29</f>
        <v>0.95638835726756799</v>
      </c>
      <c r="M2266" s="44" t="e">
        <f>-K2266/Eingaben!$D$8</f>
        <v>#DIV/0!</v>
      </c>
      <c r="N2266" s="46">
        <f>ABS(B2266-C2266)/Eingaben!$D$8</f>
        <v>0</v>
      </c>
      <c r="P2266">
        <f>D2266/3600000*G2266*100*100/Eingaben!$D$39*(A2266-A2265)/3600</f>
        <v>0</v>
      </c>
      <c r="R2266" s="91" t="e">
        <f>('Dichte Wasser'!$B$4*AVERAGE(B2266:C2266)^3+'Dichte Wasser'!$B$3*AVERAGE(B2266:C2266)^2+'Dichte Wasser'!$B$2*AVERAGE(B2266:C2266)+'Dichte Wasser'!$B$1)/1000</f>
        <v>#DIV/0!</v>
      </c>
      <c r="S2266" s="92" t="e">
        <f t="shared" si="143"/>
        <v>#DIV/0!</v>
      </c>
    </row>
    <row r="2267" spans="9:19" x14ac:dyDescent="0.25">
      <c r="I2267" s="45">
        <f t="shared" si="140"/>
        <v>0</v>
      </c>
      <c r="J2267" s="45">
        <f t="shared" si="141"/>
        <v>-13.92489392990414</v>
      </c>
      <c r="K2267" s="39" t="e">
        <f t="shared" si="142"/>
        <v>#DIV/0!</v>
      </c>
      <c r="L2267" s="46">
        <f>-J2267/Eingaben!$D$29</f>
        <v>0.95638835726756799</v>
      </c>
      <c r="M2267" s="44" t="e">
        <f>-K2267/Eingaben!$D$8</f>
        <v>#DIV/0!</v>
      </c>
      <c r="N2267" s="46">
        <f>ABS(B2267-C2267)/Eingaben!$D$8</f>
        <v>0</v>
      </c>
      <c r="P2267">
        <f>D2267/3600000*G2267*100*100/Eingaben!$D$39*(A2267-A2266)/3600</f>
        <v>0</v>
      </c>
      <c r="R2267" s="91" t="e">
        <f>('Dichte Wasser'!$B$4*AVERAGE(B2267:C2267)^3+'Dichte Wasser'!$B$3*AVERAGE(B2267:C2267)^2+'Dichte Wasser'!$B$2*AVERAGE(B2267:C2267)+'Dichte Wasser'!$B$1)/1000</f>
        <v>#DIV/0!</v>
      </c>
      <c r="S2267" s="92" t="e">
        <f t="shared" si="143"/>
        <v>#DIV/0!</v>
      </c>
    </row>
    <row r="2268" spans="9:19" x14ac:dyDescent="0.25">
      <c r="I2268" s="45">
        <f t="shared" si="140"/>
        <v>0</v>
      </c>
      <c r="J2268" s="45">
        <f t="shared" si="141"/>
        <v>-13.92489392990414</v>
      </c>
      <c r="K2268" s="39" t="e">
        <f t="shared" si="142"/>
        <v>#DIV/0!</v>
      </c>
      <c r="L2268" s="46">
        <f>-J2268/Eingaben!$D$29</f>
        <v>0.95638835726756799</v>
      </c>
      <c r="M2268" s="44" t="e">
        <f>-K2268/Eingaben!$D$8</f>
        <v>#DIV/0!</v>
      </c>
      <c r="N2268" s="46">
        <f>ABS(B2268-C2268)/Eingaben!$D$8</f>
        <v>0</v>
      </c>
      <c r="P2268">
        <f>D2268/3600000*G2268*100*100/Eingaben!$D$39*(A2268-A2267)/3600</f>
        <v>0</v>
      </c>
      <c r="R2268" s="91" t="e">
        <f>('Dichte Wasser'!$B$4*AVERAGE(B2268:C2268)^3+'Dichte Wasser'!$B$3*AVERAGE(B2268:C2268)^2+'Dichte Wasser'!$B$2*AVERAGE(B2268:C2268)+'Dichte Wasser'!$B$1)/1000</f>
        <v>#DIV/0!</v>
      </c>
      <c r="S2268" s="92" t="e">
        <f t="shared" si="143"/>
        <v>#DIV/0!</v>
      </c>
    </row>
    <row r="2269" spans="9:19" x14ac:dyDescent="0.25">
      <c r="I2269" s="45">
        <f t="shared" si="140"/>
        <v>0</v>
      </c>
      <c r="J2269" s="45">
        <f t="shared" si="141"/>
        <v>-13.92489392990414</v>
      </c>
      <c r="K2269" s="39" t="e">
        <f t="shared" si="142"/>
        <v>#DIV/0!</v>
      </c>
      <c r="L2269" s="46">
        <f>-J2269/Eingaben!$D$29</f>
        <v>0.95638835726756799</v>
      </c>
      <c r="M2269" s="44" t="e">
        <f>-K2269/Eingaben!$D$8</f>
        <v>#DIV/0!</v>
      </c>
      <c r="N2269" s="46">
        <f>ABS(B2269-C2269)/Eingaben!$D$8</f>
        <v>0</v>
      </c>
      <c r="P2269">
        <f>D2269/3600000*G2269*100*100/Eingaben!$D$39*(A2269-A2268)/3600</f>
        <v>0</v>
      </c>
      <c r="R2269" s="91" t="e">
        <f>('Dichte Wasser'!$B$4*AVERAGE(B2269:C2269)^3+'Dichte Wasser'!$B$3*AVERAGE(B2269:C2269)^2+'Dichte Wasser'!$B$2*AVERAGE(B2269:C2269)+'Dichte Wasser'!$B$1)/1000</f>
        <v>#DIV/0!</v>
      </c>
      <c r="S2269" s="92" t="e">
        <f t="shared" si="143"/>
        <v>#DIV/0!</v>
      </c>
    </row>
    <row r="2270" spans="9:19" x14ac:dyDescent="0.25">
      <c r="I2270" s="45">
        <f t="shared" si="140"/>
        <v>0</v>
      </c>
      <c r="J2270" s="45">
        <f t="shared" si="141"/>
        <v>-13.92489392990414</v>
      </c>
      <c r="K2270" s="39" t="e">
        <f t="shared" si="142"/>
        <v>#DIV/0!</v>
      </c>
      <c r="L2270" s="46">
        <f>-J2270/Eingaben!$D$29</f>
        <v>0.95638835726756799</v>
      </c>
      <c r="M2270" s="44" t="e">
        <f>-K2270/Eingaben!$D$8</f>
        <v>#DIV/0!</v>
      </c>
      <c r="N2270" s="46">
        <f>ABS(B2270-C2270)/Eingaben!$D$8</f>
        <v>0</v>
      </c>
      <c r="P2270">
        <f>D2270/3600000*G2270*100*100/Eingaben!$D$39*(A2270-A2269)/3600</f>
        <v>0</v>
      </c>
      <c r="R2270" s="91" t="e">
        <f>('Dichte Wasser'!$B$4*AVERAGE(B2270:C2270)^3+'Dichte Wasser'!$B$3*AVERAGE(B2270:C2270)^2+'Dichte Wasser'!$B$2*AVERAGE(B2270:C2270)+'Dichte Wasser'!$B$1)/1000</f>
        <v>#DIV/0!</v>
      </c>
      <c r="S2270" s="92" t="e">
        <f t="shared" si="143"/>
        <v>#DIV/0!</v>
      </c>
    </row>
    <row r="2271" spans="9:19" x14ac:dyDescent="0.25">
      <c r="I2271" s="45">
        <f t="shared" si="140"/>
        <v>0</v>
      </c>
      <c r="J2271" s="45">
        <f t="shared" si="141"/>
        <v>-13.92489392990414</v>
      </c>
      <c r="K2271" s="39" t="e">
        <f t="shared" si="142"/>
        <v>#DIV/0!</v>
      </c>
      <c r="L2271" s="46">
        <f>-J2271/Eingaben!$D$29</f>
        <v>0.95638835726756799</v>
      </c>
      <c r="M2271" s="44" t="e">
        <f>-K2271/Eingaben!$D$8</f>
        <v>#DIV/0!</v>
      </c>
      <c r="N2271" s="46">
        <f>ABS(B2271-C2271)/Eingaben!$D$8</f>
        <v>0</v>
      </c>
      <c r="P2271">
        <f>D2271/3600000*G2271*100*100/Eingaben!$D$39*(A2271-A2270)/3600</f>
        <v>0</v>
      </c>
      <c r="R2271" s="91" t="e">
        <f>('Dichte Wasser'!$B$4*AVERAGE(B2271:C2271)^3+'Dichte Wasser'!$B$3*AVERAGE(B2271:C2271)^2+'Dichte Wasser'!$B$2*AVERAGE(B2271:C2271)+'Dichte Wasser'!$B$1)/1000</f>
        <v>#DIV/0!</v>
      </c>
      <c r="S2271" s="92" t="e">
        <f t="shared" si="143"/>
        <v>#DIV/0!</v>
      </c>
    </row>
    <row r="2272" spans="9:19" x14ac:dyDescent="0.25">
      <c r="I2272" s="45">
        <f t="shared" si="140"/>
        <v>0</v>
      </c>
      <c r="J2272" s="45">
        <f t="shared" si="141"/>
        <v>-13.92489392990414</v>
      </c>
      <c r="K2272" s="39" t="e">
        <f t="shared" si="142"/>
        <v>#DIV/0!</v>
      </c>
      <c r="L2272" s="46">
        <f>-J2272/Eingaben!$D$29</f>
        <v>0.95638835726756799</v>
      </c>
      <c r="M2272" s="44" t="e">
        <f>-K2272/Eingaben!$D$8</f>
        <v>#DIV/0!</v>
      </c>
      <c r="N2272" s="46">
        <f>ABS(B2272-C2272)/Eingaben!$D$8</f>
        <v>0</v>
      </c>
      <c r="P2272">
        <f>D2272/3600000*G2272*100*100/Eingaben!$D$39*(A2272-A2271)/3600</f>
        <v>0</v>
      </c>
      <c r="R2272" s="91" t="e">
        <f>('Dichte Wasser'!$B$4*AVERAGE(B2272:C2272)^3+'Dichte Wasser'!$B$3*AVERAGE(B2272:C2272)^2+'Dichte Wasser'!$B$2*AVERAGE(B2272:C2272)+'Dichte Wasser'!$B$1)/1000</f>
        <v>#DIV/0!</v>
      </c>
      <c r="S2272" s="92" t="e">
        <f t="shared" si="143"/>
        <v>#DIV/0!</v>
      </c>
    </row>
    <row r="2273" spans="9:19" x14ac:dyDescent="0.25">
      <c r="I2273" s="45">
        <f t="shared" si="140"/>
        <v>0</v>
      </c>
      <c r="J2273" s="45">
        <f t="shared" si="141"/>
        <v>-13.92489392990414</v>
      </c>
      <c r="K2273" s="39" t="e">
        <f t="shared" si="142"/>
        <v>#DIV/0!</v>
      </c>
      <c r="L2273" s="46">
        <f>-J2273/Eingaben!$D$29</f>
        <v>0.95638835726756799</v>
      </c>
      <c r="M2273" s="44" t="e">
        <f>-K2273/Eingaben!$D$8</f>
        <v>#DIV/0!</v>
      </c>
      <c r="N2273" s="46">
        <f>ABS(B2273-C2273)/Eingaben!$D$8</f>
        <v>0</v>
      </c>
      <c r="P2273">
        <f>D2273/3600000*G2273*100*100/Eingaben!$D$39*(A2273-A2272)/3600</f>
        <v>0</v>
      </c>
      <c r="R2273" s="91" t="e">
        <f>('Dichte Wasser'!$B$4*AVERAGE(B2273:C2273)^3+'Dichte Wasser'!$B$3*AVERAGE(B2273:C2273)^2+'Dichte Wasser'!$B$2*AVERAGE(B2273:C2273)+'Dichte Wasser'!$B$1)/1000</f>
        <v>#DIV/0!</v>
      </c>
      <c r="S2273" s="92" t="e">
        <f t="shared" si="143"/>
        <v>#DIV/0!</v>
      </c>
    </row>
    <row r="2274" spans="9:19" x14ac:dyDescent="0.25">
      <c r="I2274" s="45">
        <f t="shared" si="140"/>
        <v>0</v>
      </c>
      <c r="J2274" s="45">
        <f t="shared" si="141"/>
        <v>-13.92489392990414</v>
      </c>
      <c r="K2274" s="39" t="e">
        <f t="shared" si="142"/>
        <v>#DIV/0!</v>
      </c>
      <c r="L2274" s="46">
        <f>-J2274/Eingaben!$D$29</f>
        <v>0.95638835726756799</v>
      </c>
      <c r="M2274" s="44" t="e">
        <f>-K2274/Eingaben!$D$8</f>
        <v>#DIV/0!</v>
      </c>
      <c r="N2274" s="46">
        <f>ABS(B2274-C2274)/Eingaben!$D$8</f>
        <v>0</v>
      </c>
      <c r="P2274">
        <f>D2274/3600000*G2274*100*100/Eingaben!$D$39*(A2274-A2273)/3600</f>
        <v>0</v>
      </c>
      <c r="R2274" s="91" t="e">
        <f>('Dichte Wasser'!$B$4*AVERAGE(B2274:C2274)^3+'Dichte Wasser'!$B$3*AVERAGE(B2274:C2274)^2+'Dichte Wasser'!$B$2*AVERAGE(B2274:C2274)+'Dichte Wasser'!$B$1)/1000</f>
        <v>#DIV/0!</v>
      </c>
      <c r="S2274" s="92" t="e">
        <f t="shared" si="143"/>
        <v>#DIV/0!</v>
      </c>
    </row>
    <row r="2275" spans="9:19" x14ac:dyDescent="0.25">
      <c r="I2275" s="45">
        <f t="shared" si="140"/>
        <v>0</v>
      </c>
      <c r="J2275" s="45">
        <f t="shared" si="141"/>
        <v>-13.92489392990414</v>
      </c>
      <c r="K2275" s="39" t="e">
        <f t="shared" si="142"/>
        <v>#DIV/0!</v>
      </c>
      <c r="L2275" s="46">
        <f>-J2275/Eingaben!$D$29</f>
        <v>0.95638835726756799</v>
      </c>
      <c r="M2275" s="44" t="e">
        <f>-K2275/Eingaben!$D$8</f>
        <v>#DIV/0!</v>
      </c>
      <c r="N2275" s="46">
        <f>ABS(B2275-C2275)/Eingaben!$D$8</f>
        <v>0</v>
      </c>
      <c r="P2275">
        <f>D2275/3600000*G2275*100*100/Eingaben!$D$39*(A2275-A2274)/3600</f>
        <v>0</v>
      </c>
      <c r="R2275" s="91" t="e">
        <f>('Dichte Wasser'!$B$4*AVERAGE(B2275:C2275)^3+'Dichte Wasser'!$B$3*AVERAGE(B2275:C2275)^2+'Dichte Wasser'!$B$2*AVERAGE(B2275:C2275)+'Dichte Wasser'!$B$1)/1000</f>
        <v>#DIV/0!</v>
      </c>
      <c r="S2275" s="92" t="e">
        <f t="shared" si="143"/>
        <v>#DIV/0!</v>
      </c>
    </row>
    <row r="2276" spans="9:19" x14ac:dyDescent="0.25">
      <c r="I2276" s="45">
        <f t="shared" si="140"/>
        <v>0</v>
      </c>
      <c r="J2276" s="45">
        <f t="shared" si="141"/>
        <v>-13.92489392990414</v>
      </c>
      <c r="K2276" s="39" t="e">
        <f t="shared" si="142"/>
        <v>#DIV/0!</v>
      </c>
      <c r="L2276" s="46">
        <f>-J2276/Eingaben!$D$29</f>
        <v>0.95638835726756799</v>
      </c>
      <c r="M2276" s="44" t="e">
        <f>-K2276/Eingaben!$D$8</f>
        <v>#DIV/0!</v>
      </c>
      <c r="N2276" s="46">
        <f>ABS(B2276-C2276)/Eingaben!$D$8</f>
        <v>0</v>
      </c>
      <c r="P2276">
        <f>D2276/3600000*G2276*100*100/Eingaben!$D$39*(A2276-A2275)/3600</f>
        <v>0</v>
      </c>
      <c r="R2276" s="91" t="e">
        <f>('Dichte Wasser'!$B$4*AVERAGE(B2276:C2276)^3+'Dichte Wasser'!$B$3*AVERAGE(B2276:C2276)^2+'Dichte Wasser'!$B$2*AVERAGE(B2276:C2276)+'Dichte Wasser'!$B$1)/1000</f>
        <v>#DIV/0!</v>
      </c>
      <c r="S2276" s="92" t="e">
        <f t="shared" si="143"/>
        <v>#DIV/0!</v>
      </c>
    </row>
    <row r="2277" spans="9:19" x14ac:dyDescent="0.25">
      <c r="I2277" s="45">
        <f t="shared" si="140"/>
        <v>0</v>
      </c>
      <c r="J2277" s="45">
        <f t="shared" si="141"/>
        <v>-13.92489392990414</v>
      </c>
      <c r="K2277" s="39" t="e">
        <f t="shared" si="142"/>
        <v>#DIV/0!</v>
      </c>
      <c r="L2277" s="46">
        <f>-J2277/Eingaben!$D$29</f>
        <v>0.95638835726756799</v>
      </c>
      <c r="M2277" s="44" t="e">
        <f>-K2277/Eingaben!$D$8</f>
        <v>#DIV/0!</v>
      </c>
      <c r="N2277" s="46">
        <f>ABS(B2277-C2277)/Eingaben!$D$8</f>
        <v>0</v>
      </c>
      <c r="P2277">
        <f>D2277/3600000*G2277*100*100/Eingaben!$D$39*(A2277-A2276)/3600</f>
        <v>0</v>
      </c>
      <c r="R2277" s="91" t="e">
        <f>('Dichte Wasser'!$B$4*AVERAGE(B2277:C2277)^3+'Dichte Wasser'!$B$3*AVERAGE(B2277:C2277)^2+'Dichte Wasser'!$B$2*AVERAGE(B2277:C2277)+'Dichte Wasser'!$B$1)/1000</f>
        <v>#DIV/0!</v>
      </c>
      <c r="S2277" s="92" t="e">
        <f t="shared" si="143"/>
        <v>#DIV/0!</v>
      </c>
    </row>
    <row r="2278" spans="9:19" x14ac:dyDescent="0.25">
      <c r="I2278" s="45">
        <f t="shared" si="140"/>
        <v>0</v>
      </c>
      <c r="J2278" s="45">
        <f t="shared" si="141"/>
        <v>-13.92489392990414</v>
      </c>
      <c r="K2278" s="39" t="e">
        <f t="shared" si="142"/>
        <v>#DIV/0!</v>
      </c>
      <c r="L2278" s="46">
        <f>-J2278/Eingaben!$D$29</f>
        <v>0.95638835726756799</v>
      </c>
      <c r="M2278" s="44" t="e">
        <f>-K2278/Eingaben!$D$8</f>
        <v>#DIV/0!</v>
      </c>
      <c r="N2278" s="46">
        <f>ABS(B2278-C2278)/Eingaben!$D$8</f>
        <v>0</v>
      </c>
      <c r="P2278">
        <f>D2278/3600000*G2278*100*100/Eingaben!$D$39*(A2278-A2277)/3600</f>
        <v>0</v>
      </c>
      <c r="R2278" s="91" t="e">
        <f>('Dichte Wasser'!$B$4*AVERAGE(B2278:C2278)^3+'Dichte Wasser'!$B$3*AVERAGE(B2278:C2278)^2+'Dichte Wasser'!$B$2*AVERAGE(B2278:C2278)+'Dichte Wasser'!$B$1)/1000</f>
        <v>#DIV/0!</v>
      </c>
      <c r="S2278" s="92" t="e">
        <f t="shared" si="143"/>
        <v>#DIV/0!</v>
      </c>
    </row>
    <row r="2279" spans="9:19" x14ac:dyDescent="0.25">
      <c r="I2279" s="45">
        <f t="shared" si="140"/>
        <v>0</v>
      </c>
      <c r="J2279" s="45">
        <f t="shared" si="141"/>
        <v>-13.92489392990414</v>
      </c>
      <c r="K2279" s="39" t="e">
        <f t="shared" si="142"/>
        <v>#DIV/0!</v>
      </c>
      <c r="L2279" s="46">
        <f>-J2279/Eingaben!$D$29</f>
        <v>0.95638835726756799</v>
      </c>
      <c r="M2279" s="44" t="e">
        <f>-K2279/Eingaben!$D$8</f>
        <v>#DIV/0!</v>
      </c>
      <c r="N2279" s="46">
        <f>ABS(B2279-C2279)/Eingaben!$D$8</f>
        <v>0</v>
      </c>
      <c r="P2279">
        <f>D2279/3600000*G2279*100*100/Eingaben!$D$39*(A2279-A2278)/3600</f>
        <v>0</v>
      </c>
      <c r="R2279" s="91" t="e">
        <f>('Dichte Wasser'!$B$4*AVERAGE(B2279:C2279)^3+'Dichte Wasser'!$B$3*AVERAGE(B2279:C2279)^2+'Dichte Wasser'!$B$2*AVERAGE(B2279:C2279)+'Dichte Wasser'!$B$1)/1000</f>
        <v>#DIV/0!</v>
      </c>
      <c r="S2279" s="92" t="e">
        <f t="shared" si="143"/>
        <v>#DIV/0!</v>
      </c>
    </row>
    <row r="2280" spans="9:19" x14ac:dyDescent="0.25">
      <c r="I2280" s="45">
        <f t="shared" si="140"/>
        <v>0</v>
      </c>
      <c r="J2280" s="45">
        <f t="shared" si="141"/>
        <v>-13.92489392990414</v>
      </c>
      <c r="K2280" s="39" t="e">
        <f t="shared" si="142"/>
        <v>#DIV/0!</v>
      </c>
      <c r="L2280" s="46">
        <f>-J2280/Eingaben!$D$29</f>
        <v>0.95638835726756799</v>
      </c>
      <c r="M2280" s="44" t="e">
        <f>-K2280/Eingaben!$D$8</f>
        <v>#DIV/0!</v>
      </c>
      <c r="N2280" s="46">
        <f>ABS(B2280-C2280)/Eingaben!$D$8</f>
        <v>0</v>
      </c>
      <c r="P2280">
        <f>D2280/3600000*G2280*100*100/Eingaben!$D$39*(A2280-A2279)/3600</f>
        <v>0</v>
      </c>
      <c r="R2280" s="91" t="e">
        <f>('Dichte Wasser'!$B$4*AVERAGE(B2280:C2280)^3+'Dichte Wasser'!$B$3*AVERAGE(B2280:C2280)^2+'Dichte Wasser'!$B$2*AVERAGE(B2280:C2280)+'Dichte Wasser'!$B$1)/1000</f>
        <v>#DIV/0!</v>
      </c>
      <c r="S2280" s="92" t="e">
        <f t="shared" si="143"/>
        <v>#DIV/0!</v>
      </c>
    </row>
    <row r="2281" spans="9:19" x14ac:dyDescent="0.25">
      <c r="I2281" s="45">
        <f t="shared" ref="I2281:I2344" si="144">IF(D2281&gt;0,D2281/3600*R2281*(A2281-A2280)*S2281*(B2281-C2281)/3600,0)</f>
        <v>0</v>
      </c>
      <c r="J2281" s="45">
        <f t="shared" ref="J2281:J2344" si="145">J2280+I2281</f>
        <v>-13.92489392990414</v>
      </c>
      <c r="K2281" s="39" t="e">
        <f t="shared" ref="K2281:K2344" si="146">I2281/((A2281-A2280)/3600)</f>
        <v>#DIV/0!</v>
      </c>
      <c r="L2281" s="46">
        <f>-J2281/Eingaben!$D$29</f>
        <v>0.95638835726756799</v>
      </c>
      <c r="M2281" s="44" t="e">
        <f>-K2281/Eingaben!$D$8</f>
        <v>#DIV/0!</v>
      </c>
      <c r="N2281" s="46">
        <f>ABS(B2281-C2281)/Eingaben!$D$8</f>
        <v>0</v>
      </c>
      <c r="P2281">
        <f>D2281/3600000*G2281*100*100/Eingaben!$D$39*(A2281-A2280)/3600</f>
        <v>0</v>
      </c>
      <c r="R2281" s="91" t="e">
        <f>('Dichte Wasser'!$B$4*AVERAGE(B2281:C2281)^3+'Dichte Wasser'!$B$3*AVERAGE(B2281:C2281)^2+'Dichte Wasser'!$B$2*AVERAGE(B2281:C2281)+'Dichte Wasser'!$B$1)/1000</f>
        <v>#DIV/0!</v>
      </c>
      <c r="S2281" s="92" t="e">
        <f t="shared" ref="S2281:S2344" si="147" xml:space="preserve">  0.0000000024*AVERAGE(B2281:C2281)^4 - 0.0000005979*AVERAGE(B2281:C2281)^3 + 0.0000621355*AVERAGE(B2281:C2281)^2 - 0.0026683907*AVERAGE(B2281:C2281) + 4.2176232303</f>
        <v>#DIV/0!</v>
      </c>
    </row>
    <row r="2282" spans="9:19" x14ac:dyDescent="0.25">
      <c r="I2282" s="45">
        <f t="shared" si="144"/>
        <v>0</v>
      </c>
      <c r="J2282" s="45">
        <f t="shared" si="145"/>
        <v>-13.92489392990414</v>
      </c>
      <c r="K2282" s="39" t="e">
        <f t="shared" si="146"/>
        <v>#DIV/0!</v>
      </c>
      <c r="L2282" s="46">
        <f>-J2282/Eingaben!$D$29</f>
        <v>0.95638835726756799</v>
      </c>
      <c r="M2282" s="44" t="e">
        <f>-K2282/Eingaben!$D$8</f>
        <v>#DIV/0!</v>
      </c>
      <c r="N2282" s="46">
        <f>ABS(B2282-C2282)/Eingaben!$D$8</f>
        <v>0</v>
      </c>
      <c r="P2282">
        <f>D2282/3600000*G2282*100*100/Eingaben!$D$39*(A2282-A2281)/3600</f>
        <v>0</v>
      </c>
      <c r="R2282" s="91" t="e">
        <f>('Dichte Wasser'!$B$4*AVERAGE(B2282:C2282)^3+'Dichte Wasser'!$B$3*AVERAGE(B2282:C2282)^2+'Dichte Wasser'!$B$2*AVERAGE(B2282:C2282)+'Dichte Wasser'!$B$1)/1000</f>
        <v>#DIV/0!</v>
      </c>
      <c r="S2282" s="92" t="e">
        <f t="shared" si="147"/>
        <v>#DIV/0!</v>
      </c>
    </row>
    <row r="2283" spans="9:19" x14ac:dyDescent="0.25">
      <c r="I2283" s="45">
        <f t="shared" si="144"/>
        <v>0</v>
      </c>
      <c r="J2283" s="45">
        <f t="shared" si="145"/>
        <v>-13.92489392990414</v>
      </c>
      <c r="K2283" s="39" t="e">
        <f t="shared" si="146"/>
        <v>#DIV/0!</v>
      </c>
      <c r="L2283" s="46">
        <f>-J2283/Eingaben!$D$29</f>
        <v>0.95638835726756799</v>
      </c>
      <c r="M2283" s="44" t="e">
        <f>-K2283/Eingaben!$D$8</f>
        <v>#DIV/0!</v>
      </c>
      <c r="N2283" s="46">
        <f>ABS(B2283-C2283)/Eingaben!$D$8</f>
        <v>0</v>
      </c>
      <c r="P2283">
        <f>D2283/3600000*G2283*100*100/Eingaben!$D$39*(A2283-A2282)/3600</f>
        <v>0</v>
      </c>
      <c r="R2283" s="91" t="e">
        <f>('Dichte Wasser'!$B$4*AVERAGE(B2283:C2283)^3+'Dichte Wasser'!$B$3*AVERAGE(B2283:C2283)^2+'Dichte Wasser'!$B$2*AVERAGE(B2283:C2283)+'Dichte Wasser'!$B$1)/1000</f>
        <v>#DIV/0!</v>
      </c>
      <c r="S2283" s="92" t="e">
        <f t="shared" si="147"/>
        <v>#DIV/0!</v>
      </c>
    </row>
    <row r="2284" spans="9:19" x14ac:dyDescent="0.25">
      <c r="I2284" s="45">
        <f t="shared" si="144"/>
        <v>0</v>
      </c>
      <c r="J2284" s="45">
        <f t="shared" si="145"/>
        <v>-13.92489392990414</v>
      </c>
      <c r="K2284" s="39" t="e">
        <f t="shared" si="146"/>
        <v>#DIV/0!</v>
      </c>
      <c r="L2284" s="46">
        <f>-J2284/Eingaben!$D$29</f>
        <v>0.95638835726756799</v>
      </c>
      <c r="M2284" s="44" t="e">
        <f>-K2284/Eingaben!$D$8</f>
        <v>#DIV/0!</v>
      </c>
      <c r="N2284" s="46">
        <f>ABS(B2284-C2284)/Eingaben!$D$8</f>
        <v>0</v>
      </c>
      <c r="P2284">
        <f>D2284/3600000*G2284*100*100/Eingaben!$D$39*(A2284-A2283)/3600</f>
        <v>0</v>
      </c>
      <c r="R2284" s="91" t="e">
        <f>('Dichte Wasser'!$B$4*AVERAGE(B2284:C2284)^3+'Dichte Wasser'!$B$3*AVERAGE(B2284:C2284)^2+'Dichte Wasser'!$B$2*AVERAGE(B2284:C2284)+'Dichte Wasser'!$B$1)/1000</f>
        <v>#DIV/0!</v>
      </c>
      <c r="S2284" s="92" t="e">
        <f t="shared" si="147"/>
        <v>#DIV/0!</v>
      </c>
    </row>
    <row r="2285" spans="9:19" x14ac:dyDescent="0.25">
      <c r="I2285" s="45">
        <f t="shared" si="144"/>
        <v>0</v>
      </c>
      <c r="J2285" s="45">
        <f t="shared" si="145"/>
        <v>-13.92489392990414</v>
      </c>
      <c r="K2285" s="39" t="e">
        <f t="shared" si="146"/>
        <v>#DIV/0!</v>
      </c>
      <c r="L2285" s="46">
        <f>-J2285/Eingaben!$D$29</f>
        <v>0.95638835726756799</v>
      </c>
      <c r="M2285" s="44" t="e">
        <f>-K2285/Eingaben!$D$8</f>
        <v>#DIV/0!</v>
      </c>
      <c r="N2285" s="46">
        <f>ABS(B2285-C2285)/Eingaben!$D$8</f>
        <v>0</v>
      </c>
      <c r="P2285">
        <f>D2285/3600000*G2285*100*100/Eingaben!$D$39*(A2285-A2284)/3600</f>
        <v>0</v>
      </c>
      <c r="R2285" s="91" t="e">
        <f>('Dichte Wasser'!$B$4*AVERAGE(B2285:C2285)^3+'Dichte Wasser'!$B$3*AVERAGE(B2285:C2285)^2+'Dichte Wasser'!$B$2*AVERAGE(B2285:C2285)+'Dichte Wasser'!$B$1)/1000</f>
        <v>#DIV/0!</v>
      </c>
      <c r="S2285" s="92" t="e">
        <f t="shared" si="147"/>
        <v>#DIV/0!</v>
      </c>
    </row>
    <row r="2286" spans="9:19" x14ac:dyDescent="0.25">
      <c r="I2286" s="45">
        <f t="shared" si="144"/>
        <v>0</v>
      </c>
      <c r="J2286" s="45">
        <f t="shared" si="145"/>
        <v>-13.92489392990414</v>
      </c>
      <c r="K2286" s="39" t="e">
        <f t="shared" si="146"/>
        <v>#DIV/0!</v>
      </c>
      <c r="L2286" s="46">
        <f>-J2286/Eingaben!$D$29</f>
        <v>0.95638835726756799</v>
      </c>
      <c r="M2286" s="44" t="e">
        <f>-K2286/Eingaben!$D$8</f>
        <v>#DIV/0!</v>
      </c>
      <c r="N2286" s="46">
        <f>ABS(B2286-C2286)/Eingaben!$D$8</f>
        <v>0</v>
      </c>
      <c r="P2286">
        <f>D2286/3600000*G2286*100*100/Eingaben!$D$39*(A2286-A2285)/3600</f>
        <v>0</v>
      </c>
      <c r="R2286" s="91" t="e">
        <f>('Dichte Wasser'!$B$4*AVERAGE(B2286:C2286)^3+'Dichte Wasser'!$B$3*AVERAGE(B2286:C2286)^2+'Dichte Wasser'!$B$2*AVERAGE(B2286:C2286)+'Dichte Wasser'!$B$1)/1000</f>
        <v>#DIV/0!</v>
      </c>
      <c r="S2286" s="92" t="e">
        <f t="shared" si="147"/>
        <v>#DIV/0!</v>
      </c>
    </row>
    <row r="2287" spans="9:19" x14ac:dyDescent="0.25">
      <c r="I2287" s="45">
        <f t="shared" si="144"/>
        <v>0</v>
      </c>
      <c r="J2287" s="45">
        <f t="shared" si="145"/>
        <v>-13.92489392990414</v>
      </c>
      <c r="K2287" s="39" t="e">
        <f t="shared" si="146"/>
        <v>#DIV/0!</v>
      </c>
      <c r="L2287" s="46">
        <f>-J2287/Eingaben!$D$29</f>
        <v>0.95638835726756799</v>
      </c>
      <c r="M2287" s="44" t="e">
        <f>-K2287/Eingaben!$D$8</f>
        <v>#DIV/0!</v>
      </c>
      <c r="N2287" s="46">
        <f>ABS(B2287-C2287)/Eingaben!$D$8</f>
        <v>0</v>
      </c>
      <c r="P2287">
        <f>D2287/3600000*G2287*100*100/Eingaben!$D$39*(A2287-A2286)/3600</f>
        <v>0</v>
      </c>
      <c r="R2287" s="91" t="e">
        <f>('Dichte Wasser'!$B$4*AVERAGE(B2287:C2287)^3+'Dichte Wasser'!$B$3*AVERAGE(B2287:C2287)^2+'Dichte Wasser'!$B$2*AVERAGE(B2287:C2287)+'Dichte Wasser'!$B$1)/1000</f>
        <v>#DIV/0!</v>
      </c>
      <c r="S2287" s="92" t="e">
        <f t="shared" si="147"/>
        <v>#DIV/0!</v>
      </c>
    </row>
    <row r="2288" spans="9:19" x14ac:dyDescent="0.25">
      <c r="I2288" s="45">
        <f t="shared" si="144"/>
        <v>0</v>
      </c>
      <c r="J2288" s="45">
        <f t="shared" si="145"/>
        <v>-13.92489392990414</v>
      </c>
      <c r="K2288" s="39" t="e">
        <f t="shared" si="146"/>
        <v>#DIV/0!</v>
      </c>
      <c r="L2288" s="46">
        <f>-J2288/Eingaben!$D$29</f>
        <v>0.95638835726756799</v>
      </c>
      <c r="M2288" s="44" t="e">
        <f>-K2288/Eingaben!$D$8</f>
        <v>#DIV/0!</v>
      </c>
      <c r="N2288" s="46">
        <f>ABS(B2288-C2288)/Eingaben!$D$8</f>
        <v>0</v>
      </c>
      <c r="P2288">
        <f>D2288/3600000*G2288*100*100/Eingaben!$D$39*(A2288-A2287)/3600</f>
        <v>0</v>
      </c>
      <c r="R2288" s="91" t="e">
        <f>('Dichte Wasser'!$B$4*AVERAGE(B2288:C2288)^3+'Dichte Wasser'!$B$3*AVERAGE(B2288:C2288)^2+'Dichte Wasser'!$B$2*AVERAGE(B2288:C2288)+'Dichte Wasser'!$B$1)/1000</f>
        <v>#DIV/0!</v>
      </c>
      <c r="S2288" s="92" t="e">
        <f t="shared" si="147"/>
        <v>#DIV/0!</v>
      </c>
    </row>
    <row r="2289" spans="9:19" x14ac:dyDescent="0.25">
      <c r="I2289" s="45">
        <f t="shared" si="144"/>
        <v>0</v>
      </c>
      <c r="J2289" s="45">
        <f t="shared" si="145"/>
        <v>-13.92489392990414</v>
      </c>
      <c r="K2289" s="39" t="e">
        <f t="shared" si="146"/>
        <v>#DIV/0!</v>
      </c>
      <c r="L2289" s="46">
        <f>-J2289/Eingaben!$D$29</f>
        <v>0.95638835726756799</v>
      </c>
      <c r="M2289" s="44" t="e">
        <f>-K2289/Eingaben!$D$8</f>
        <v>#DIV/0!</v>
      </c>
      <c r="N2289" s="46">
        <f>ABS(B2289-C2289)/Eingaben!$D$8</f>
        <v>0</v>
      </c>
      <c r="P2289">
        <f>D2289/3600000*G2289*100*100/Eingaben!$D$39*(A2289-A2288)/3600</f>
        <v>0</v>
      </c>
      <c r="R2289" s="91" t="e">
        <f>('Dichte Wasser'!$B$4*AVERAGE(B2289:C2289)^3+'Dichte Wasser'!$B$3*AVERAGE(B2289:C2289)^2+'Dichte Wasser'!$B$2*AVERAGE(B2289:C2289)+'Dichte Wasser'!$B$1)/1000</f>
        <v>#DIV/0!</v>
      </c>
      <c r="S2289" s="92" t="e">
        <f t="shared" si="147"/>
        <v>#DIV/0!</v>
      </c>
    </row>
    <row r="2290" spans="9:19" x14ac:dyDescent="0.25">
      <c r="I2290" s="45">
        <f t="shared" si="144"/>
        <v>0</v>
      </c>
      <c r="J2290" s="45">
        <f t="shared" si="145"/>
        <v>-13.92489392990414</v>
      </c>
      <c r="K2290" s="39" t="e">
        <f t="shared" si="146"/>
        <v>#DIV/0!</v>
      </c>
      <c r="L2290" s="46">
        <f>-J2290/Eingaben!$D$29</f>
        <v>0.95638835726756799</v>
      </c>
      <c r="M2290" s="44" t="e">
        <f>-K2290/Eingaben!$D$8</f>
        <v>#DIV/0!</v>
      </c>
      <c r="N2290" s="46">
        <f>ABS(B2290-C2290)/Eingaben!$D$8</f>
        <v>0</v>
      </c>
      <c r="P2290">
        <f>D2290/3600000*G2290*100*100/Eingaben!$D$39*(A2290-A2289)/3600</f>
        <v>0</v>
      </c>
      <c r="R2290" s="91" t="e">
        <f>('Dichte Wasser'!$B$4*AVERAGE(B2290:C2290)^3+'Dichte Wasser'!$B$3*AVERAGE(B2290:C2290)^2+'Dichte Wasser'!$B$2*AVERAGE(B2290:C2290)+'Dichte Wasser'!$B$1)/1000</f>
        <v>#DIV/0!</v>
      </c>
      <c r="S2290" s="92" t="e">
        <f t="shared" si="147"/>
        <v>#DIV/0!</v>
      </c>
    </row>
    <row r="2291" spans="9:19" x14ac:dyDescent="0.25">
      <c r="I2291" s="45">
        <f t="shared" si="144"/>
        <v>0</v>
      </c>
      <c r="J2291" s="45">
        <f t="shared" si="145"/>
        <v>-13.92489392990414</v>
      </c>
      <c r="K2291" s="39" t="e">
        <f t="shared" si="146"/>
        <v>#DIV/0!</v>
      </c>
      <c r="L2291" s="46">
        <f>-J2291/Eingaben!$D$29</f>
        <v>0.95638835726756799</v>
      </c>
      <c r="M2291" s="44" t="e">
        <f>-K2291/Eingaben!$D$8</f>
        <v>#DIV/0!</v>
      </c>
      <c r="N2291" s="46">
        <f>ABS(B2291-C2291)/Eingaben!$D$8</f>
        <v>0</v>
      </c>
      <c r="P2291">
        <f>D2291/3600000*G2291*100*100/Eingaben!$D$39*(A2291-A2290)/3600</f>
        <v>0</v>
      </c>
      <c r="R2291" s="91" t="e">
        <f>('Dichte Wasser'!$B$4*AVERAGE(B2291:C2291)^3+'Dichte Wasser'!$B$3*AVERAGE(B2291:C2291)^2+'Dichte Wasser'!$B$2*AVERAGE(B2291:C2291)+'Dichte Wasser'!$B$1)/1000</f>
        <v>#DIV/0!</v>
      </c>
      <c r="S2291" s="92" t="e">
        <f t="shared" si="147"/>
        <v>#DIV/0!</v>
      </c>
    </row>
    <row r="2292" spans="9:19" x14ac:dyDescent="0.25">
      <c r="I2292" s="45">
        <f t="shared" si="144"/>
        <v>0</v>
      </c>
      <c r="J2292" s="45">
        <f t="shared" si="145"/>
        <v>-13.92489392990414</v>
      </c>
      <c r="K2292" s="39" t="e">
        <f t="shared" si="146"/>
        <v>#DIV/0!</v>
      </c>
      <c r="L2292" s="46">
        <f>-J2292/Eingaben!$D$29</f>
        <v>0.95638835726756799</v>
      </c>
      <c r="M2292" s="44" t="e">
        <f>-K2292/Eingaben!$D$8</f>
        <v>#DIV/0!</v>
      </c>
      <c r="N2292" s="46">
        <f>ABS(B2292-C2292)/Eingaben!$D$8</f>
        <v>0</v>
      </c>
      <c r="P2292">
        <f>D2292/3600000*G2292*100*100/Eingaben!$D$39*(A2292-A2291)/3600</f>
        <v>0</v>
      </c>
      <c r="R2292" s="91" t="e">
        <f>('Dichte Wasser'!$B$4*AVERAGE(B2292:C2292)^3+'Dichte Wasser'!$B$3*AVERAGE(B2292:C2292)^2+'Dichte Wasser'!$B$2*AVERAGE(B2292:C2292)+'Dichte Wasser'!$B$1)/1000</f>
        <v>#DIV/0!</v>
      </c>
      <c r="S2292" s="92" t="e">
        <f t="shared" si="147"/>
        <v>#DIV/0!</v>
      </c>
    </row>
    <row r="2293" spans="9:19" x14ac:dyDescent="0.25">
      <c r="I2293" s="45">
        <f t="shared" si="144"/>
        <v>0</v>
      </c>
      <c r="J2293" s="45">
        <f t="shared" si="145"/>
        <v>-13.92489392990414</v>
      </c>
      <c r="K2293" s="39" t="e">
        <f t="shared" si="146"/>
        <v>#DIV/0!</v>
      </c>
      <c r="L2293" s="46">
        <f>-J2293/Eingaben!$D$29</f>
        <v>0.95638835726756799</v>
      </c>
      <c r="M2293" s="44" t="e">
        <f>-K2293/Eingaben!$D$8</f>
        <v>#DIV/0!</v>
      </c>
      <c r="N2293" s="46">
        <f>ABS(B2293-C2293)/Eingaben!$D$8</f>
        <v>0</v>
      </c>
      <c r="P2293">
        <f>D2293/3600000*G2293*100*100/Eingaben!$D$39*(A2293-A2292)/3600</f>
        <v>0</v>
      </c>
      <c r="R2293" s="91" t="e">
        <f>('Dichte Wasser'!$B$4*AVERAGE(B2293:C2293)^3+'Dichte Wasser'!$B$3*AVERAGE(B2293:C2293)^2+'Dichte Wasser'!$B$2*AVERAGE(B2293:C2293)+'Dichte Wasser'!$B$1)/1000</f>
        <v>#DIV/0!</v>
      </c>
      <c r="S2293" s="92" t="e">
        <f t="shared" si="147"/>
        <v>#DIV/0!</v>
      </c>
    </row>
    <row r="2294" spans="9:19" x14ac:dyDescent="0.25">
      <c r="I2294" s="45">
        <f t="shared" si="144"/>
        <v>0</v>
      </c>
      <c r="J2294" s="45">
        <f t="shared" si="145"/>
        <v>-13.92489392990414</v>
      </c>
      <c r="K2294" s="39" t="e">
        <f t="shared" si="146"/>
        <v>#DIV/0!</v>
      </c>
      <c r="L2294" s="46">
        <f>-J2294/Eingaben!$D$29</f>
        <v>0.95638835726756799</v>
      </c>
      <c r="M2294" s="44" t="e">
        <f>-K2294/Eingaben!$D$8</f>
        <v>#DIV/0!</v>
      </c>
      <c r="N2294" s="46">
        <f>ABS(B2294-C2294)/Eingaben!$D$8</f>
        <v>0</v>
      </c>
      <c r="P2294">
        <f>D2294/3600000*G2294*100*100/Eingaben!$D$39*(A2294-A2293)/3600</f>
        <v>0</v>
      </c>
      <c r="R2294" s="91" t="e">
        <f>('Dichte Wasser'!$B$4*AVERAGE(B2294:C2294)^3+'Dichte Wasser'!$B$3*AVERAGE(B2294:C2294)^2+'Dichte Wasser'!$B$2*AVERAGE(B2294:C2294)+'Dichte Wasser'!$B$1)/1000</f>
        <v>#DIV/0!</v>
      </c>
      <c r="S2294" s="92" t="e">
        <f t="shared" si="147"/>
        <v>#DIV/0!</v>
      </c>
    </row>
    <row r="2295" spans="9:19" x14ac:dyDescent="0.25">
      <c r="I2295" s="45">
        <f t="shared" si="144"/>
        <v>0</v>
      </c>
      <c r="J2295" s="45">
        <f t="shared" si="145"/>
        <v>-13.92489392990414</v>
      </c>
      <c r="K2295" s="39" t="e">
        <f t="shared" si="146"/>
        <v>#DIV/0!</v>
      </c>
      <c r="L2295" s="46">
        <f>-J2295/Eingaben!$D$29</f>
        <v>0.95638835726756799</v>
      </c>
      <c r="M2295" s="44" t="e">
        <f>-K2295/Eingaben!$D$8</f>
        <v>#DIV/0!</v>
      </c>
      <c r="N2295" s="46">
        <f>ABS(B2295-C2295)/Eingaben!$D$8</f>
        <v>0</v>
      </c>
      <c r="P2295">
        <f>D2295/3600000*G2295*100*100/Eingaben!$D$39*(A2295-A2294)/3600</f>
        <v>0</v>
      </c>
      <c r="R2295" s="91" t="e">
        <f>('Dichte Wasser'!$B$4*AVERAGE(B2295:C2295)^3+'Dichte Wasser'!$B$3*AVERAGE(B2295:C2295)^2+'Dichte Wasser'!$B$2*AVERAGE(B2295:C2295)+'Dichte Wasser'!$B$1)/1000</f>
        <v>#DIV/0!</v>
      </c>
      <c r="S2295" s="92" t="e">
        <f t="shared" si="147"/>
        <v>#DIV/0!</v>
      </c>
    </row>
    <row r="2296" spans="9:19" x14ac:dyDescent="0.25">
      <c r="I2296" s="45">
        <f t="shared" si="144"/>
        <v>0</v>
      </c>
      <c r="J2296" s="45">
        <f t="shared" si="145"/>
        <v>-13.92489392990414</v>
      </c>
      <c r="K2296" s="39" t="e">
        <f t="shared" si="146"/>
        <v>#DIV/0!</v>
      </c>
      <c r="L2296" s="46">
        <f>-J2296/Eingaben!$D$29</f>
        <v>0.95638835726756799</v>
      </c>
      <c r="M2296" s="44" t="e">
        <f>-K2296/Eingaben!$D$8</f>
        <v>#DIV/0!</v>
      </c>
      <c r="N2296" s="46">
        <f>ABS(B2296-C2296)/Eingaben!$D$8</f>
        <v>0</v>
      </c>
      <c r="P2296">
        <f>D2296/3600000*G2296*100*100/Eingaben!$D$39*(A2296-A2295)/3600</f>
        <v>0</v>
      </c>
      <c r="R2296" s="91" t="e">
        <f>('Dichte Wasser'!$B$4*AVERAGE(B2296:C2296)^3+'Dichte Wasser'!$B$3*AVERAGE(B2296:C2296)^2+'Dichte Wasser'!$B$2*AVERAGE(B2296:C2296)+'Dichte Wasser'!$B$1)/1000</f>
        <v>#DIV/0!</v>
      </c>
      <c r="S2296" s="92" t="e">
        <f t="shared" si="147"/>
        <v>#DIV/0!</v>
      </c>
    </row>
    <row r="2297" spans="9:19" x14ac:dyDescent="0.25">
      <c r="I2297" s="45">
        <f t="shared" si="144"/>
        <v>0</v>
      </c>
      <c r="J2297" s="45">
        <f t="shared" si="145"/>
        <v>-13.92489392990414</v>
      </c>
      <c r="K2297" s="39" t="e">
        <f t="shared" si="146"/>
        <v>#DIV/0!</v>
      </c>
      <c r="L2297" s="46">
        <f>-J2297/Eingaben!$D$29</f>
        <v>0.95638835726756799</v>
      </c>
      <c r="M2297" s="44" t="e">
        <f>-K2297/Eingaben!$D$8</f>
        <v>#DIV/0!</v>
      </c>
      <c r="N2297" s="46">
        <f>ABS(B2297-C2297)/Eingaben!$D$8</f>
        <v>0</v>
      </c>
      <c r="P2297">
        <f>D2297/3600000*G2297*100*100/Eingaben!$D$39*(A2297-A2296)/3600</f>
        <v>0</v>
      </c>
      <c r="R2297" s="91" t="e">
        <f>('Dichte Wasser'!$B$4*AVERAGE(B2297:C2297)^3+'Dichte Wasser'!$B$3*AVERAGE(B2297:C2297)^2+'Dichte Wasser'!$B$2*AVERAGE(B2297:C2297)+'Dichte Wasser'!$B$1)/1000</f>
        <v>#DIV/0!</v>
      </c>
      <c r="S2297" s="92" t="e">
        <f t="shared" si="147"/>
        <v>#DIV/0!</v>
      </c>
    </row>
    <row r="2298" spans="9:19" x14ac:dyDescent="0.25">
      <c r="I2298" s="45">
        <f t="shared" si="144"/>
        <v>0</v>
      </c>
      <c r="J2298" s="45">
        <f t="shared" si="145"/>
        <v>-13.92489392990414</v>
      </c>
      <c r="K2298" s="39" t="e">
        <f t="shared" si="146"/>
        <v>#DIV/0!</v>
      </c>
      <c r="L2298" s="46">
        <f>-J2298/Eingaben!$D$29</f>
        <v>0.95638835726756799</v>
      </c>
      <c r="M2298" s="44" t="e">
        <f>-K2298/Eingaben!$D$8</f>
        <v>#DIV/0!</v>
      </c>
      <c r="N2298" s="46">
        <f>ABS(B2298-C2298)/Eingaben!$D$8</f>
        <v>0</v>
      </c>
      <c r="P2298">
        <f>D2298/3600000*G2298*100*100/Eingaben!$D$39*(A2298-A2297)/3600</f>
        <v>0</v>
      </c>
      <c r="R2298" s="91" t="e">
        <f>('Dichte Wasser'!$B$4*AVERAGE(B2298:C2298)^3+'Dichte Wasser'!$B$3*AVERAGE(B2298:C2298)^2+'Dichte Wasser'!$B$2*AVERAGE(B2298:C2298)+'Dichte Wasser'!$B$1)/1000</f>
        <v>#DIV/0!</v>
      </c>
      <c r="S2298" s="92" t="e">
        <f t="shared" si="147"/>
        <v>#DIV/0!</v>
      </c>
    </row>
    <row r="2299" spans="9:19" x14ac:dyDescent="0.25">
      <c r="I2299" s="45">
        <f t="shared" si="144"/>
        <v>0</v>
      </c>
      <c r="J2299" s="45">
        <f t="shared" si="145"/>
        <v>-13.92489392990414</v>
      </c>
      <c r="K2299" s="39" t="e">
        <f t="shared" si="146"/>
        <v>#DIV/0!</v>
      </c>
      <c r="L2299" s="46">
        <f>-J2299/Eingaben!$D$29</f>
        <v>0.95638835726756799</v>
      </c>
      <c r="M2299" s="44" t="e">
        <f>-K2299/Eingaben!$D$8</f>
        <v>#DIV/0!</v>
      </c>
      <c r="N2299" s="46">
        <f>ABS(B2299-C2299)/Eingaben!$D$8</f>
        <v>0</v>
      </c>
      <c r="P2299">
        <f>D2299/3600000*G2299*100*100/Eingaben!$D$39*(A2299-A2298)/3600</f>
        <v>0</v>
      </c>
      <c r="R2299" s="91" t="e">
        <f>('Dichte Wasser'!$B$4*AVERAGE(B2299:C2299)^3+'Dichte Wasser'!$B$3*AVERAGE(B2299:C2299)^2+'Dichte Wasser'!$B$2*AVERAGE(B2299:C2299)+'Dichte Wasser'!$B$1)/1000</f>
        <v>#DIV/0!</v>
      </c>
      <c r="S2299" s="92" t="e">
        <f t="shared" si="147"/>
        <v>#DIV/0!</v>
      </c>
    </row>
    <row r="2300" spans="9:19" x14ac:dyDescent="0.25">
      <c r="I2300" s="45">
        <f t="shared" si="144"/>
        <v>0</v>
      </c>
      <c r="J2300" s="45">
        <f t="shared" si="145"/>
        <v>-13.92489392990414</v>
      </c>
      <c r="K2300" s="39" t="e">
        <f t="shared" si="146"/>
        <v>#DIV/0!</v>
      </c>
      <c r="L2300" s="46">
        <f>-J2300/Eingaben!$D$29</f>
        <v>0.95638835726756799</v>
      </c>
      <c r="M2300" s="44" t="e">
        <f>-K2300/Eingaben!$D$8</f>
        <v>#DIV/0!</v>
      </c>
      <c r="N2300" s="46">
        <f>ABS(B2300-C2300)/Eingaben!$D$8</f>
        <v>0</v>
      </c>
      <c r="P2300">
        <f>D2300/3600000*G2300*100*100/Eingaben!$D$39*(A2300-A2299)/3600</f>
        <v>0</v>
      </c>
      <c r="R2300" s="91" t="e">
        <f>('Dichte Wasser'!$B$4*AVERAGE(B2300:C2300)^3+'Dichte Wasser'!$B$3*AVERAGE(B2300:C2300)^2+'Dichte Wasser'!$B$2*AVERAGE(B2300:C2300)+'Dichte Wasser'!$B$1)/1000</f>
        <v>#DIV/0!</v>
      </c>
      <c r="S2300" s="92" t="e">
        <f t="shared" si="147"/>
        <v>#DIV/0!</v>
      </c>
    </row>
    <row r="2301" spans="9:19" x14ac:dyDescent="0.25">
      <c r="I2301" s="45">
        <f t="shared" si="144"/>
        <v>0</v>
      </c>
      <c r="J2301" s="45">
        <f t="shared" si="145"/>
        <v>-13.92489392990414</v>
      </c>
      <c r="K2301" s="39" t="e">
        <f t="shared" si="146"/>
        <v>#DIV/0!</v>
      </c>
      <c r="L2301" s="46">
        <f>-J2301/Eingaben!$D$29</f>
        <v>0.95638835726756799</v>
      </c>
      <c r="M2301" s="44" t="e">
        <f>-K2301/Eingaben!$D$8</f>
        <v>#DIV/0!</v>
      </c>
      <c r="N2301" s="46">
        <f>ABS(B2301-C2301)/Eingaben!$D$8</f>
        <v>0</v>
      </c>
      <c r="P2301">
        <f>D2301/3600000*G2301*100*100/Eingaben!$D$39*(A2301-A2300)/3600</f>
        <v>0</v>
      </c>
      <c r="R2301" s="91" t="e">
        <f>('Dichte Wasser'!$B$4*AVERAGE(B2301:C2301)^3+'Dichte Wasser'!$B$3*AVERAGE(B2301:C2301)^2+'Dichte Wasser'!$B$2*AVERAGE(B2301:C2301)+'Dichte Wasser'!$B$1)/1000</f>
        <v>#DIV/0!</v>
      </c>
      <c r="S2301" s="92" t="e">
        <f t="shared" si="147"/>
        <v>#DIV/0!</v>
      </c>
    </row>
    <row r="2302" spans="9:19" x14ac:dyDescent="0.25">
      <c r="I2302" s="45">
        <f t="shared" si="144"/>
        <v>0</v>
      </c>
      <c r="J2302" s="45">
        <f t="shared" si="145"/>
        <v>-13.92489392990414</v>
      </c>
      <c r="K2302" s="39" t="e">
        <f t="shared" si="146"/>
        <v>#DIV/0!</v>
      </c>
      <c r="L2302" s="46">
        <f>-J2302/Eingaben!$D$29</f>
        <v>0.95638835726756799</v>
      </c>
      <c r="M2302" s="44" t="e">
        <f>-K2302/Eingaben!$D$8</f>
        <v>#DIV/0!</v>
      </c>
      <c r="N2302" s="46">
        <f>ABS(B2302-C2302)/Eingaben!$D$8</f>
        <v>0</v>
      </c>
      <c r="P2302">
        <f>D2302/3600000*G2302*100*100/Eingaben!$D$39*(A2302-A2301)/3600</f>
        <v>0</v>
      </c>
      <c r="R2302" s="91" t="e">
        <f>('Dichte Wasser'!$B$4*AVERAGE(B2302:C2302)^3+'Dichte Wasser'!$B$3*AVERAGE(B2302:C2302)^2+'Dichte Wasser'!$B$2*AVERAGE(B2302:C2302)+'Dichte Wasser'!$B$1)/1000</f>
        <v>#DIV/0!</v>
      </c>
      <c r="S2302" s="92" t="e">
        <f t="shared" si="147"/>
        <v>#DIV/0!</v>
      </c>
    </row>
    <row r="2303" spans="9:19" x14ac:dyDescent="0.25">
      <c r="I2303" s="45">
        <f t="shared" si="144"/>
        <v>0</v>
      </c>
      <c r="J2303" s="45">
        <f t="shared" si="145"/>
        <v>-13.92489392990414</v>
      </c>
      <c r="K2303" s="39" t="e">
        <f t="shared" si="146"/>
        <v>#DIV/0!</v>
      </c>
      <c r="L2303" s="46">
        <f>-J2303/Eingaben!$D$29</f>
        <v>0.95638835726756799</v>
      </c>
      <c r="M2303" s="44" t="e">
        <f>-K2303/Eingaben!$D$8</f>
        <v>#DIV/0!</v>
      </c>
      <c r="N2303" s="46">
        <f>ABS(B2303-C2303)/Eingaben!$D$8</f>
        <v>0</v>
      </c>
      <c r="P2303">
        <f>D2303/3600000*G2303*100*100/Eingaben!$D$39*(A2303-A2302)/3600</f>
        <v>0</v>
      </c>
      <c r="R2303" s="91" t="e">
        <f>('Dichte Wasser'!$B$4*AVERAGE(B2303:C2303)^3+'Dichte Wasser'!$B$3*AVERAGE(B2303:C2303)^2+'Dichte Wasser'!$B$2*AVERAGE(B2303:C2303)+'Dichte Wasser'!$B$1)/1000</f>
        <v>#DIV/0!</v>
      </c>
      <c r="S2303" s="92" t="e">
        <f t="shared" si="147"/>
        <v>#DIV/0!</v>
      </c>
    </row>
    <row r="2304" spans="9:19" x14ac:dyDescent="0.25">
      <c r="I2304" s="45">
        <f t="shared" si="144"/>
        <v>0</v>
      </c>
      <c r="J2304" s="45">
        <f t="shared" si="145"/>
        <v>-13.92489392990414</v>
      </c>
      <c r="K2304" s="39" t="e">
        <f t="shared" si="146"/>
        <v>#DIV/0!</v>
      </c>
      <c r="L2304" s="46">
        <f>-J2304/Eingaben!$D$29</f>
        <v>0.95638835726756799</v>
      </c>
      <c r="M2304" s="44" t="e">
        <f>-K2304/Eingaben!$D$8</f>
        <v>#DIV/0!</v>
      </c>
      <c r="N2304" s="46">
        <f>ABS(B2304-C2304)/Eingaben!$D$8</f>
        <v>0</v>
      </c>
      <c r="P2304">
        <f>D2304/3600000*G2304*100*100/Eingaben!$D$39*(A2304-A2303)/3600</f>
        <v>0</v>
      </c>
      <c r="R2304" s="91" t="e">
        <f>('Dichte Wasser'!$B$4*AVERAGE(B2304:C2304)^3+'Dichte Wasser'!$B$3*AVERAGE(B2304:C2304)^2+'Dichte Wasser'!$B$2*AVERAGE(B2304:C2304)+'Dichte Wasser'!$B$1)/1000</f>
        <v>#DIV/0!</v>
      </c>
      <c r="S2304" s="92" t="e">
        <f t="shared" si="147"/>
        <v>#DIV/0!</v>
      </c>
    </row>
    <row r="2305" spans="9:19" x14ac:dyDescent="0.25">
      <c r="I2305" s="45">
        <f t="shared" si="144"/>
        <v>0</v>
      </c>
      <c r="J2305" s="45">
        <f t="shared" si="145"/>
        <v>-13.92489392990414</v>
      </c>
      <c r="K2305" s="39" t="e">
        <f t="shared" si="146"/>
        <v>#DIV/0!</v>
      </c>
      <c r="L2305" s="46">
        <f>-J2305/Eingaben!$D$29</f>
        <v>0.95638835726756799</v>
      </c>
      <c r="M2305" s="44" t="e">
        <f>-K2305/Eingaben!$D$8</f>
        <v>#DIV/0!</v>
      </c>
      <c r="N2305" s="46">
        <f>ABS(B2305-C2305)/Eingaben!$D$8</f>
        <v>0</v>
      </c>
      <c r="P2305">
        <f>D2305/3600000*G2305*100*100/Eingaben!$D$39*(A2305-A2304)/3600</f>
        <v>0</v>
      </c>
      <c r="R2305" s="91" t="e">
        <f>('Dichte Wasser'!$B$4*AVERAGE(B2305:C2305)^3+'Dichte Wasser'!$B$3*AVERAGE(B2305:C2305)^2+'Dichte Wasser'!$B$2*AVERAGE(B2305:C2305)+'Dichte Wasser'!$B$1)/1000</f>
        <v>#DIV/0!</v>
      </c>
      <c r="S2305" s="92" t="e">
        <f t="shared" si="147"/>
        <v>#DIV/0!</v>
      </c>
    </row>
    <row r="2306" spans="9:19" x14ac:dyDescent="0.25">
      <c r="I2306" s="45">
        <f t="shared" si="144"/>
        <v>0</v>
      </c>
      <c r="J2306" s="45">
        <f t="shared" si="145"/>
        <v>-13.92489392990414</v>
      </c>
      <c r="K2306" s="39" t="e">
        <f t="shared" si="146"/>
        <v>#DIV/0!</v>
      </c>
      <c r="L2306" s="46">
        <f>-J2306/Eingaben!$D$29</f>
        <v>0.95638835726756799</v>
      </c>
      <c r="M2306" s="44" t="e">
        <f>-K2306/Eingaben!$D$8</f>
        <v>#DIV/0!</v>
      </c>
      <c r="N2306" s="46">
        <f>ABS(B2306-C2306)/Eingaben!$D$8</f>
        <v>0</v>
      </c>
      <c r="P2306">
        <f>D2306/3600000*G2306*100*100/Eingaben!$D$39*(A2306-A2305)/3600</f>
        <v>0</v>
      </c>
      <c r="R2306" s="91" t="e">
        <f>('Dichte Wasser'!$B$4*AVERAGE(B2306:C2306)^3+'Dichte Wasser'!$B$3*AVERAGE(B2306:C2306)^2+'Dichte Wasser'!$B$2*AVERAGE(B2306:C2306)+'Dichte Wasser'!$B$1)/1000</f>
        <v>#DIV/0!</v>
      </c>
      <c r="S2306" s="92" t="e">
        <f t="shared" si="147"/>
        <v>#DIV/0!</v>
      </c>
    </row>
    <row r="2307" spans="9:19" x14ac:dyDescent="0.25">
      <c r="I2307" s="45">
        <f t="shared" si="144"/>
        <v>0</v>
      </c>
      <c r="J2307" s="45">
        <f t="shared" si="145"/>
        <v>-13.92489392990414</v>
      </c>
      <c r="K2307" s="39" t="e">
        <f t="shared" si="146"/>
        <v>#DIV/0!</v>
      </c>
      <c r="L2307" s="46">
        <f>-J2307/Eingaben!$D$29</f>
        <v>0.95638835726756799</v>
      </c>
      <c r="M2307" s="44" t="e">
        <f>-K2307/Eingaben!$D$8</f>
        <v>#DIV/0!</v>
      </c>
      <c r="N2307" s="46">
        <f>ABS(B2307-C2307)/Eingaben!$D$8</f>
        <v>0</v>
      </c>
      <c r="P2307">
        <f>D2307/3600000*G2307*100*100/Eingaben!$D$39*(A2307-A2306)/3600</f>
        <v>0</v>
      </c>
      <c r="R2307" s="91" t="e">
        <f>('Dichte Wasser'!$B$4*AVERAGE(B2307:C2307)^3+'Dichte Wasser'!$B$3*AVERAGE(B2307:C2307)^2+'Dichte Wasser'!$B$2*AVERAGE(B2307:C2307)+'Dichte Wasser'!$B$1)/1000</f>
        <v>#DIV/0!</v>
      </c>
      <c r="S2307" s="92" t="e">
        <f t="shared" si="147"/>
        <v>#DIV/0!</v>
      </c>
    </row>
    <row r="2308" spans="9:19" x14ac:dyDescent="0.25">
      <c r="I2308" s="45">
        <f t="shared" si="144"/>
        <v>0</v>
      </c>
      <c r="J2308" s="45">
        <f t="shared" si="145"/>
        <v>-13.92489392990414</v>
      </c>
      <c r="K2308" s="39" t="e">
        <f t="shared" si="146"/>
        <v>#DIV/0!</v>
      </c>
      <c r="L2308" s="46">
        <f>-J2308/Eingaben!$D$29</f>
        <v>0.95638835726756799</v>
      </c>
      <c r="M2308" s="44" t="e">
        <f>-K2308/Eingaben!$D$8</f>
        <v>#DIV/0!</v>
      </c>
      <c r="N2308" s="46">
        <f>ABS(B2308-C2308)/Eingaben!$D$8</f>
        <v>0</v>
      </c>
      <c r="P2308">
        <f>D2308/3600000*G2308*100*100/Eingaben!$D$39*(A2308-A2307)/3600</f>
        <v>0</v>
      </c>
      <c r="R2308" s="91" t="e">
        <f>('Dichte Wasser'!$B$4*AVERAGE(B2308:C2308)^3+'Dichte Wasser'!$B$3*AVERAGE(B2308:C2308)^2+'Dichte Wasser'!$B$2*AVERAGE(B2308:C2308)+'Dichte Wasser'!$B$1)/1000</f>
        <v>#DIV/0!</v>
      </c>
      <c r="S2308" s="92" t="e">
        <f t="shared" si="147"/>
        <v>#DIV/0!</v>
      </c>
    </row>
    <row r="2309" spans="9:19" x14ac:dyDescent="0.25">
      <c r="I2309" s="45">
        <f t="shared" si="144"/>
        <v>0</v>
      </c>
      <c r="J2309" s="45">
        <f t="shared" si="145"/>
        <v>-13.92489392990414</v>
      </c>
      <c r="K2309" s="39" t="e">
        <f t="shared" si="146"/>
        <v>#DIV/0!</v>
      </c>
      <c r="L2309" s="46">
        <f>-J2309/Eingaben!$D$29</f>
        <v>0.95638835726756799</v>
      </c>
      <c r="M2309" s="44" t="e">
        <f>-K2309/Eingaben!$D$8</f>
        <v>#DIV/0!</v>
      </c>
      <c r="N2309" s="46">
        <f>ABS(B2309-C2309)/Eingaben!$D$8</f>
        <v>0</v>
      </c>
      <c r="P2309">
        <f>D2309/3600000*G2309*100*100/Eingaben!$D$39*(A2309-A2308)/3600</f>
        <v>0</v>
      </c>
      <c r="R2309" s="91" t="e">
        <f>('Dichte Wasser'!$B$4*AVERAGE(B2309:C2309)^3+'Dichte Wasser'!$B$3*AVERAGE(B2309:C2309)^2+'Dichte Wasser'!$B$2*AVERAGE(B2309:C2309)+'Dichte Wasser'!$B$1)/1000</f>
        <v>#DIV/0!</v>
      </c>
      <c r="S2309" s="92" t="e">
        <f t="shared" si="147"/>
        <v>#DIV/0!</v>
      </c>
    </row>
    <row r="2310" spans="9:19" x14ac:dyDescent="0.25">
      <c r="I2310" s="45">
        <f t="shared" si="144"/>
        <v>0</v>
      </c>
      <c r="J2310" s="45">
        <f t="shared" si="145"/>
        <v>-13.92489392990414</v>
      </c>
      <c r="K2310" s="39" t="e">
        <f t="shared" si="146"/>
        <v>#DIV/0!</v>
      </c>
      <c r="L2310" s="46">
        <f>-J2310/Eingaben!$D$29</f>
        <v>0.95638835726756799</v>
      </c>
      <c r="M2310" s="44" t="e">
        <f>-K2310/Eingaben!$D$8</f>
        <v>#DIV/0!</v>
      </c>
      <c r="N2310" s="46">
        <f>ABS(B2310-C2310)/Eingaben!$D$8</f>
        <v>0</v>
      </c>
      <c r="P2310">
        <f>D2310/3600000*G2310*100*100/Eingaben!$D$39*(A2310-A2309)/3600</f>
        <v>0</v>
      </c>
      <c r="R2310" s="91" t="e">
        <f>('Dichte Wasser'!$B$4*AVERAGE(B2310:C2310)^3+'Dichte Wasser'!$B$3*AVERAGE(B2310:C2310)^2+'Dichte Wasser'!$B$2*AVERAGE(B2310:C2310)+'Dichte Wasser'!$B$1)/1000</f>
        <v>#DIV/0!</v>
      </c>
      <c r="S2310" s="92" t="e">
        <f t="shared" si="147"/>
        <v>#DIV/0!</v>
      </c>
    </row>
    <row r="2311" spans="9:19" x14ac:dyDescent="0.25">
      <c r="I2311" s="45">
        <f t="shared" si="144"/>
        <v>0</v>
      </c>
      <c r="J2311" s="45">
        <f t="shared" si="145"/>
        <v>-13.92489392990414</v>
      </c>
      <c r="K2311" s="39" t="e">
        <f t="shared" si="146"/>
        <v>#DIV/0!</v>
      </c>
      <c r="L2311" s="46">
        <f>-J2311/Eingaben!$D$29</f>
        <v>0.95638835726756799</v>
      </c>
      <c r="M2311" s="44" t="e">
        <f>-K2311/Eingaben!$D$8</f>
        <v>#DIV/0!</v>
      </c>
      <c r="N2311" s="46">
        <f>ABS(B2311-C2311)/Eingaben!$D$8</f>
        <v>0</v>
      </c>
      <c r="P2311">
        <f>D2311/3600000*G2311*100*100/Eingaben!$D$39*(A2311-A2310)/3600</f>
        <v>0</v>
      </c>
      <c r="R2311" s="91" t="e">
        <f>('Dichte Wasser'!$B$4*AVERAGE(B2311:C2311)^3+'Dichte Wasser'!$B$3*AVERAGE(B2311:C2311)^2+'Dichte Wasser'!$B$2*AVERAGE(B2311:C2311)+'Dichte Wasser'!$B$1)/1000</f>
        <v>#DIV/0!</v>
      </c>
      <c r="S2311" s="92" t="e">
        <f t="shared" si="147"/>
        <v>#DIV/0!</v>
      </c>
    </row>
    <row r="2312" spans="9:19" x14ac:dyDescent="0.25">
      <c r="I2312" s="45">
        <f t="shared" si="144"/>
        <v>0</v>
      </c>
      <c r="J2312" s="45">
        <f t="shared" si="145"/>
        <v>-13.92489392990414</v>
      </c>
      <c r="K2312" s="39" t="e">
        <f t="shared" si="146"/>
        <v>#DIV/0!</v>
      </c>
      <c r="L2312" s="46">
        <f>-J2312/Eingaben!$D$29</f>
        <v>0.95638835726756799</v>
      </c>
      <c r="M2312" s="44" t="e">
        <f>-K2312/Eingaben!$D$8</f>
        <v>#DIV/0!</v>
      </c>
      <c r="N2312" s="46">
        <f>ABS(B2312-C2312)/Eingaben!$D$8</f>
        <v>0</v>
      </c>
      <c r="P2312">
        <f>D2312/3600000*G2312*100*100/Eingaben!$D$39*(A2312-A2311)/3600</f>
        <v>0</v>
      </c>
      <c r="R2312" s="91" t="e">
        <f>('Dichte Wasser'!$B$4*AVERAGE(B2312:C2312)^3+'Dichte Wasser'!$B$3*AVERAGE(B2312:C2312)^2+'Dichte Wasser'!$B$2*AVERAGE(B2312:C2312)+'Dichte Wasser'!$B$1)/1000</f>
        <v>#DIV/0!</v>
      </c>
      <c r="S2312" s="92" t="e">
        <f t="shared" si="147"/>
        <v>#DIV/0!</v>
      </c>
    </row>
    <row r="2313" spans="9:19" x14ac:dyDescent="0.25">
      <c r="I2313" s="45">
        <f t="shared" si="144"/>
        <v>0</v>
      </c>
      <c r="J2313" s="45">
        <f t="shared" si="145"/>
        <v>-13.92489392990414</v>
      </c>
      <c r="K2313" s="39" t="e">
        <f t="shared" si="146"/>
        <v>#DIV/0!</v>
      </c>
      <c r="L2313" s="46">
        <f>-J2313/Eingaben!$D$29</f>
        <v>0.95638835726756799</v>
      </c>
      <c r="M2313" s="44" t="e">
        <f>-K2313/Eingaben!$D$8</f>
        <v>#DIV/0!</v>
      </c>
      <c r="N2313" s="46">
        <f>ABS(B2313-C2313)/Eingaben!$D$8</f>
        <v>0</v>
      </c>
      <c r="P2313">
        <f>D2313/3600000*G2313*100*100/Eingaben!$D$39*(A2313-A2312)/3600</f>
        <v>0</v>
      </c>
      <c r="R2313" s="91" t="e">
        <f>('Dichte Wasser'!$B$4*AVERAGE(B2313:C2313)^3+'Dichte Wasser'!$B$3*AVERAGE(B2313:C2313)^2+'Dichte Wasser'!$B$2*AVERAGE(B2313:C2313)+'Dichte Wasser'!$B$1)/1000</f>
        <v>#DIV/0!</v>
      </c>
      <c r="S2313" s="92" t="e">
        <f t="shared" si="147"/>
        <v>#DIV/0!</v>
      </c>
    </row>
    <row r="2314" spans="9:19" x14ac:dyDescent="0.25">
      <c r="I2314" s="45">
        <f t="shared" si="144"/>
        <v>0</v>
      </c>
      <c r="J2314" s="45">
        <f t="shared" si="145"/>
        <v>-13.92489392990414</v>
      </c>
      <c r="K2314" s="39" t="e">
        <f t="shared" si="146"/>
        <v>#DIV/0!</v>
      </c>
      <c r="L2314" s="46">
        <f>-J2314/Eingaben!$D$29</f>
        <v>0.95638835726756799</v>
      </c>
      <c r="M2314" s="44" t="e">
        <f>-K2314/Eingaben!$D$8</f>
        <v>#DIV/0!</v>
      </c>
      <c r="N2314" s="46">
        <f>ABS(B2314-C2314)/Eingaben!$D$8</f>
        <v>0</v>
      </c>
      <c r="P2314">
        <f>D2314/3600000*G2314*100*100/Eingaben!$D$39*(A2314-A2313)/3600</f>
        <v>0</v>
      </c>
      <c r="R2314" s="91" t="e">
        <f>('Dichte Wasser'!$B$4*AVERAGE(B2314:C2314)^3+'Dichte Wasser'!$B$3*AVERAGE(B2314:C2314)^2+'Dichte Wasser'!$B$2*AVERAGE(B2314:C2314)+'Dichte Wasser'!$B$1)/1000</f>
        <v>#DIV/0!</v>
      </c>
      <c r="S2314" s="92" t="e">
        <f t="shared" si="147"/>
        <v>#DIV/0!</v>
      </c>
    </row>
    <row r="2315" spans="9:19" x14ac:dyDescent="0.25">
      <c r="I2315" s="45">
        <f t="shared" si="144"/>
        <v>0</v>
      </c>
      <c r="J2315" s="45">
        <f t="shared" si="145"/>
        <v>-13.92489392990414</v>
      </c>
      <c r="K2315" s="39" t="e">
        <f t="shared" si="146"/>
        <v>#DIV/0!</v>
      </c>
      <c r="L2315" s="46">
        <f>-J2315/Eingaben!$D$29</f>
        <v>0.95638835726756799</v>
      </c>
      <c r="M2315" s="44" t="e">
        <f>-K2315/Eingaben!$D$8</f>
        <v>#DIV/0!</v>
      </c>
      <c r="N2315" s="46">
        <f>ABS(B2315-C2315)/Eingaben!$D$8</f>
        <v>0</v>
      </c>
      <c r="P2315">
        <f>D2315/3600000*G2315*100*100/Eingaben!$D$39*(A2315-A2314)/3600</f>
        <v>0</v>
      </c>
      <c r="R2315" s="91" t="e">
        <f>('Dichte Wasser'!$B$4*AVERAGE(B2315:C2315)^3+'Dichte Wasser'!$B$3*AVERAGE(B2315:C2315)^2+'Dichte Wasser'!$B$2*AVERAGE(B2315:C2315)+'Dichte Wasser'!$B$1)/1000</f>
        <v>#DIV/0!</v>
      </c>
      <c r="S2315" s="92" t="e">
        <f t="shared" si="147"/>
        <v>#DIV/0!</v>
      </c>
    </row>
    <row r="2316" spans="9:19" x14ac:dyDescent="0.25">
      <c r="I2316" s="45">
        <f t="shared" si="144"/>
        <v>0</v>
      </c>
      <c r="J2316" s="45">
        <f t="shared" si="145"/>
        <v>-13.92489392990414</v>
      </c>
      <c r="K2316" s="39" t="e">
        <f t="shared" si="146"/>
        <v>#DIV/0!</v>
      </c>
      <c r="L2316" s="46">
        <f>-J2316/Eingaben!$D$29</f>
        <v>0.95638835726756799</v>
      </c>
      <c r="M2316" s="44" t="e">
        <f>-K2316/Eingaben!$D$8</f>
        <v>#DIV/0!</v>
      </c>
      <c r="N2316" s="46">
        <f>ABS(B2316-C2316)/Eingaben!$D$8</f>
        <v>0</v>
      </c>
      <c r="P2316">
        <f>D2316/3600000*G2316*100*100/Eingaben!$D$39*(A2316-A2315)/3600</f>
        <v>0</v>
      </c>
      <c r="R2316" s="91" t="e">
        <f>('Dichte Wasser'!$B$4*AVERAGE(B2316:C2316)^3+'Dichte Wasser'!$B$3*AVERAGE(B2316:C2316)^2+'Dichte Wasser'!$B$2*AVERAGE(B2316:C2316)+'Dichte Wasser'!$B$1)/1000</f>
        <v>#DIV/0!</v>
      </c>
      <c r="S2316" s="92" t="e">
        <f t="shared" si="147"/>
        <v>#DIV/0!</v>
      </c>
    </row>
    <row r="2317" spans="9:19" x14ac:dyDescent="0.25">
      <c r="I2317" s="45">
        <f t="shared" si="144"/>
        <v>0</v>
      </c>
      <c r="J2317" s="45">
        <f t="shared" si="145"/>
        <v>-13.92489392990414</v>
      </c>
      <c r="K2317" s="39" t="e">
        <f t="shared" si="146"/>
        <v>#DIV/0!</v>
      </c>
      <c r="L2317" s="46">
        <f>-J2317/Eingaben!$D$29</f>
        <v>0.95638835726756799</v>
      </c>
      <c r="M2317" s="44" t="e">
        <f>-K2317/Eingaben!$D$8</f>
        <v>#DIV/0!</v>
      </c>
      <c r="N2317" s="46">
        <f>ABS(B2317-C2317)/Eingaben!$D$8</f>
        <v>0</v>
      </c>
      <c r="P2317">
        <f>D2317/3600000*G2317*100*100/Eingaben!$D$39*(A2317-A2316)/3600</f>
        <v>0</v>
      </c>
      <c r="R2317" s="91" t="e">
        <f>('Dichte Wasser'!$B$4*AVERAGE(B2317:C2317)^3+'Dichte Wasser'!$B$3*AVERAGE(B2317:C2317)^2+'Dichte Wasser'!$B$2*AVERAGE(B2317:C2317)+'Dichte Wasser'!$B$1)/1000</f>
        <v>#DIV/0!</v>
      </c>
      <c r="S2317" s="92" t="e">
        <f t="shared" si="147"/>
        <v>#DIV/0!</v>
      </c>
    </row>
    <row r="2318" spans="9:19" x14ac:dyDescent="0.25">
      <c r="I2318" s="45">
        <f t="shared" si="144"/>
        <v>0</v>
      </c>
      <c r="J2318" s="45">
        <f t="shared" si="145"/>
        <v>-13.92489392990414</v>
      </c>
      <c r="K2318" s="39" t="e">
        <f t="shared" si="146"/>
        <v>#DIV/0!</v>
      </c>
      <c r="L2318" s="46">
        <f>-J2318/Eingaben!$D$29</f>
        <v>0.95638835726756799</v>
      </c>
      <c r="M2318" s="44" t="e">
        <f>-K2318/Eingaben!$D$8</f>
        <v>#DIV/0!</v>
      </c>
      <c r="N2318" s="46">
        <f>ABS(B2318-C2318)/Eingaben!$D$8</f>
        <v>0</v>
      </c>
      <c r="P2318">
        <f>D2318/3600000*G2318*100*100/Eingaben!$D$39*(A2318-A2317)/3600</f>
        <v>0</v>
      </c>
      <c r="R2318" s="91" t="e">
        <f>('Dichte Wasser'!$B$4*AVERAGE(B2318:C2318)^3+'Dichte Wasser'!$B$3*AVERAGE(B2318:C2318)^2+'Dichte Wasser'!$B$2*AVERAGE(B2318:C2318)+'Dichte Wasser'!$B$1)/1000</f>
        <v>#DIV/0!</v>
      </c>
      <c r="S2318" s="92" t="e">
        <f t="shared" si="147"/>
        <v>#DIV/0!</v>
      </c>
    </row>
    <row r="2319" spans="9:19" x14ac:dyDescent="0.25">
      <c r="I2319" s="45">
        <f t="shared" si="144"/>
        <v>0</v>
      </c>
      <c r="J2319" s="45">
        <f t="shared" si="145"/>
        <v>-13.92489392990414</v>
      </c>
      <c r="K2319" s="39" t="e">
        <f t="shared" si="146"/>
        <v>#DIV/0!</v>
      </c>
      <c r="L2319" s="46">
        <f>-J2319/Eingaben!$D$29</f>
        <v>0.95638835726756799</v>
      </c>
      <c r="M2319" s="44" t="e">
        <f>-K2319/Eingaben!$D$8</f>
        <v>#DIV/0!</v>
      </c>
      <c r="N2319" s="46">
        <f>ABS(B2319-C2319)/Eingaben!$D$8</f>
        <v>0</v>
      </c>
      <c r="P2319">
        <f>D2319/3600000*G2319*100*100/Eingaben!$D$39*(A2319-A2318)/3600</f>
        <v>0</v>
      </c>
      <c r="R2319" s="91" t="e">
        <f>('Dichte Wasser'!$B$4*AVERAGE(B2319:C2319)^3+'Dichte Wasser'!$B$3*AVERAGE(B2319:C2319)^2+'Dichte Wasser'!$B$2*AVERAGE(B2319:C2319)+'Dichte Wasser'!$B$1)/1000</f>
        <v>#DIV/0!</v>
      </c>
      <c r="S2319" s="92" t="e">
        <f t="shared" si="147"/>
        <v>#DIV/0!</v>
      </c>
    </row>
    <row r="2320" spans="9:19" x14ac:dyDescent="0.25">
      <c r="I2320" s="45">
        <f t="shared" si="144"/>
        <v>0</v>
      </c>
      <c r="J2320" s="45">
        <f t="shared" si="145"/>
        <v>-13.92489392990414</v>
      </c>
      <c r="K2320" s="39" t="e">
        <f t="shared" si="146"/>
        <v>#DIV/0!</v>
      </c>
      <c r="L2320" s="46">
        <f>-J2320/Eingaben!$D$29</f>
        <v>0.95638835726756799</v>
      </c>
      <c r="M2320" s="44" t="e">
        <f>-K2320/Eingaben!$D$8</f>
        <v>#DIV/0!</v>
      </c>
      <c r="N2320" s="46">
        <f>ABS(B2320-C2320)/Eingaben!$D$8</f>
        <v>0</v>
      </c>
      <c r="P2320">
        <f>D2320/3600000*G2320*100*100/Eingaben!$D$39*(A2320-A2319)/3600</f>
        <v>0</v>
      </c>
      <c r="R2320" s="91" t="e">
        <f>('Dichte Wasser'!$B$4*AVERAGE(B2320:C2320)^3+'Dichte Wasser'!$B$3*AVERAGE(B2320:C2320)^2+'Dichte Wasser'!$B$2*AVERAGE(B2320:C2320)+'Dichte Wasser'!$B$1)/1000</f>
        <v>#DIV/0!</v>
      </c>
      <c r="S2320" s="92" t="e">
        <f t="shared" si="147"/>
        <v>#DIV/0!</v>
      </c>
    </row>
    <row r="2321" spans="9:19" x14ac:dyDescent="0.25">
      <c r="I2321" s="45">
        <f t="shared" si="144"/>
        <v>0</v>
      </c>
      <c r="J2321" s="45">
        <f t="shared" si="145"/>
        <v>-13.92489392990414</v>
      </c>
      <c r="K2321" s="39" t="e">
        <f t="shared" si="146"/>
        <v>#DIV/0!</v>
      </c>
      <c r="L2321" s="46">
        <f>-J2321/Eingaben!$D$29</f>
        <v>0.95638835726756799</v>
      </c>
      <c r="M2321" s="44" t="e">
        <f>-K2321/Eingaben!$D$8</f>
        <v>#DIV/0!</v>
      </c>
      <c r="N2321" s="46">
        <f>ABS(B2321-C2321)/Eingaben!$D$8</f>
        <v>0</v>
      </c>
      <c r="P2321">
        <f>D2321/3600000*G2321*100*100/Eingaben!$D$39*(A2321-A2320)/3600</f>
        <v>0</v>
      </c>
      <c r="R2321" s="91" t="e">
        <f>('Dichte Wasser'!$B$4*AVERAGE(B2321:C2321)^3+'Dichte Wasser'!$B$3*AVERAGE(B2321:C2321)^2+'Dichte Wasser'!$B$2*AVERAGE(B2321:C2321)+'Dichte Wasser'!$B$1)/1000</f>
        <v>#DIV/0!</v>
      </c>
      <c r="S2321" s="92" t="e">
        <f t="shared" si="147"/>
        <v>#DIV/0!</v>
      </c>
    </row>
    <row r="2322" spans="9:19" x14ac:dyDescent="0.25">
      <c r="I2322" s="45">
        <f t="shared" si="144"/>
        <v>0</v>
      </c>
      <c r="J2322" s="45">
        <f t="shared" si="145"/>
        <v>-13.92489392990414</v>
      </c>
      <c r="K2322" s="39" t="e">
        <f t="shared" si="146"/>
        <v>#DIV/0!</v>
      </c>
      <c r="L2322" s="46">
        <f>-J2322/Eingaben!$D$29</f>
        <v>0.95638835726756799</v>
      </c>
      <c r="M2322" s="44" t="e">
        <f>-K2322/Eingaben!$D$8</f>
        <v>#DIV/0!</v>
      </c>
      <c r="N2322" s="46">
        <f>ABS(B2322-C2322)/Eingaben!$D$8</f>
        <v>0</v>
      </c>
      <c r="P2322">
        <f>D2322/3600000*G2322*100*100/Eingaben!$D$39*(A2322-A2321)/3600</f>
        <v>0</v>
      </c>
      <c r="R2322" s="91" t="e">
        <f>('Dichte Wasser'!$B$4*AVERAGE(B2322:C2322)^3+'Dichte Wasser'!$B$3*AVERAGE(B2322:C2322)^2+'Dichte Wasser'!$B$2*AVERAGE(B2322:C2322)+'Dichte Wasser'!$B$1)/1000</f>
        <v>#DIV/0!</v>
      </c>
      <c r="S2322" s="92" t="e">
        <f t="shared" si="147"/>
        <v>#DIV/0!</v>
      </c>
    </row>
    <row r="2323" spans="9:19" x14ac:dyDescent="0.25">
      <c r="I2323" s="45">
        <f t="shared" si="144"/>
        <v>0</v>
      </c>
      <c r="J2323" s="45">
        <f t="shared" si="145"/>
        <v>-13.92489392990414</v>
      </c>
      <c r="K2323" s="39" t="e">
        <f t="shared" si="146"/>
        <v>#DIV/0!</v>
      </c>
      <c r="L2323" s="46">
        <f>-J2323/Eingaben!$D$29</f>
        <v>0.95638835726756799</v>
      </c>
      <c r="M2323" s="44" t="e">
        <f>-K2323/Eingaben!$D$8</f>
        <v>#DIV/0!</v>
      </c>
      <c r="N2323" s="46">
        <f>ABS(B2323-C2323)/Eingaben!$D$8</f>
        <v>0</v>
      </c>
      <c r="P2323">
        <f>D2323/3600000*G2323*100*100/Eingaben!$D$39*(A2323-A2322)/3600</f>
        <v>0</v>
      </c>
      <c r="R2323" s="91" t="e">
        <f>('Dichte Wasser'!$B$4*AVERAGE(B2323:C2323)^3+'Dichte Wasser'!$B$3*AVERAGE(B2323:C2323)^2+'Dichte Wasser'!$B$2*AVERAGE(B2323:C2323)+'Dichte Wasser'!$B$1)/1000</f>
        <v>#DIV/0!</v>
      </c>
      <c r="S2323" s="92" t="e">
        <f t="shared" si="147"/>
        <v>#DIV/0!</v>
      </c>
    </row>
    <row r="2324" spans="9:19" x14ac:dyDescent="0.25">
      <c r="I2324" s="45">
        <f t="shared" si="144"/>
        <v>0</v>
      </c>
      <c r="J2324" s="45">
        <f t="shared" si="145"/>
        <v>-13.92489392990414</v>
      </c>
      <c r="K2324" s="39" t="e">
        <f t="shared" si="146"/>
        <v>#DIV/0!</v>
      </c>
      <c r="L2324" s="46">
        <f>-J2324/Eingaben!$D$29</f>
        <v>0.95638835726756799</v>
      </c>
      <c r="M2324" s="44" t="e">
        <f>-K2324/Eingaben!$D$8</f>
        <v>#DIV/0!</v>
      </c>
      <c r="N2324" s="46">
        <f>ABS(B2324-C2324)/Eingaben!$D$8</f>
        <v>0</v>
      </c>
      <c r="P2324">
        <f>D2324/3600000*G2324*100*100/Eingaben!$D$39*(A2324-A2323)/3600</f>
        <v>0</v>
      </c>
      <c r="R2324" s="91" t="e">
        <f>('Dichte Wasser'!$B$4*AVERAGE(B2324:C2324)^3+'Dichte Wasser'!$B$3*AVERAGE(B2324:C2324)^2+'Dichte Wasser'!$B$2*AVERAGE(B2324:C2324)+'Dichte Wasser'!$B$1)/1000</f>
        <v>#DIV/0!</v>
      </c>
      <c r="S2324" s="92" t="e">
        <f t="shared" si="147"/>
        <v>#DIV/0!</v>
      </c>
    </row>
    <row r="2325" spans="9:19" x14ac:dyDescent="0.25">
      <c r="I2325" s="45">
        <f t="shared" si="144"/>
        <v>0</v>
      </c>
      <c r="J2325" s="45">
        <f t="shared" si="145"/>
        <v>-13.92489392990414</v>
      </c>
      <c r="K2325" s="39" t="e">
        <f t="shared" si="146"/>
        <v>#DIV/0!</v>
      </c>
      <c r="L2325" s="46">
        <f>-J2325/Eingaben!$D$29</f>
        <v>0.95638835726756799</v>
      </c>
      <c r="M2325" s="44" t="e">
        <f>-K2325/Eingaben!$D$8</f>
        <v>#DIV/0!</v>
      </c>
      <c r="N2325" s="46">
        <f>ABS(B2325-C2325)/Eingaben!$D$8</f>
        <v>0</v>
      </c>
      <c r="P2325">
        <f>D2325/3600000*G2325*100*100/Eingaben!$D$39*(A2325-A2324)/3600</f>
        <v>0</v>
      </c>
      <c r="R2325" s="91" t="e">
        <f>('Dichte Wasser'!$B$4*AVERAGE(B2325:C2325)^3+'Dichte Wasser'!$B$3*AVERAGE(B2325:C2325)^2+'Dichte Wasser'!$B$2*AVERAGE(B2325:C2325)+'Dichte Wasser'!$B$1)/1000</f>
        <v>#DIV/0!</v>
      </c>
      <c r="S2325" s="92" t="e">
        <f t="shared" si="147"/>
        <v>#DIV/0!</v>
      </c>
    </row>
    <row r="2326" spans="9:19" x14ac:dyDescent="0.25">
      <c r="I2326" s="45">
        <f t="shared" si="144"/>
        <v>0</v>
      </c>
      <c r="J2326" s="45">
        <f t="shared" si="145"/>
        <v>-13.92489392990414</v>
      </c>
      <c r="K2326" s="39" t="e">
        <f t="shared" si="146"/>
        <v>#DIV/0!</v>
      </c>
      <c r="L2326" s="46">
        <f>-J2326/Eingaben!$D$29</f>
        <v>0.95638835726756799</v>
      </c>
      <c r="M2326" s="44" t="e">
        <f>-K2326/Eingaben!$D$8</f>
        <v>#DIV/0!</v>
      </c>
      <c r="N2326" s="46">
        <f>ABS(B2326-C2326)/Eingaben!$D$8</f>
        <v>0</v>
      </c>
      <c r="P2326">
        <f>D2326/3600000*G2326*100*100/Eingaben!$D$39*(A2326-A2325)/3600</f>
        <v>0</v>
      </c>
      <c r="R2326" s="91" t="e">
        <f>('Dichte Wasser'!$B$4*AVERAGE(B2326:C2326)^3+'Dichte Wasser'!$B$3*AVERAGE(B2326:C2326)^2+'Dichte Wasser'!$B$2*AVERAGE(B2326:C2326)+'Dichte Wasser'!$B$1)/1000</f>
        <v>#DIV/0!</v>
      </c>
      <c r="S2326" s="92" t="e">
        <f t="shared" si="147"/>
        <v>#DIV/0!</v>
      </c>
    </row>
    <row r="2327" spans="9:19" x14ac:dyDescent="0.25">
      <c r="I2327" s="45">
        <f t="shared" si="144"/>
        <v>0</v>
      </c>
      <c r="J2327" s="45">
        <f t="shared" si="145"/>
        <v>-13.92489392990414</v>
      </c>
      <c r="K2327" s="39" t="e">
        <f t="shared" si="146"/>
        <v>#DIV/0!</v>
      </c>
      <c r="L2327" s="46">
        <f>-J2327/Eingaben!$D$29</f>
        <v>0.95638835726756799</v>
      </c>
      <c r="M2327" s="44" t="e">
        <f>-K2327/Eingaben!$D$8</f>
        <v>#DIV/0!</v>
      </c>
      <c r="N2327" s="46">
        <f>ABS(B2327-C2327)/Eingaben!$D$8</f>
        <v>0</v>
      </c>
      <c r="P2327">
        <f>D2327/3600000*G2327*100*100/Eingaben!$D$39*(A2327-A2326)/3600</f>
        <v>0</v>
      </c>
      <c r="R2327" s="91" t="e">
        <f>('Dichte Wasser'!$B$4*AVERAGE(B2327:C2327)^3+'Dichte Wasser'!$B$3*AVERAGE(B2327:C2327)^2+'Dichte Wasser'!$B$2*AVERAGE(B2327:C2327)+'Dichte Wasser'!$B$1)/1000</f>
        <v>#DIV/0!</v>
      </c>
      <c r="S2327" s="92" t="e">
        <f t="shared" si="147"/>
        <v>#DIV/0!</v>
      </c>
    </row>
    <row r="2328" spans="9:19" x14ac:dyDescent="0.25">
      <c r="I2328" s="45">
        <f t="shared" si="144"/>
        <v>0</v>
      </c>
      <c r="J2328" s="45">
        <f t="shared" si="145"/>
        <v>-13.92489392990414</v>
      </c>
      <c r="K2328" s="39" t="e">
        <f t="shared" si="146"/>
        <v>#DIV/0!</v>
      </c>
      <c r="L2328" s="46">
        <f>-J2328/Eingaben!$D$29</f>
        <v>0.95638835726756799</v>
      </c>
      <c r="M2328" s="44" t="e">
        <f>-K2328/Eingaben!$D$8</f>
        <v>#DIV/0!</v>
      </c>
      <c r="N2328" s="46">
        <f>ABS(B2328-C2328)/Eingaben!$D$8</f>
        <v>0</v>
      </c>
      <c r="P2328">
        <f>D2328/3600000*G2328*100*100/Eingaben!$D$39*(A2328-A2327)/3600</f>
        <v>0</v>
      </c>
      <c r="R2328" s="91" t="e">
        <f>('Dichte Wasser'!$B$4*AVERAGE(B2328:C2328)^3+'Dichte Wasser'!$B$3*AVERAGE(B2328:C2328)^2+'Dichte Wasser'!$B$2*AVERAGE(B2328:C2328)+'Dichte Wasser'!$B$1)/1000</f>
        <v>#DIV/0!</v>
      </c>
      <c r="S2328" s="92" t="e">
        <f t="shared" si="147"/>
        <v>#DIV/0!</v>
      </c>
    </row>
    <row r="2329" spans="9:19" x14ac:dyDescent="0.25">
      <c r="I2329" s="45">
        <f t="shared" si="144"/>
        <v>0</v>
      </c>
      <c r="J2329" s="45">
        <f t="shared" si="145"/>
        <v>-13.92489392990414</v>
      </c>
      <c r="K2329" s="39" t="e">
        <f t="shared" si="146"/>
        <v>#DIV/0!</v>
      </c>
      <c r="L2329" s="46">
        <f>-J2329/Eingaben!$D$29</f>
        <v>0.95638835726756799</v>
      </c>
      <c r="M2329" s="44" t="e">
        <f>-K2329/Eingaben!$D$8</f>
        <v>#DIV/0!</v>
      </c>
      <c r="N2329" s="46">
        <f>ABS(B2329-C2329)/Eingaben!$D$8</f>
        <v>0</v>
      </c>
      <c r="P2329">
        <f>D2329/3600000*G2329*100*100/Eingaben!$D$39*(A2329-A2328)/3600</f>
        <v>0</v>
      </c>
      <c r="R2329" s="91" t="e">
        <f>('Dichte Wasser'!$B$4*AVERAGE(B2329:C2329)^3+'Dichte Wasser'!$B$3*AVERAGE(B2329:C2329)^2+'Dichte Wasser'!$B$2*AVERAGE(B2329:C2329)+'Dichte Wasser'!$B$1)/1000</f>
        <v>#DIV/0!</v>
      </c>
      <c r="S2329" s="92" t="e">
        <f t="shared" si="147"/>
        <v>#DIV/0!</v>
      </c>
    </row>
    <row r="2330" spans="9:19" x14ac:dyDescent="0.25">
      <c r="I2330" s="45">
        <f t="shared" si="144"/>
        <v>0</v>
      </c>
      <c r="J2330" s="45">
        <f t="shared" si="145"/>
        <v>-13.92489392990414</v>
      </c>
      <c r="K2330" s="39" t="e">
        <f t="shared" si="146"/>
        <v>#DIV/0!</v>
      </c>
      <c r="L2330" s="46">
        <f>-J2330/Eingaben!$D$29</f>
        <v>0.95638835726756799</v>
      </c>
      <c r="M2330" s="44" t="e">
        <f>-K2330/Eingaben!$D$8</f>
        <v>#DIV/0!</v>
      </c>
      <c r="N2330" s="46">
        <f>ABS(B2330-C2330)/Eingaben!$D$8</f>
        <v>0</v>
      </c>
      <c r="P2330">
        <f>D2330/3600000*G2330*100*100/Eingaben!$D$39*(A2330-A2329)/3600</f>
        <v>0</v>
      </c>
      <c r="R2330" s="91" t="e">
        <f>('Dichte Wasser'!$B$4*AVERAGE(B2330:C2330)^3+'Dichte Wasser'!$B$3*AVERAGE(B2330:C2330)^2+'Dichte Wasser'!$B$2*AVERAGE(B2330:C2330)+'Dichte Wasser'!$B$1)/1000</f>
        <v>#DIV/0!</v>
      </c>
      <c r="S2330" s="92" t="e">
        <f t="shared" si="147"/>
        <v>#DIV/0!</v>
      </c>
    </row>
    <row r="2331" spans="9:19" x14ac:dyDescent="0.25">
      <c r="I2331" s="45">
        <f t="shared" si="144"/>
        <v>0</v>
      </c>
      <c r="J2331" s="45">
        <f t="shared" si="145"/>
        <v>-13.92489392990414</v>
      </c>
      <c r="K2331" s="39" t="e">
        <f t="shared" si="146"/>
        <v>#DIV/0!</v>
      </c>
      <c r="L2331" s="46">
        <f>-J2331/Eingaben!$D$29</f>
        <v>0.95638835726756799</v>
      </c>
      <c r="M2331" s="44" t="e">
        <f>-K2331/Eingaben!$D$8</f>
        <v>#DIV/0!</v>
      </c>
      <c r="N2331" s="46">
        <f>ABS(B2331-C2331)/Eingaben!$D$8</f>
        <v>0</v>
      </c>
      <c r="P2331">
        <f>D2331/3600000*G2331*100*100/Eingaben!$D$39*(A2331-A2330)/3600</f>
        <v>0</v>
      </c>
      <c r="R2331" s="91" t="e">
        <f>('Dichte Wasser'!$B$4*AVERAGE(B2331:C2331)^3+'Dichte Wasser'!$B$3*AVERAGE(B2331:C2331)^2+'Dichte Wasser'!$B$2*AVERAGE(B2331:C2331)+'Dichte Wasser'!$B$1)/1000</f>
        <v>#DIV/0!</v>
      </c>
      <c r="S2331" s="92" t="e">
        <f t="shared" si="147"/>
        <v>#DIV/0!</v>
      </c>
    </row>
    <row r="2332" spans="9:19" x14ac:dyDescent="0.25">
      <c r="I2332" s="45">
        <f t="shared" si="144"/>
        <v>0</v>
      </c>
      <c r="J2332" s="45">
        <f t="shared" si="145"/>
        <v>-13.92489392990414</v>
      </c>
      <c r="K2332" s="39" t="e">
        <f t="shared" si="146"/>
        <v>#DIV/0!</v>
      </c>
      <c r="L2332" s="46">
        <f>-J2332/Eingaben!$D$29</f>
        <v>0.95638835726756799</v>
      </c>
      <c r="M2332" s="44" t="e">
        <f>-K2332/Eingaben!$D$8</f>
        <v>#DIV/0!</v>
      </c>
      <c r="N2332" s="46">
        <f>ABS(B2332-C2332)/Eingaben!$D$8</f>
        <v>0</v>
      </c>
      <c r="P2332">
        <f>D2332/3600000*G2332*100*100/Eingaben!$D$39*(A2332-A2331)/3600</f>
        <v>0</v>
      </c>
      <c r="R2332" s="91" t="e">
        <f>('Dichte Wasser'!$B$4*AVERAGE(B2332:C2332)^3+'Dichte Wasser'!$B$3*AVERAGE(B2332:C2332)^2+'Dichte Wasser'!$B$2*AVERAGE(B2332:C2332)+'Dichte Wasser'!$B$1)/1000</f>
        <v>#DIV/0!</v>
      </c>
      <c r="S2332" s="92" t="e">
        <f t="shared" si="147"/>
        <v>#DIV/0!</v>
      </c>
    </row>
    <row r="2333" spans="9:19" x14ac:dyDescent="0.25">
      <c r="I2333" s="45">
        <f t="shared" si="144"/>
        <v>0</v>
      </c>
      <c r="J2333" s="45">
        <f t="shared" si="145"/>
        <v>-13.92489392990414</v>
      </c>
      <c r="K2333" s="39" t="e">
        <f t="shared" si="146"/>
        <v>#DIV/0!</v>
      </c>
      <c r="L2333" s="46">
        <f>-J2333/Eingaben!$D$29</f>
        <v>0.95638835726756799</v>
      </c>
      <c r="M2333" s="44" t="e">
        <f>-K2333/Eingaben!$D$8</f>
        <v>#DIV/0!</v>
      </c>
      <c r="N2333" s="46">
        <f>ABS(B2333-C2333)/Eingaben!$D$8</f>
        <v>0</v>
      </c>
      <c r="P2333">
        <f>D2333/3600000*G2333*100*100/Eingaben!$D$39*(A2333-A2332)/3600</f>
        <v>0</v>
      </c>
      <c r="R2333" s="91" t="e">
        <f>('Dichte Wasser'!$B$4*AVERAGE(B2333:C2333)^3+'Dichte Wasser'!$B$3*AVERAGE(B2333:C2333)^2+'Dichte Wasser'!$B$2*AVERAGE(B2333:C2333)+'Dichte Wasser'!$B$1)/1000</f>
        <v>#DIV/0!</v>
      </c>
      <c r="S2333" s="92" t="e">
        <f t="shared" si="147"/>
        <v>#DIV/0!</v>
      </c>
    </row>
    <row r="2334" spans="9:19" x14ac:dyDescent="0.25">
      <c r="I2334" s="45">
        <f t="shared" si="144"/>
        <v>0</v>
      </c>
      <c r="J2334" s="45">
        <f t="shared" si="145"/>
        <v>-13.92489392990414</v>
      </c>
      <c r="K2334" s="39" t="e">
        <f t="shared" si="146"/>
        <v>#DIV/0!</v>
      </c>
      <c r="L2334" s="46">
        <f>-J2334/Eingaben!$D$29</f>
        <v>0.95638835726756799</v>
      </c>
      <c r="M2334" s="44" t="e">
        <f>-K2334/Eingaben!$D$8</f>
        <v>#DIV/0!</v>
      </c>
      <c r="N2334" s="46">
        <f>ABS(B2334-C2334)/Eingaben!$D$8</f>
        <v>0</v>
      </c>
      <c r="P2334">
        <f>D2334/3600000*G2334*100*100/Eingaben!$D$39*(A2334-A2333)/3600</f>
        <v>0</v>
      </c>
      <c r="R2334" s="91" t="e">
        <f>('Dichte Wasser'!$B$4*AVERAGE(B2334:C2334)^3+'Dichte Wasser'!$B$3*AVERAGE(B2334:C2334)^2+'Dichte Wasser'!$B$2*AVERAGE(B2334:C2334)+'Dichte Wasser'!$B$1)/1000</f>
        <v>#DIV/0!</v>
      </c>
      <c r="S2334" s="92" t="e">
        <f t="shared" si="147"/>
        <v>#DIV/0!</v>
      </c>
    </row>
    <row r="2335" spans="9:19" x14ac:dyDescent="0.25">
      <c r="I2335" s="45">
        <f t="shared" si="144"/>
        <v>0</v>
      </c>
      <c r="J2335" s="45">
        <f t="shared" si="145"/>
        <v>-13.92489392990414</v>
      </c>
      <c r="K2335" s="39" t="e">
        <f t="shared" si="146"/>
        <v>#DIV/0!</v>
      </c>
      <c r="L2335" s="46">
        <f>-J2335/Eingaben!$D$29</f>
        <v>0.95638835726756799</v>
      </c>
      <c r="M2335" s="44" t="e">
        <f>-K2335/Eingaben!$D$8</f>
        <v>#DIV/0!</v>
      </c>
      <c r="N2335" s="46">
        <f>ABS(B2335-C2335)/Eingaben!$D$8</f>
        <v>0</v>
      </c>
      <c r="P2335">
        <f>D2335/3600000*G2335*100*100/Eingaben!$D$39*(A2335-A2334)/3600</f>
        <v>0</v>
      </c>
      <c r="R2335" s="91" t="e">
        <f>('Dichte Wasser'!$B$4*AVERAGE(B2335:C2335)^3+'Dichte Wasser'!$B$3*AVERAGE(B2335:C2335)^2+'Dichte Wasser'!$B$2*AVERAGE(B2335:C2335)+'Dichte Wasser'!$B$1)/1000</f>
        <v>#DIV/0!</v>
      </c>
      <c r="S2335" s="92" t="e">
        <f t="shared" si="147"/>
        <v>#DIV/0!</v>
      </c>
    </row>
    <row r="2336" spans="9:19" x14ac:dyDescent="0.25">
      <c r="I2336" s="45">
        <f t="shared" si="144"/>
        <v>0</v>
      </c>
      <c r="J2336" s="45">
        <f t="shared" si="145"/>
        <v>-13.92489392990414</v>
      </c>
      <c r="K2336" s="39" t="e">
        <f t="shared" si="146"/>
        <v>#DIV/0!</v>
      </c>
      <c r="L2336" s="46">
        <f>-J2336/Eingaben!$D$29</f>
        <v>0.95638835726756799</v>
      </c>
      <c r="M2336" s="44" t="e">
        <f>-K2336/Eingaben!$D$8</f>
        <v>#DIV/0!</v>
      </c>
      <c r="N2336" s="46">
        <f>ABS(B2336-C2336)/Eingaben!$D$8</f>
        <v>0</v>
      </c>
      <c r="P2336">
        <f>D2336/3600000*G2336*100*100/Eingaben!$D$39*(A2336-A2335)/3600</f>
        <v>0</v>
      </c>
      <c r="R2336" s="91" t="e">
        <f>('Dichte Wasser'!$B$4*AVERAGE(B2336:C2336)^3+'Dichte Wasser'!$B$3*AVERAGE(B2336:C2336)^2+'Dichte Wasser'!$B$2*AVERAGE(B2336:C2336)+'Dichte Wasser'!$B$1)/1000</f>
        <v>#DIV/0!</v>
      </c>
      <c r="S2336" s="92" t="e">
        <f t="shared" si="147"/>
        <v>#DIV/0!</v>
      </c>
    </row>
    <row r="2337" spans="9:19" x14ac:dyDescent="0.25">
      <c r="I2337" s="45">
        <f t="shared" si="144"/>
        <v>0</v>
      </c>
      <c r="J2337" s="45">
        <f t="shared" si="145"/>
        <v>-13.92489392990414</v>
      </c>
      <c r="K2337" s="39" t="e">
        <f t="shared" si="146"/>
        <v>#DIV/0!</v>
      </c>
      <c r="L2337" s="46">
        <f>-J2337/Eingaben!$D$29</f>
        <v>0.95638835726756799</v>
      </c>
      <c r="M2337" s="44" t="e">
        <f>-K2337/Eingaben!$D$8</f>
        <v>#DIV/0!</v>
      </c>
      <c r="N2337" s="46">
        <f>ABS(B2337-C2337)/Eingaben!$D$8</f>
        <v>0</v>
      </c>
      <c r="P2337">
        <f>D2337/3600000*G2337*100*100/Eingaben!$D$39*(A2337-A2336)/3600</f>
        <v>0</v>
      </c>
      <c r="R2337" s="91" t="e">
        <f>('Dichte Wasser'!$B$4*AVERAGE(B2337:C2337)^3+'Dichte Wasser'!$B$3*AVERAGE(B2337:C2337)^2+'Dichte Wasser'!$B$2*AVERAGE(B2337:C2337)+'Dichte Wasser'!$B$1)/1000</f>
        <v>#DIV/0!</v>
      </c>
      <c r="S2337" s="92" t="e">
        <f t="shared" si="147"/>
        <v>#DIV/0!</v>
      </c>
    </row>
    <row r="2338" spans="9:19" x14ac:dyDescent="0.25">
      <c r="I2338" s="45">
        <f t="shared" si="144"/>
        <v>0</v>
      </c>
      <c r="J2338" s="45">
        <f t="shared" si="145"/>
        <v>-13.92489392990414</v>
      </c>
      <c r="K2338" s="39" t="e">
        <f t="shared" si="146"/>
        <v>#DIV/0!</v>
      </c>
      <c r="L2338" s="46">
        <f>-J2338/Eingaben!$D$29</f>
        <v>0.95638835726756799</v>
      </c>
      <c r="M2338" s="44" t="e">
        <f>-K2338/Eingaben!$D$8</f>
        <v>#DIV/0!</v>
      </c>
      <c r="N2338" s="46">
        <f>ABS(B2338-C2338)/Eingaben!$D$8</f>
        <v>0</v>
      </c>
      <c r="P2338">
        <f>D2338/3600000*G2338*100*100/Eingaben!$D$39*(A2338-A2337)/3600</f>
        <v>0</v>
      </c>
      <c r="R2338" s="91" t="e">
        <f>('Dichte Wasser'!$B$4*AVERAGE(B2338:C2338)^3+'Dichte Wasser'!$B$3*AVERAGE(B2338:C2338)^2+'Dichte Wasser'!$B$2*AVERAGE(B2338:C2338)+'Dichte Wasser'!$B$1)/1000</f>
        <v>#DIV/0!</v>
      </c>
      <c r="S2338" s="92" t="e">
        <f t="shared" si="147"/>
        <v>#DIV/0!</v>
      </c>
    </row>
    <row r="2339" spans="9:19" x14ac:dyDescent="0.25">
      <c r="I2339" s="45">
        <f t="shared" si="144"/>
        <v>0</v>
      </c>
      <c r="J2339" s="45">
        <f t="shared" si="145"/>
        <v>-13.92489392990414</v>
      </c>
      <c r="K2339" s="39" t="e">
        <f t="shared" si="146"/>
        <v>#DIV/0!</v>
      </c>
      <c r="L2339" s="46">
        <f>-J2339/Eingaben!$D$29</f>
        <v>0.95638835726756799</v>
      </c>
      <c r="M2339" s="44" t="e">
        <f>-K2339/Eingaben!$D$8</f>
        <v>#DIV/0!</v>
      </c>
      <c r="N2339" s="46">
        <f>ABS(B2339-C2339)/Eingaben!$D$8</f>
        <v>0</v>
      </c>
      <c r="P2339">
        <f>D2339/3600000*G2339*100*100/Eingaben!$D$39*(A2339-A2338)/3600</f>
        <v>0</v>
      </c>
      <c r="R2339" s="91" t="e">
        <f>('Dichte Wasser'!$B$4*AVERAGE(B2339:C2339)^3+'Dichte Wasser'!$B$3*AVERAGE(B2339:C2339)^2+'Dichte Wasser'!$B$2*AVERAGE(B2339:C2339)+'Dichte Wasser'!$B$1)/1000</f>
        <v>#DIV/0!</v>
      </c>
      <c r="S2339" s="92" t="e">
        <f t="shared" si="147"/>
        <v>#DIV/0!</v>
      </c>
    </row>
    <row r="2340" spans="9:19" x14ac:dyDescent="0.25">
      <c r="I2340" s="45">
        <f t="shared" si="144"/>
        <v>0</v>
      </c>
      <c r="J2340" s="45">
        <f t="shared" si="145"/>
        <v>-13.92489392990414</v>
      </c>
      <c r="K2340" s="39" t="e">
        <f t="shared" si="146"/>
        <v>#DIV/0!</v>
      </c>
      <c r="L2340" s="46">
        <f>-J2340/Eingaben!$D$29</f>
        <v>0.95638835726756799</v>
      </c>
      <c r="M2340" s="44" t="e">
        <f>-K2340/Eingaben!$D$8</f>
        <v>#DIV/0!</v>
      </c>
      <c r="N2340" s="46">
        <f>ABS(B2340-C2340)/Eingaben!$D$8</f>
        <v>0</v>
      </c>
      <c r="P2340">
        <f>D2340/3600000*G2340*100*100/Eingaben!$D$39*(A2340-A2339)/3600</f>
        <v>0</v>
      </c>
      <c r="R2340" s="91" t="e">
        <f>('Dichte Wasser'!$B$4*AVERAGE(B2340:C2340)^3+'Dichte Wasser'!$B$3*AVERAGE(B2340:C2340)^2+'Dichte Wasser'!$B$2*AVERAGE(B2340:C2340)+'Dichte Wasser'!$B$1)/1000</f>
        <v>#DIV/0!</v>
      </c>
      <c r="S2340" s="92" t="e">
        <f t="shared" si="147"/>
        <v>#DIV/0!</v>
      </c>
    </row>
    <row r="2341" spans="9:19" x14ac:dyDescent="0.25">
      <c r="I2341" s="45">
        <f t="shared" si="144"/>
        <v>0</v>
      </c>
      <c r="J2341" s="45">
        <f t="shared" si="145"/>
        <v>-13.92489392990414</v>
      </c>
      <c r="K2341" s="39" t="e">
        <f t="shared" si="146"/>
        <v>#DIV/0!</v>
      </c>
      <c r="L2341" s="46">
        <f>-J2341/Eingaben!$D$29</f>
        <v>0.95638835726756799</v>
      </c>
      <c r="M2341" s="44" t="e">
        <f>-K2341/Eingaben!$D$8</f>
        <v>#DIV/0!</v>
      </c>
      <c r="N2341" s="46">
        <f>ABS(B2341-C2341)/Eingaben!$D$8</f>
        <v>0</v>
      </c>
      <c r="P2341">
        <f>D2341/3600000*G2341*100*100/Eingaben!$D$39*(A2341-A2340)/3600</f>
        <v>0</v>
      </c>
      <c r="R2341" s="91" t="e">
        <f>('Dichte Wasser'!$B$4*AVERAGE(B2341:C2341)^3+'Dichte Wasser'!$B$3*AVERAGE(B2341:C2341)^2+'Dichte Wasser'!$B$2*AVERAGE(B2341:C2341)+'Dichte Wasser'!$B$1)/1000</f>
        <v>#DIV/0!</v>
      </c>
      <c r="S2341" s="92" t="e">
        <f t="shared" si="147"/>
        <v>#DIV/0!</v>
      </c>
    </row>
    <row r="2342" spans="9:19" x14ac:dyDescent="0.25">
      <c r="I2342" s="45">
        <f t="shared" si="144"/>
        <v>0</v>
      </c>
      <c r="J2342" s="45">
        <f t="shared" si="145"/>
        <v>-13.92489392990414</v>
      </c>
      <c r="K2342" s="39" t="e">
        <f t="shared" si="146"/>
        <v>#DIV/0!</v>
      </c>
      <c r="L2342" s="46">
        <f>-J2342/Eingaben!$D$29</f>
        <v>0.95638835726756799</v>
      </c>
      <c r="M2342" s="44" t="e">
        <f>-K2342/Eingaben!$D$8</f>
        <v>#DIV/0!</v>
      </c>
      <c r="N2342" s="46">
        <f>ABS(B2342-C2342)/Eingaben!$D$8</f>
        <v>0</v>
      </c>
      <c r="P2342">
        <f>D2342/3600000*G2342*100*100/Eingaben!$D$39*(A2342-A2341)/3600</f>
        <v>0</v>
      </c>
      <c r="R2342" s="91" t="e">
        <f>('Dichte Wasser'!$B$4*AVERAGE(B2342:C2342)^3+'Dichte Wasser'!$B$3*AVERAGE(B2342:C2342)^2+'Dichte Wasser'!$B$2*AVERAGE(B2342:C2342)+'Dichte Wasser'!$B$1)/1000</f>
        <v>#DIV/0!</v>
      </c>
      <c r="S2342" s="92" t="e">
        <f t="shared" si="147"/>
        <v>#DIV/0!</v>
      </c>
    </row>
    <row r="2343" spans="9:19" x14ac:dyDescent="0.25">
      <c r="I2343" s="45">
        <f t="shared" si="144"/>
        <v>0</v>
      </c>
      <c r="J2343" s="45">
        <f t="shared" si="145"/>
        <v>-13.92489392990414</v>
      </c>
      <c r="K2343" s="39" t="e">
        <f t="shared" si="146"/>
        <v>#DIV/0!</v>
      </c>
      <c r="L2343" s="46">
        <f>-J2343/Eingaben!$D$29</f>
        <v>0.95638835726756799</v>
      </c>
      <c r="M2343" s="44" t="e">
        <f>-K2343/Eingaben!$D$8</f>
        <v>#DIV/0!</v>
      </c>
      <c r="N2343" s="46">
        <f>ABS(B2343-C2343)/Eingaben!$D$8</f>
        <v>0</v>
      </c>
      <c r="P2343">
        <f>D2343/3600000*G2343*100*100/Eingaben!$D$39*(A2343-A2342)/3600</f>
        <v>0</v>
      </c>
      <c r="R2343" s="91" t="e">
        <f>('Dichte Wasser'!$B$4*AVERAGE(B2343:C2343)^3+'Dichte Wasser'!$B$3*AVERAGE(B2343:C2343)^2+'Dichte Wasser'!$B$2*AVERAGE(B2343:C2343)+'Dichte Wasser'!$B$1)/1000</f>
        <v>#DIV/0!</v>
      </c>
      <c r="S2343" s="92" t="e">
        <f t="shared" si="147"/>
        <v>#DIV/0!</v>
      </c>
    </row>
    <row r="2344" spans="9:19" x14ac:dyDescent="0.25">
      <c r="I2344" s="45">
        <f t="shared" si="144"/>
        <v>0</v>
      </c>
      <c r="J2344" s="45">
        <f t="shared" si="145"/>
        <v>-13.92489392990414</v>
      </c>
      <c r="K2344" s="39" t="e">
        <f t="shared" si="146"/>
        <v>#DIV/0!</v>
      </c>
      <c r="L2344" s="46">
        <f>-J2344/Eingaben!$D$29</f>
        <v>0.95638835726756799</v>
      </c>
      <c r="M2344" s="44" t="e">
        <f>-K2344/Eingaben!$D$8</f>
        <v>#DIV/0!</v>
      </c>
      <c r="N2344" s="46">
        <f>ABS(B2344-C2344)/Eingaben!$D$8</f>
        <v>0</v>
      </c>
      <c r="P2344">
        <f>D2344/3600000*G2344*100*100/Eingaben!$D$39*(A2344-A2343)/3600</f>
        <v>0</v>
      </c>
      <c r="R2344" s="91" t="e">
        <f>('Dichte Wasser'!$B$4*AVERAGE(B2344:C2344)^3+'Dichte Wasser'!$B$3*AVERAGE(B2344:C2344)^2+'Dichte Wasser'!$B$2*AVERAGE(B2344:C2344)+'Dichte Wasser'!$B$1)/1000</f>
        <v>#DIV/0!</v>
      </c>
      <c r="S2344" s="92" t="e">
        <f t="shared" si="147"/>
        <v>#DIV/0!</v>
      </c>
    </row>
    <row r="2345" spans="9:19" x14ac:dyDescent="0.25">
      <c r="I2345" s="45">
        <f t="shared" ref="I2345:I2408" si="148">IF(D2345&gt;0,D2345/3600*R2345*(A2345-A2344)*S2345*(B2345-C2345)/3600,0)</f>
        <v>0</v>
      </c>
      <c r="J2345" s="45">
        <f t="shared" ref="J2345:J2408" si="149">J2344+I2345</f>
        <v>-13.92489392990414</v>
      </c>
      <c r="K2345" s="39" t="e">
        <f t="shared" ref="K2345:K2408" si="150">I2345/((A2345-A2344)/3600)</f>
        <v>#DIV/0!</v>
      </c>
      <c r="L2345" s="46">
        <f>-J2345/Eingaben!$D$29</f>
        <v>0.95638835726756799</v>
      </c>
      <c r="M2345" s="44" t="e">
        <f>-K2345/Eingaben!$D$8</f>
        <v>#DIV/0!</v>
      </c>
      <c r="N2345" s="46">
        <f>ABS(B2345-C2345)/Eingaben!$D$8</f>
        <v>0</v>
      </c>
      <c r="P2345">
        <f>D2345/3600000*G2345*100*100/Eingaben!$D$39*(A2345-A2344)/3600</f>
        <v>0</v>
      </c>
      <c r="R2345" s="91" t="e">
        <f>('Dichte Wasser'!$B$4*AVERAGE(B2345:C2345)^3+'Dichte Wasser'!$B$3*AVERAGE(B2345:C2345)^2+'Dichte Wasser'!$B$2*AVERAGE(B2345:C2345)+'Dichte Wasser'!$B$1)/1000</f>
        <v>#DIV/0!</v>
      </c>
      <c r="S2345" s="92" t="e">
        <f t="shared" ref="S2345:S2408" si="151" xml:space="preserve">  0.0000000024*AVERAGE(B2345:C2345)^4 - 0.0000005979*AVERAGE(B2345:C2345)^3 + 0.0000621355*AVERAGE(B2345:C2345)^2 - 0.0026683907*AVERAGE(B2345:C2345) + 4.2176232303</f>
        <v>#DIV/0!</v>
      </c>
    </row>
    <row r="2346" spans="9:19" x14ac:dyDescent="0.25">
      <c r="I2346" s="45">
        <f t="shared" si="148"/>
        <v>0</v>
      </c>
      <c r="J2346" s="45">
        <f t="shared" si="149"/>
        <v>-13.92489392990414</v>
      </c>
      <c r="K2346" s="39" t="e">
        <f t="shared" si="150"/>
        <v>#DIV/0!</v>
      </c>
      <c r="L2346" s="46">
        <f>-J2346/Eingaben!$D$29</f>
        <v>0.95638835726756799</v>
      </c>
      <c r="M2346" s="44" t="e">
        <f>-K2346/Eingaben!$D$8</f>
        <v>#DIV/0!</v>
      </c>
      <c r="N2346" s="46">
        <f>ABS(B2346-C2346)/Eingaben!$D$8</f>
        <v>0</v>
      </c>
      <c r="P2346">
        <f>D2346/3600000*G2346*100*100/Eingaben!$D$39*(A2346-A2345)/3600</f>
        <v>0</v>
      </c>
      <c r="R2346" s="91" t="e">
        <f>('Dichte Wasser'!$B$4*AVERAGE(B2346:C2346)^3+'Dichte Wasser'!$B$3*AVERAGE(B2346:C2346)^2+'Dichte Wasser'!$B$2*AVERAGE(B2346:C2346)+'Dichte Wasser'!$B$1)/1000</f>
        <v>#DIV/0!</v>
      </c>
      <c r="S2346" s="92" t="e">
        <f t="shared" si="151"/>
        <v>#DIV/0!</v>
      </c>
    </row>
    <row r="2347" spans="9:19" x14ac:dyDescent="0.25">
      <c r="I2347" s="45">
        <f t="shared" si="148"/>
        <v>0</v>
      </c>
      <c r="J2347" s="45">
        <f t="shared" si="149"/>
        <v>-13.92489392990414</v>
      </c>
      <c r="K2347" s="39" t="e">
        <f t="shared" si="150"/>
        <v>#DIV/0!</v>
      </c>
      <c r="L2347" s="46">
        <f>-J2347/Eingaben!$D$29</f>
        <v>0.95638835726756799</v>
      </c>
      <c r="M2347" s="44" t="e">
        <f>-K2347/Eingaben!$D$8</f>
        <v>#DIV/0!</v>
      </c>
      <c r="N2347" s="46">
        <f>ABS(B2347-C2347)/Eingaben!$D$8</f>
        <v>0</v>
      </c>
      <c r="P2347">
        <f>D2347/3600000*G2347*100*100/Eingaben!$D$39*(A2347-A2346)/3600</f>
        <v>0</v>
      </c>
      <c r="R2347" s="91" t="e">
        <f>('Dichte Wasser'!$B$4*AVERAGE(B2347:C2347)^3+'Dichte Wasser'!$B$3*AVERAGE(B2347:C2347)^2+'Dichte Wasser'!$B$2*AVERAGE(B2347:C2347)+'Dichte Wasser'!$B$1)/1000</f>
        <v>#DIV/0!</v>
      </c>
      <c r="S2347" s="92" t="e">
        <f t="shared" si="151"/>
        <v>#DIV/0!</v>
      </c>
    </row>
    <row r="2348" spans="9:19" x14ac:dyDescent="0.25">
      <c r="I2348" s="45">
        <f t="shared" si="148"/>
        <v>0</v>
      </c>
      <c r="J2348" s="45">
        <f t="shared" si="149"/>
        <v>-13.92489392990414</v>
      </c>
      <c r="K2348" s="39" t="e">
        <f t="shared" si="150"/>
        <v>#DIV/0!</v>
      </c>
      <c r="L2348" s="46">
        <f>-J2348/Eingaben!$D$29</f>
        <v>0.95638835726756799</v>
      </c>
      <c r="M2348" s="44" t="e">
        <f>-K2348/Eingaben!$D$8</f>
        <v>#DIV/0!</v>
      </c>
      <c r="N2348" s="46">
        <f>ABS(B2348-C2348)/Eingaben!$D$8</f>
        <v>0</v>
      </c>
      <c r="P2348">
        <f>D2348/3600000*G2348*100*100/Eingaben!$D$39*(A2348-A2347)/3600</f>
        <v>0</v>
      </c>
      <c r="R2348" s="91" t="e">
        <f>('Dichte Wasser'!$B$4*AVERAGE(B2348:C2348)^3+'Dichte Wasser'!$B$3*AVERAGE(B2348:C2348)^2+'Dichte Wasser'!$B$2*AVERAGE(B2348:C2348)+'Dichte Wasser'!$B$1)/1000</f>
        <v>#DIV/0!</v>
      </c>
      <c r="S2348" s="92" t="e">
        <f t="shared" si="151"/>
        <v>#DIV/0!</v>
      </c>
    </row>
    <row r="2349" spans="9:19" x14ac:dyDescent="0.25">
      <c r="I2349" s="45">
        <f t="shared" si="148"/>
        <v>0</v>
      </c>
      <c r="J2349" s="45">
        <f t="shared" si="149"/>
        <v>-13.92489392990414</v>
      </c>
      <c r="K2349" s="39" t="e">
        <f t="shared" si="150"/>
        <v>#DIV/0!</v>
      </c>
      <c r="L2349" s="46">
        <f>-J2349/Eingaben!$D$29</f>
        <v>0.95638835726756799</v>
      </c>
      <c r="M2349" s="44" t="e">
        <f>-K2349/Eingaben!$D$8</f>
        <v>#DIV/0!</v>
      </c>
      <c r="N2349" s="46">
        <f>ABS(B2349-C2349)/Eingaben!$D$8</f>
        <v>0</v>
      </c>
      <c r="P2349">
        <f>D2349/3600000*G2349*100*100/Eingaben!$D$39*(A2349-A2348)/3600</f>
        <v>0</v>
      </c>
      <c r="R2349" s="91" t="e">
        <f>('Dichte Wasser'!$B$4*AVERAGE(B2349:C2349)^3+'Dichte Wasser'!$B$3*AVERAGE(B2349:C2349)^2+'Dichte Wasser'!$B$2*AVERAGE(B2349:C2349)+'Dichte Wasser'!$B$1)/1000</f>
        <v>#DIV/0!</v>
      </c>
      <c r="S2349" s="92" t="e">
        <f t="shared" si="151"/>
        <v>#DIV/0!</v>
      </c>
    </row>
    <row r="2350" spans="9:19" x14ac:dyDescent="0.25">
      <c r="I2350" s="45">
        <f t="shared" si="148"/>
        <v>0</v>
      </c>
      <c r="J2350" s="45">
        <f t="shared" si="149"/>
        <v>-13.92489392990414</v>
      </c>
      <c r="K2350" s="39" t="e">
        <f t="shared" si="150"/>
        <v>#DIV/0!</v>
      </c>
      <c r="L2350" s="46">
        <f>-J2350/Eingaben!$D$29</f>
        <v>0.95638835726756799</v>
      </c>
      <c r="M2350" s="44" t="e">
        <f>-K2350/Eingaben!$D$8</f>
        <v>#DIV/0!</v>
      </c>
      <c r="N2350" s="46">
        <f>ABS(B2350-C2350)/Eingaben!$D$8</f>
        <v>0</v>
      </c>
      <c r="P2350">
        <f>D2350/3600000*G2350*100*100/Eingaben!$D$39*(A2350-A2349)/3600</f>
        <v>0</v>
      </c>
      <c r="R2350" s="91" t="e">
        <f>('Dichte Wasser'!$B$4*AVERAGE(B2350:C2350)^3+'Dichte Wasser'!$B$3*AVERAGE(B2350:C2350)^2+'Dichte Wasser'!$B$2*AVERAGE(B2350:C2350)+'Dichte Wasser'!$B$1)/1000</f>
        <v>#DIV/0!</v>
      </c>
      <c r="S2350" s="92" t="e">
        <f t="shared" si="151"/>
        <v>#DIV/0!</v>
      </c>
    </row>
    <row r="2351" spans="9:19" x14ac:dyDescent="0.25">
      <c r="I2351" s="45">
        <f t="shared" si="148"/>
        <v>0</v>
      </c>
      <c r="J2351" s="45">
        <f t="shared" si="149"/>
        <v>-13.92489392990414</v>
      </c>
      <c r="K2351" s="39" t="e">
        <f t="shared" si="150"/>
        <v>#DIV/0!</v>
      </c>
      <c r="L2351" s="46">
        <f>-J2351/Eingaben!$D$29</f>
        <v>0.95638835726756799</v>
      </c>
      <c r="M2351" s="44" t="e">
        <f>-K2351/Eingaben!$D$8</f>
        <v>#DIV/0!</v>
      </c>
      <c r="N2351" s="46">
        <f>ABS(B2351-C2351)/Eingaben!$D$8</f>
        <v>0</v>
      </c>
      <c r="P2351">
        <f>D2351/3600000*G2351*100*100/Eingaben!$D$39*(A2351-A2350)/3600</f>
        <v>0</v>
      </c>
      <c r="R2351" s="91" t="e">
        <f>('Dichte Wasser'!$B$4*AVERAGE(B2351:C2351)^3+'Dichte Wasser'!$B$3*AVERAGE(B2351:C2351)^2+'Dichte Wasser'!$B$2*AVERAGE(B2351:C2351)+'Dichte Wasser'!$B$1)/1000</f>
        <v>#DIV/0!</v>
      </c>
      <c r="S2351" s="92" t="e">
        <f t="shared" si="151"/>
        <v>#DIV/0!</v>
      </c>
    </row>
    <row r="2352" spans="9:19" x14ac:dyDescent="0.25">
      <c r="I2352" s="45">
        <f t="shared" si="148"/>
        <v>0</v>
      </c>
      <c r="J2352" s="45">
        <f t="shared" si="149"/>
        <v>-13.92489392990414</v>
      </c>
      <c r="K2352" s="39" t="e">
        <f t="shared" si="150"/>
        <v>#DIV/0!</v>
      </c>
      <c r="L2352" s="46">
        <f>-J2352/Eingaben!$D$29</f>
        <v>0.95638835726756799</v>
      </c>
      <c r="M2352" s="44" t="e">
        <f>-K2352/Eingaben!$D$8</f>
        <v>#DIV/0!</v>
      </c>
      <c r="N2352" s="46">
        <f>ABS(B2352-C2352)/Eingaben!$D$8</f>
        <v>0</v>
      </c>
      <c r="P2352">
        <f>D2352/3600000*G2352*100*100/Eingaben!$D$39*(A2352-A2351)/3600</f>
        <v>0</v>
      </c>
      <c r="R2352" s="91" t="e">
        <f>('Dichte Wasser'!$B$4*AVERAGE(B2352:C2352)^3+'Dichte Wasser'!$B$3*AVERAGE(B2352:C2352)^2+'Dichte Wasser'!$B$2*AVERAGE(B2352:C2352)+'Dichte Wasser'!$B$1)/1000</f>
        <v>#DIV/0!</v>
      </c>
      <c r="S2352" s="92" t="e">
        <f t="shared" si="151"/>
        <v>#DIV/0!</v>
      </c>
    </row>
    <row r="2353" spans="9:19" x14ac:dyDescent="0.25">
      <c r="I2353" s="45">
        <f t="shared" si="148"/>
        <v>0</v>
      </c>
      <c r="J2353" s="45">
        <f t="shared" si="149"/>
        <v>-13.92489392990414</v>
      </c>
      <c r="K2353" s="39" t="e">
        <f t="shared" si="150"/>
        <v>#DIV/0!</v>
      </c>
      <c r="L2353" s="46">
        <f>-J2353/Eingaben!$D$29</f>
        <v>0.95638835726756799</v>
      </c>
      <c r="M2353" s="44" t="e">
        <f>-K2353/Eingaben!$D$8</f>
        <v>#DIV/0!</v>
      </c>
      <c r="N2353" s="46">
        <f>ABS(B2353-C2353)/Eingaben!$D$8</f>
        <v>0</v>
      </c>
      <c r="P2353">
        <f>D2353/3600000*G2353*100*100/Eingaben!$D$39*(A2353-A2352)/3600</f>
        <v>0</v>
      </c>
      <c r="R2353" s="91" t="e">
        <f>('Dichte Wasser'!$B$4*AVERAGE(B2353:C2353)^3+'Dichte Wasser'!$B$3*AVERAGE(B2353:C2353)^2+'Dichte Wasser'!$B$2*AVERAGE(B2353:C2353)+'Dichte Wasser'!$B$1)/1000</f>
        <v>#DIV/0!</v>
      </c>
      <c r="S2353" s="92" t="e">
        <f t="shared" si="151"/>
        <v>#DIV/0!</v>
      </c>
    </row>
    <row r="2354" spans="9:19" x14ac:dyDescent="0.25">
      <c r="I2354" s="45">
        <f t="shared" si="148"/>
        <v>0</v>
      </c>
      <c r="J2354" s="45">
        <f t="shared" si="149"/>
        <v>-13.92489392990414</v>
      </c>
      <c r="K2354" s="39" t="e">
        <f t="shared" si="150"/>
        <v>#DIV/0!</v>
      </c>
      <c r="L2354" s="46">
        <f>-J2354/Eingaben!$D$29</f>
        <v>0.95638835726756799</v>
      </c>
      <c r="M2354" s="44" t="e">
        <f>-K2354/Eingaben!$D$8</f>
        <v>#DIV/0!</v>
      </c>
      <c r="N2354" s="46">
        <f>ABS(B2354-C2354)/Eingaben!$D$8</f>
        <v>0</v>
      </c>
      <c r="P2354">
        <f>D2354/3600000*G2354*100*100/Eingaben!$D$39*(A2354-A2353)/3600</f>
        <v>0</v>
      </c>
      <c r="R2354" s="91" t="e">
        <f>('Dichte Wasser'!$B$4*AVERAGE(B2354:C2354)^3+'Dichte Wasser'!$B$3*AVERAGE(B2354:C2354)^2+'Dichte Wasser'!$B$2*AVERAGE(B2354:C2354)+'Dichte Wasser'!$B$1)/1000</f>
        <v>#DIV/0!</v>
      </c>
      <c r="S2354" s="92" t="e">
        <f t="shared" si="151"/>
        <v>#DIV/0!</v>
      </c>
    </row>
    <row r="2355" spans="9:19" x14ac:dyDescent="0.25">
      <c r="I2355" s="45">
        <f t="shared" si="148"/>
        <v>0</v>
      </c>
      <c r="J2355" s="45">
        <f t="shared" si="149"/>
        <v>-13.92489392990414</v>
      </c>
      <c r="K2355" s="39" t="e">
        <f t="shared" si="150"/>
        <v>#DIV/0!</v>
      </c>
      <c r="L2355" s="46">
        <f>-J2355/Eingaben!$D$29</f>
        <v>0.95638835726756799</v>
      </c>
      <c r="M2355" s="44" t="e">
        <f>-K2355/Eingaben!$D$8</f>
        <v>#DIV/0!</v>
      </c>
      <c r="N2355" s="46">
        <f>ABS(B2355-C2355)/Eingaben!$D$8</f>
        <v>0</v>
      </c>
      <c r="P2355">
        <f>D2355/3600000*G2355*100*100/Eingaben!$D$39*(A2355-A2354)/3600</f>
        <v>0</v>
      </c>
      <c r="R2355" s="91" t="e">
        <f>('Dichte Wasser'!$B$4*AVERAGE(B2355:C2355)^3+'Dichte Wasser'!$B$3*AVERAGE(B2355:C2355)^2+'Dichte Wasser'!$B$2*AVERAGE(B2355:C2355)+'Dichte Wasser'!$B$1)/1000</f>
        <v>#DIV/0!</v>
      </c>
      <c r="S2355" s="92" t="e">
        <f t="shared" si="151"/>
        <v>#DIV/0!</v>
      </c>
    </row>
    <row r="2356" spans="9:19" x14ac:dyDescent="0.25">
      <c r="I2356" s="45">
        <f t="shared" si="148"/>
        <v>0</v>
      </c>
      <c r="J2356" s="45">
        <f t="shared" si="149"/>
        <v>-13.92489392990414</v>
      </c>
      <c r="K2356" s="39" t="e">
        <f t="shared" si="150"/>
        <v>#DIV/0!</v>
      </c>
      <c r="L2356" s="46">
        <f>-J2356/Eingaben!$D$29</f>
        <v>0.95638835726756799</v>
      </c>
      <c r="M2356" s="44" t="e">
        <f>-K2356/Eingaben!$D$8</f>
        <v>#DIV/0!</v>
      </c>
      <c r="N2356" s="46">
        <f>ABS(B2356-C2356)/Eingaben!$D$8</f>
        <v>0</v>
      </c>
      <c r="P2356">
        <f>D2356/3600000*G2356*100*100/Eingaben!$D$39*(A2356-A2355)/3600</f>
        <v>0</v>
      </c>
      <c r="R2356" s="91" t="e">
        <f>('Dichte Wasser'!$B$4*AVERAGE(B2356:C2356)^3+'Dichte Wasser'!$B$3*AVERAGE(B2356:C2356)^2+'Dichte Wasser'!$B$2*AVERAGE(B2356:C2356)+'Dichte Wasser'!$B$1)/1000</f>
        <v>#DIV/0!</v>
      </c>
      <c r="S2356" s="92" t="e">
        <f t="shared" si="151"/>
        <v>#DIV/0!</v>
      </c>
    </row>
    <row r="2357" spans="9:19" x14ac:dyDescent="0.25">
      <c r="I2357" s="45">
        <f t="shared" si="148"/>
        <v>0</v>
      </c>
      <c r="J2357" s="45">
        <f t="shared" si="149"/>
        <v>-13.92489392990414</v>
      </c>
      <c r="K2357" s="39" t="e">
        <f t="shared" si="150"/>
        <v>#DIV/0!</v>
      </c>
      <c r="L2357" s="46">
        <f>-J2357/Eingaben!$D$29</f>
        <v>0.95638835726756799</v>
      </c>
      <c r="M2357" s="44" t="e">
        <f>-K2357/Eingaben!$D$8</f>
        <v>#DIV/0!</v>
      </c>
      <c r="N2357" s="46">
        <f>ABS(B2357-C2357)/Eingaben!$D$8</f>
        <v>0</v>
      </c>
      <c r="P2357">
        <f>D2357/3600000*G2357*100*100/Eingaben!$D$39*(A2357-A2356)/3600</f>
        <v>0</v>
      </c>
      <c r="R2357" s="91" t="e">
        <f>('Dichte Wasser'!$B$4*AVERAGE(B2357:C2357)^3+'Dichte Wasser'!$B$3*AVERAGE(B2357:C2357)^2+'Dichte Wasser'!$B$2*AVERAGE(B2357:C2357)+'Dichte Wasser'!$B$1)/1000</f>
        <v>#DIV/0!</v>
      </c>
      <c r="S2357" s="92" t="e">
        <f t="shared" si="151"/>
        <v>#DIV/0!</v>
      </c>
    </row>
    <row r="2358" spans="9:19" x14ac:dyDescent="0.25">
      <c r="I2358" s="45">
        <f t="shared" si="148"/>
        <v>0</v>
      </c>
      <c r="J2358" s="45">
        <f t="shared" si="149"/>
        <v>-13.92489392990414</v>
      </c>
      <c r="K2358" s="39" t="e">
        <f t="shared" si="150"/>
        <v>#DIV/0!</v>
      </c>
      <c r="L2358" s="46">
        <f>-J2358/Eingaben!$D$29</f>
        <v>0.95638835726756799</v>
      </c>
      <c r="M2358" s="44" t="e">
        <f>-K2358/Eingaben!$D$8</f>
        <v>#DIV/0!</v>
      </c>
      <c r="N2358" s="46">
        <f>ABS(B2358-C2358)/Eingaben!$D$8</f>
        <v>0</v>
      </c>
      <c r="P2358">
        <f>D2358/3600000*G2358*100*100/Eingaben!$D$39*(A2358-A2357)/3600</f>
        <v>0</v>
      </c>
      <c r="R2358" s="91" t="e">
        <f>('Dichte Wasser'!$B$4*AVERAGE(B2358:C2358)^3+'Dichte Wasser'!$B$3*AVERAGE(B2358:C2358)^2+'Dichte Wasser'!$B$2*AVERAGE(B2358:C2358)+'Dichte Wasser'!$B$1)/1000</f>
        <v>#DIV/0!</v>
      </c>
      <c r="S2358" s="92" t="e">
        <f t="shared" si="151"/>
        <v>#DIV/0!</v>
      </c>
    </row>
    <row r="2359" spans="9:19" x14ac:dyDescent="0.25">
      <c r="I2359" s="45">
        <f t="shared" si="148"/>
        <v>0</v>
      </c>
      <c r="J2359" s="45">
        <f t="shared" si="149"/>
        <v>-13.92489392990414</v>
      </c>
      <c r="K2359" s="39" t="e">
        <f t="shared" si="150"/>
        <v>#DIV/0!</v>
      </c>
      <c r="L2359" s="46">
        <f>-J2359/Eingaben!$D$29</f>
        <v>0.95638835726756799</v>
      </c>
      <c r="M2359" s="44" t="e">
        <f>-K2359/Eingaben!$D$8</f>
        <v>#DIV/0!</v>
      </c>
      <c r="N2359" s="46">
        <f>ABS(B2359-C2359)/Eingaben!$D$8</f>
        <v>0</v>
      </c>
      <c r="P2359">
        <f>D2359/3600000*G2359*100*100/Eingaben!$D$39*(A2359-A2358)/3600</f>
        <v>0</v>
      </c>
      <c r="R2359" s="91" t="e">
        <f>('Dichte Wasser'!$B$4*AVERAGE(B2359:C2359)^3+'Dichte Wasser'!$B$3*AVERAGE(B2359:C2359)^2+'Dichte Wasser'!$B$2*AVERAGE(B2359:C2359)+'Dichte Wasser'!$B$1)/1000</f>
        <v>#DIV/0!</v>
      </c>
      <c r="S2359" s="92" t="e">
        <f t="shared" si="151"/>
        <v>#DIV/0!</v>
      </c>
    </row>
    <row r="2360" spans="9:19" x14ac:dyDescent="0.25">
      <c r="I2360" s="45">
        <f t="shared" si="148"/>
        <v>0</v>
      </c>
      <c r="J2360" s="45">
        <f t="shared" si="149"/>
        <v>-13.92489392990414</v>
      </c>
      <c r="K2360" s="39" t="e">
        <f t="shared" si="150"/>
        <v>#DIV/0!</v>
      </c>
      <c r="L2360" s="46">
        <f>-J2360/Eingaben!$D$29</f>
        <v>0.95638835726756799</v>
      </c>
      <c r="M2360" s="44" t="e">
        <f>-K2360/Eingaben!$D$8</f>
        <v>#DIV/0!</v>
      </c>
      <c r="N2360" s="46">
        <f>ABS(B2360-C2360)/Eingaben!$D$8</f>
        <v>0</v>
      </c>
      <c r="P2360">
        <f>D2360/3600000*G2360*100*100/Eingaben!$D$39*(A2360-A2359)/3600</f>
        <v>0</v>
      </c>
      <c r="R2360" s="91" t="e">
        <f>('Dichte Wasser'!$B$4*AVERAGE(B2360:C2360)^3+'Dichte Wasser'!$B$3*AVERAGE(B2360:C2360)^2+'Dichte Wasser'!$B$2*AVERAGE(B2360:C2360)+'Dichte Wasser'!$B$1)/1000</f>
        <v>#DIV/0!</v>
      </c>
      <c r="S2360" s="92" t="e">
        <f t="shared" si="151"/>
        <v>#DIV/0!</v>
      </c>
    </row>
    <row r="2361" spans="9:19" x14ac:dyDescent="0.25">
      <c r="I2361" s="45">
        <f t="shared" si="148"/>
        <v>0</v>
      </c>
      <c r="J2361" s="45">
        <f t="shared" si="149"/>
        <v>-13.92489392990414</v>
      </c>
      <c r="K2361" s="39" t="e">
        <f t="shared" si="150"/>
        <v>#DIV/0!</v>
      </c>
      <c r="L2361" s="46">
        <f>-J2361/Eingaben!$D$29</f>
        <v>0.95638835726756799</v>
      </c>
      <c r="M2361" s="44" t="e">
        <f>-K2361/Eingaben!$D$8</f>
        <v>#DIV/0!</v>
      </c>
      <c r="N2361" s="46">
        <f>ABS(B2361-C2361)/Eingaben!$D$8</f>
        <v>0</v>
      </c>
      <c r="P2361">
        <f>D2361/3600000*G2361*100*100/Eingaben!$D$39*(A2361-A2360)/3600</f>
        <v>0</v>
      </c>
      <c r="R2361" s="91" t="e">
        <f>('Dichte Wasser'!$B$4*AVERAGE(B2361:C2361)^3+'Dichte Wasser'!$B$3*AVERAGE(B2361:C2361)^2+'Dichte Wasser'!$B$2*AVERAGE(B2361:C2361)+'Dichte Wasser'!$B$1)/1000</f>
        <v>#DIV/0!</v>
      </c>
      <c r="S2361" s="92" t="e">
        <f t="shared" si="151"/>
        <v>#DIV/0!</v>
      </c>
    </row>
    <row r="2362" spans="9:19" x14ac:dyDescent="0.25">
      <c r="I2362" s="45">
        <f t="shared" si="148"/>
        <v>0</v>
      </c>
      <c r="J2362" s="45">
        <f t="shared" si="149"/>
        <v>-13.92489392990414</v>
      </c>
      <c r="K2362" s="39" t="e">
        <f t="shared" si="150"/>
        <v>#DIV/0!</v>
      </c>
      <c r="L2362" s="46">
        <f>-J2362/Eingaben!$D$29</f>
        <v>0.95638835726756799</v>
      </c>
      <c r="M2362" s="44" t="e">
        <f>-K2362/Eingaben!$D$8</f>
        <v>#DIV/0!</v>
      </c>
      <c r="N2362" s="46">
        <f>ABS(B2362-C2362)/Eingaben!$D$8</f>
        <v>0</v>
      </c>
      <c r="P2362">
        <f>D2362/3600000*G2362*100*100/Eingaben!$D$39*(A2362-A2361)/3600</f>
        <v>0</v>
      </c>
      <c r="R2362" s="91" t="e">
        <f>('Dichte Wasser'!$B$4*AVERAGE(B2362:C2362)^3+'Dichte Wasser'!$B$3*AVERAGE(B2362:C2362)^2+'Dichte Wasser'!$B$2*AVERAGE(B2362:C2362)+'Dichte Wasser'!$B$1)/1000</f>
        <v>#DIV/0!</v>
      </c>
      <c r="S2362" s="92" t="e">
        <f t="shared" si="151"/>
        <v>#DIV/0!</v>
      </c>
    </row>
    <row r="2363" spans="9:19" x14ac:dyDescent="0.25">
      <c r="I2363" s="45">
        <f t="shared" si="148"/>
        <v>0</v>
      </c>
      <c r="J2363" s="45">
        <f t="shared" si="149"/>
        <v>-13.92489392990414</v>
      </c>
      <c r="K2363" s="39" t="e">
        <f t="shared" si="150"/>
        <v>#DIV/0!</v>
      </c>
      <c r="L2363" s="46">
        <f>-J2363/Eingaben!$D$29</f>
        <v>0.95638835726756799</v>
      </c>
      <c r="M2363" s="44" t="e">
        <f>-K2363/Eingaben!$D$8</f>
        <v>#DIV/0!</v>
      </c>
      <c r="N2363" s="46">
        <f>ABS(B2363-C2363)/Eingaben!$D$8</f>
        <v>0</v>
      </c>
      <c r="P2363">
        <f>D2363/3600000*G2363*100*100/Eingaben!$D$39*(A2363-A2362)/3600</f>
        <v>0</v>
      </c>
      <c r="R2363" s="91" t="e">
        <f>('Dichte Wasser'!$B$4*AVERAGE(B2363:C2363)^3+'Dichte Wasser'!$B$3*AVERAGE(B2363:C2363)^2+'Dichte Wasser'!$B$2*AVERAGE(B2363:C2363)+'Dichte Wasser'!$B$1)/1000</f>
        <v>#DIV/0!</v>
      </c>
      <c r="S2363" s="92" t="e">
        <f t="shared" si="151"/>
        <v>#DIV/0!</v>
      </c>
    </row>
    <row r="2364" spans="9:19" x14ac:dyDescent="0.25">
      <c r="I2364" s="45">
        <f t="shared" si="148"/>
        <v>0</v>
      </c>
      <c r="J2364" s="45">
        <f t="shared" si="149"/>
        <v>-13.92489392990414</v>
      </c>
      <c r="K2364" s="39" t="e">
        <f t="shared" si="150"/>
        <v>#DIV/0!</v>
      </c>
      <c r="L2364" s="46">
        <f>-J2364/Eingaben!$D$29</f>
        <v>0.95638835726756799</v>
      </c>
      <c r="M2364" s="44" t="e">
        <f>-K2364/Eingaben!$D$8</f>
        <v>#DIV/0!</v>
      </c>
      <c r="N2364" s="46">
        <f>ABS(B2364-C2364)/Eingaben!$D$8</f>
        <v>0</v>
      </c>
      <c r="P2364">
        <f>D2364/3600000*G2364*100*100/Eingaben!$D$39*(A2364-A2363)/3600</f>
        <v>0</v>
      </c>
      <c r="R2364" s="91" t="e">
        <f>('Dichte Wasser'!$B$4*AVERAGE(B2364:C2364)^3+'Dichte Wasser'!$B$3*AVERAGE(B2364:C2364)^2+'Dichte Wasser'!$B$2*AVERAGE(B2364:C2364)+'Dichte Wasser'!$B$1)/1000</f>
        <v>#DIV/0!</v>
      </c>
      <c r="S2364" s="92" t="e">
        <f t="shared" si="151"/>
        <v>#DIV/0!</v>
      </c>
    </row>
    <row r="2365" spans="9:19" x14ac:dyDescent="0.25">
      <c r="I2365" s="45">
        <f t="shared" si="148"/>
        <v>0</v>
      </c>
      <c r="J2365" s="45">
        <f t="shared" si="149"/>
        <v>-13.92489392990414</v>
      </c>
      <c r="K2365" s="39" t="e">
        <f t="shared" si="150"/>
        <v>#DIV/0!</v>
      </c>
      <c r="L2365" s="46">
        <f>-J2365/Eingaben!$D$29</f>
        <v>0.95638835726756799</v>
      </c>
      <c r="M2365" s="44" t="e">
        <f>-K2365/Eingaben!$D$8</f>
        <v>#DIV/0!</v>
      </c>
      <c r="N2365" s="46">
        <f>ABS(B2365-C2365)/Eingaben!$D$8</f>
        <v>0</v>
      </c>
      <c r="P2365">
        <f>D2365/3600000*G2365*100*100/Eingaben!$D$39*(A2365-A2364)/3600</f>
        <v>0</v>
      </c>
      <c r="R2365" s="91" t="e">
        <f>('Dichte Wasser'!$B$4*AVERAGE(B2365:C2365)^3+'Dichte Wasser'!$B$3*AVERAGE(B2365:C2365)^2+'Dichte Wasser'!$B$2*AVERAGE(B2365:C2365)+'Dichte Wasser'!$B$1)/1000</f>
        <v>#DIV/0!</v>
      </c>
      <c r="S2365" s="92" t="e">
        <f t="shared" si="151"/>
        <v>#DIV/0!</v>
      </c>
    </row>
    <row r="2366" spans="9:19" x14ac:dyDescent="0.25">
      <c r="I2366" s="45">
        <f t="shared" si="148"/>
        <v>0</v>
      </c>
      <c r="J2366" s="45">
        <f t="shared" si="149"/>
        <v>-13.92489392990414</v>
      </c>
      <c r="K2366" s="39" t="e">
        <f t="shared" si="150"/>
        <v>#DIV/0!</v>
      </c>
      <c r="L2366" s="46">
        <f>-J2366/Eingaben!$D$29</f>
        <v>0.95638835726756799</v>
      </c>
      <c r="M2366" s="44" t="e">
        <f>-K2366/Eingaben!$D$8</f>
        <v>#DIV/0!</v>
      </c>
      <c r="N2366" s="46">
        <f>ABS(B2366-C2366)/Eingaben!$D$8</f>
        <v>0</v>
      </c>
      <c r="P2366">
        <f>D2366/3600000*G2366*100*100/Eingaben!$D$39*(A2366-A2365)/3600</f>
        <v>0</v>
      </c>
      <c r="R2366" s="91" t="e">
        <f>('Dichte Wasser'!$B$4*AVERAGE(B2366:C2366)^3+'Dichte Wasser'!$B$3*AVERAGE(B2366:C2366)^2+'Dichte Wasser'!$B$2*AVERAGE(B2366:C2366)+'Dichte Wasser'!$B$1)/1000</f>
        <v>#DIV/0!</v>
      </c>
      <c r="S2366" s="92" t="e">
        <f t="shared" si="151"/>
        <v>#DIV/0!</v>
      </c>
    </row>
    <row r="2367" spans="9:19" x14ac:dyDescent="0.25">
      <c r="I2367" s="45">
        <f t="shared" si="148"/>
        <v>0</v>
      </c>
      <c r="J2367" s="45">
        <f t="shared" si="149"/>
        <v>-13.92489392990414</v>
      </c>
      <c r="K2367" s="39" t="e">
        <f t="shared" si="150"/>
        <v>#DIV/0!</v>
      </c>
      <c r="L2367" s="46">
        <f>-J2367/Eingaben!$D$29</f>
        <v>0.95638835726756799</v>
      </c>
      <c r="M2367" s="44" t="e">
        <f>-K2367/Eingaben!$D$8</f>
        <v>#DIV/0!</v>
      </c>
      <c r="N2367" s="46">
        <f>ABS(B2367-C2367)/Eingaben!$D$8</f>
        <v>0</v>
      </c>
      <c r="P2367">
        <f>D2367/3600000*G2367*100*100/Eingaben!$D$39*(A2367-A2366)/3600</f>
        <v>0</v>
      </c>
      <c r="R2367" s="91" t="e">
        <f>('Dichte Wasser'!$B$4*AVERAGE(B2367:C2367)^3+'Dichte Wasser'!$B$3*AVERAGE(B2367:C2367)^2+'Dichte Wasser'!$B$2*AVERAGE(B2367:C2367)+'Dichte Wasser'!$B$1)/1000</f>
        <v>#DIV/0!</v>
      </c>
      <c r="S2367" s="92" t="e">
        <f t="shared" si="151"/>
        <v>#DIV/0!</v>
      </c>
    </row>
    <row r="2368" spans="9:19" x14ac:dyDescent="0.25">
      <c r="I2368" s="45">
        <f t="shared" si="148"/>
        <v>0</v>
      </c>
      <c r="J2368" s="45">
        <f t="shared" si="149"/>
        <v>-13.92489392990414</v>
      </c>
      <c r="K2368" s="39" t="e">
        <f t="shared" si="150"/>
        <v>#DIV/0!</v>
      </c>
      <c r="L2368" s="46">
        <f>-J2368/Eingaben!$D$29</f>
        <v>0.95638835726756799</v>
      </c>
      <c r="M2368" s="44" t="e">
        <f>-K2368/Eingaben!$D$8</f>
        <v>#DIV/0!</v>
      </c>
      <c r="N2368" s="46">
        <f>ABS(B2368-C2368)/Eingaben!$D$8</f>
        <v>0</v>
      </c>
      <c r="P2368">
        <f>D2368/3600000*G2368*100*100/Eingaben!$D$39*(A2368-A2367)/3600</f>
        <v>0</v>
      </c>
      <c r="R2368" s="91" t="e">
        <f>('Dichte Wasser'!$B$4*AVERAGE(B2368:C2368)^3+'Dichte Wasser'!$B$3*AVERAGE(B2368:C2368)^2+'Dichte Wasser'!$B$2*AVERAGE(B2368:C2368)+'Dichte Wasser'!$B$1)/1000</f>
        <v>#DIV/0!</v>
      </c>
      <c r="S2368" s="92" t="e">
        <f t="shared" si="151"/>
        <v>#DIV/0!</v>
      </c>
    </row>
    <row r="2369" spans="9:19" x14ac:dyDescent="0.25">
      <c r="I2369" s="45">
        <f t="shared" si="148"/>
        <v>0</v>
      </c>
      <c r="J2369" s="45">
        <f t="shared" si="149"/>
        <v>-13.92489392990414</v>
      </c>
      <c r="K2369" s="39" t="e">
        <f t="shared" si="150"/>
        <v>#DIV/0!</v>
      </c>
      <c r="L2369" s="46">
        <f>-J2369/Eingaben!$D$29</f>
        <v>0.95638835726756799</v>
      </c>
      <c r="M2369" s="44" t="e">
        <f>-K2369/Eingaben!$D$8</f>
        <v>#DIV/0!</v>
      </c>
      <c r="N2369" s="46">
        <f>ABS(B2369-C2369)/Eingaben!$D$8</f>
        <v>0</v>
      </c>
      <c r="P2369">
        <f>D2369/3600000*G2369*100*100/Eingaben!$D$39*(A2369-A2368)/3600</f>
        <v>0</v>
      </c>
      <c r="R2369" s="91" t="e">
        <f>('Dichte Wasser'!$B$4*AVERAGE(B2369:C2369)^3+'Dichte Wasser'!$B$3*AVERAGE(B2369:C2369)^2+'Dichte Wasser'!$B$2*AVERAGE(B2369:C2369)+'Dichte Wasser'!$B$1)/1000</f>
        <v>#DIV/0!</v>
      </c>
      <c r="S2369" s="92" t="e">
        <f t="shared" si="151"/>
        <v>#DIV/0!</v>
      </c>
    </row>
    <row r="2370" spans="9:19" x14ac:dyDescent="0.25">
      <c r="I2370" s="45">
        <f t="shared" si="148"/>
        <v>0</v>
      </c>
      <c r="J2370" s="45">
        <f t="shared" si="149"/>
        <v>-13.92489392990414</v>
      </c>
      <c r="K2370" s="39" t="e">
        <f t="shared" si="150"/>
        <v>#DIV/0!</v>
      </c>
      <c r="L2370" s="46">
        <f>-J2370/Eingaben!$D$29</f>
        <v>0.95638835726756799</v>
      </c>
      <c r="M2370" s="44" t="e">
        <f>-K2370/Eingaben!$D$8</f>
        <v>#DIV/0!</v>
      </c>
      <c r="N2370" s="46">
        <f>ABS(B2370-C2370)/Eingaben!$D$8</f>
        <v>0</v>
      </c>
      <c r="P2370">
        <f>D2370/3600000*G2370*100*100/Eingaben!$D$39*(A2370-A2369)/3600</f>
        <v>0</v>
      </c>
      <c r="R2370" s="91" t="e">
        <f>('Dichte Wasser'!$B$4*AVERAGE(B2370:C2370)^3+'Dichte Wasser'!$B$3*AVERAGE(B2370:C2370)^2+'Dichte Wasser'!$B$2*AVERAGE(B2370:C2370)+'Dichte Wasser'!$B$1)/1000</f>
        <v>#DIV/0!</v>
      </c>
      <c r="S2370" s="92" t="e">
        <f t="shared" si="151"/>
        <v>#DIV/0!</v>
      </c>
    </row>
    <row r="2371" spans="9:19" x14ac:dyDescent="0.25">
      <c r="I2371" s="45">
        <f t="shared" si="148"/>
        <v>0</v>
      </c>
      <c r="J2371" s="45">
        <f t="shared" si="149"/>
        <v>-13.92489392990414</v>
      </c>
      <c r="K2371" s="39" t="e">
        <f t="shared" si="150"/>
        <v>#DIV/0!</v>
      </c>
      <c r="L2371" s="46">
        <f>-J2371/Eingaben!$D$29</f>
        <v>0.95638835726756799</v>
      </c>
      <c r="M2371" s="44" t="e">
        <f>-K2371/Eingaben!$D$8</f>
        <v>#DIV/0!</v>
      </c>
      <c r="N2371" s="46">
        <f>ABS(B2371-C2371)/Eingaben!$D$8</f>
        <v>0</v>
      </c>
      <c r="P2371">
        <f>D2371/3600000*G2371*100*100/Eingaben!$D$39*(A2371-A2370)/3600</f>
        <v>0</v>
      </c>
      <c r="R2371" s="91" t="e">
        <f>('Dichte Wasser'!$B$4*AVERAGE(B2371:C2371)^3+'Dichte Wasser'!$B$3*AVERAGE(B2371:C2371)^2+'Dichte Wasser'!$B$2*AVERAGE(B2371:C2371)+'Dichte Wasser'!$B$1)/1000</f>
        <v>#DIV/0!</v>
      </c>
      <c r="S2371" s="92" t="e">
        <f t="shared" si="151"/>
        <v>#DIV/0!</v>
      </c>
    </row>
    <row r="2372" spans="9:19" x14ac:dyDescent="0.25">
      <c r="I2372" s="45">
        <f t="shared" si="148"/>
        <v>0</v>
      </c>
      <c r="J2372" s="45">
        <f t="shared" si="149"/>
        <v>-13.92489392990414</v>
      </c>
      <c r="K2372" s="39" t="e">
        <f t="shared" si="150"/>
        <v>#DIV/0!</v>
      </c>
      <c r="L2372" s="46">
        <f>-J2372/Eingaben!$D$29</f>
        <v>0.95638835726756799</v>
      </c>
      <c r="M2372" s="44" t="e">
        <f>-K2372/Eingaben!$D$8</f>
        <v>#DIV/0!</v>
      </c>
      <c r="N2372" s="46">
        <f>ABS(B2372-C2372)/Eingaben!$D$8</f>
        <v>0</v>
      </c>
      <c r="P2372">
        <f>D2372/3600000*G2372*100*100/Eingaben!$D$39*(A2372-A2371)/3600</f>
        <v>0</v>
      </c>
      <c r="R2372" s="91" t="e">
        <f>('Dichte Wasser'!$B$4*AVERAGE(B2372:C2372)^3+'Dichte Wasser'!$B$3*AVERAGE(B2372:C2372)^2+'Dichte Wasser'!$B$2*AVERAGE(B2372:C2372)+'Dichte Wasser'!$B$1)/1000</f>
        <v>#DIV/0!</v>
      </c>
      <c r="S2372" s="92" t="e">
        <f t="shared" si="151"/>
        <v>#DIV/0!</v>
      </c>
    </row>
    <row r="2373" spans="9:19" x14ac:dyDescent="0.25">
      <c r="I2373" s="45">
        <f t="shared" si="148"/>
        <v>0</v>
      </c>
      <c r="J2373" s="45">
        <f t="shared" si="149"/>
        <v>-13.92489392990414</v>
      </c>
      <c r="K2373" s="39" t="e">
        <f t="shared" si="150"/>
        <v>#DIV/0!</v>
      </c>
      <c r="L2373" s="46">
        <f>-J2373/Eingaben!$D$29</f>
        <v>0.95638835726756799</v>
      </c>
      <c r="M2373" s="44" t="e">
        <f>-K2373/Eingaben!$D$8</f>
        <v>#DIV/0!</v>
      </c>
      <c r="N2373" s="46">
        <f>ABS(B2373-C2373)/Eingaben!$D$8</f>
        <v>0</v>
      </c>
      <c r="P2373">
        <f>D2373/3600000*G2373*100*100/Eingaben!$D$39*(A2373-A2372)/3600</f>
        <v>0</v>
      </c>
      <c r="R2373" s="91" t="e">
        <f>('Dichte Wasser'!$B$4*AVERAGE(B2373:C2373)^3+'Dichte Wasser'!$B$3*AVERAGE(B2373:C2373)^2+'Dichte Wasser'!$B$2*AVERAGE(B2373:C2373)+'Dichte Wasser'!$B$1)/1000</f>
        <v>#DIV/0!</v>
      </c>
      <c r="S2373" s="92" t="e">
        <f t="shared" si="151"/>
        <v>#DIV/0!</v>
      </c>
    </row>
    <row r="2374" spans="9:19" x14ac:dyDescent="0.25">
      <c r="I2374" s="45">
        <f t="shared" si="148"/>
        <v>0</v>
      </c>
      <c r="J2374" s="45">
        <f t="shared" si="149"/>
        <v>-13.92489392990414</v>
      </c>
      <c r="K2374" s="39" t="e">
        <f t="shared" si="150"/>
        <v>#DIV/0!</v>
      </c>
      <c r="L2374" s="46">
        <f>-J2374/Eingaben!$D$29</f>
        <v>0.95638835726756799</v>
      </c>
      <c r="M2374" s="44" t="e">
        <f>-K2374/Eingaben!$D$8</f>
        <v>#DIV/0!</v>
      </c>
      <c r="N2374" s="46">
        <f>ABS(B2374-C2374)/Eingaben!$D$8</f>
        <v>0</v>
      </c>
      <c r="P2374">
        <f>D2374/3600000*G2374*100*100/Eingaben!$D$39*(A2374-A2373)/3600</f>
        <v>0</v>
      </c>
      <c r="R2374" s="91" t="e">
        <f>('Dichte Wasser'!$B$4*AVERAGE(B2374:C2374)^3+'Dichte Wasser'!$B$3*AVERAGE(B2374:C2374)^2+'Dichte Wasser'!$B$2*AVERAGE(B2374:C2374)+'Dichte Wasser'!$B$1)/1000</f>
        <v>#DIV/0!</v>
      </c>
      <c r="S2374" s="92" t="e">
        <f t="shared" si="151"/>
        <v>#DIV/0!</v>
      </c>
    </row>
    <row r="2375" spans="9:19" x14ac:dyDescent="0.25">
      <c r="I2375" s="45">
        <f t="shared" si="148"/>
        <v>0</v>
      </c>
      <c r="J2375" s="45">
        <f t="shared" si="149"/>
        <v>-13.92489392990414</v>
      </c>
      <c r="K2375" s="39" t="e">
        <f t="shared" si="150"/>
        <v>#DIV/0!</v>
      </c>
      <c r="L2375" s="46">
        <f>-J2375/Eingaben!$D$29</f>
        <v>0.95638835726756799</v>
      </c>
      <c r="M2375" s="44" t="e">
        <f>-K2375/Eingaben!$D$8</f>
        <v>#DIV/0!</v>
      </c>
      <c r="N2375" s="46">
        <f>ABS(B2375-C2375)/Eingaben!$D$8</f>
        <v>0</v>
      </c>
      <c r="P2375">
        <f>D2375/3600000*G2375*100*100/Eingaben!$D$39*(A2375-A2374)/3600</f>
        <v>0</v>
      </c>
      <c r="R2375" s="91" t="e">
        <f>('Dichte Wasser'!$B$4*AVERAGE(B2375:C2375)^3+'Dichte Wasser'!$B$3*AVERAGE(B2375:C2375)^2+'Dichte Wasser'!$B$2*AVERAGE(B2375:C2375)+'Dichte Wasser'!$B$1)/1000</f>
        <v>#DIV/0!</v>
      </c>
      <c r="S2375" s="92" t="e">
        <f t="shared" si="151"/>
        <v>#DIV/0!</v>
      </c>
    </row>
    <row r="2376" spans="9:19" x14ac:dyDescent="0.25">
      <c r="I2376" s="45">
        <f t="shared" si="148"/>
        <v>0</v>
      </c>
      <c r="J2376" s="45">
        <f t="shared" si="149"/>
        <v>-13.92489392990414</v>
      </c>
      <c r="K2376" s="39" t="e">
        <f t="shared" si="150"/>
        <v>#DIV/0!</v>
      </c>
      <c r="L2376" s="46">
        <f>-J2376/Eingaben!$D$29</f>
        <v>0.95638835726756799</v>
      </c>
      <c r="M2376" s="44" t="e">
        <f>-K2376/Eingaben!$D$8</f>
        <v>#DIV/0!</v>
      </c>
      <c r="N2376" s="46">
        <f>ABS(B2376-C2376)/Eingaben!$D$8</f>
        <v>0</v>
      </c>
      <c r="P2376">
        <f>D2376/3600000*G2376*100*100/Eingaben!$D$39*(A2376-A2375)/3600</f>
        <v>0</v>
      </c>
      <c r="R2376" s="91" t="e">
        <f>('Dichte Wasser'!$B$4*AVERAGE(B2376:C2376)^3+'Dichte Wasser'!$B$3*AVERAGE(B2376:C2376)^2+'Dichte Wasser'!$B$2*AVERAGE(B2376:C2376)+'Dichte Wasser'!$B$1)/1000</f>
        <v>#DIV/0!</v>
      </c>
      <c r="S2376" s="92" t="e">
        <f t="shared" si="151"/>
        <v>#DIV/0!</v>
      </c>
    </row>
    <row r="2377" spans="9:19" x14ac:dyDescent="0.25">
      <c r="I2377" s="45">
        <f t="shared" si="148"/>
        <v>0</v>
      </c>
      <c r="J2377" s="45">
        <f t="shared" si="149"/>
        <v>-13.92489392990414</v>
      </c>
      <c r="K2377" s="39" t="e">
        <f t="shared" si="150"/>
        <v>#DIV/0!</v>
      </c>
      <c r="L2377" s="46">
        <f>-J2377/Eingaben!$D$29</f>
        <v>0.95638835726756799</v>
      </c>
      <c r="M2377" s="44" t="e">
        <f>-K2377/Eingaben!$D$8</f>
        <v>#DIV/0!</v>
      </c>
      <c r="N2377" s="46">
        <f>ABS(B2377-C2377)/Eingaben!$D$8</f>
        <v>0</v>
      </c>
      <c r="P2377">
        <f>D2377/3600000*G2377*100*100/Eingaben!$D$39*(A2377-A2376)/3600</f>
        <v>0</v>
      </c>
      <c r="R2377" s="91" t="e">
        <f>('Dichte Wasser'!$B$4*AVERAGE(B2377:C2377)^3+'Dichte Wasser'!$B$3*AVERAGE(B2377:C2377)^2+'Dichte Wasser'!$B$2*AVERAGE(B2377:C2377)+'Dichte Wasser'!$B$1)/1000</f>
        <v>#DIV/0!</v>
      </c>
      <c r="S2377" s="92" t="e">
        <f t="shared" si="151"/>
        <v>#DIV/0!</v>
      </c>
    </row>
    <row r="2378" spans="9:19" x14ac:dyDescent="0.25">
      <c r="I2378" s="45">
        <f t="shared" si="148"/>
        <v>0</v>
      </c>
      <c r="J2378" s="45">
        <f t="shared" si="149"/>
        <v>-13.92489392990414</v>
      </c>
      <c r="K2378" s="39" t="e">
        <f t="shared" si="150"/>
        <v>#DIV/0!</v>
      </c>
      <c r="L2378" s="46">
        <f>-J2378/Eingaben!$D$29</f>
        <v>0.95638835726756799</v>
      </c>
      <c r="M2378" s="44" t="e">
        <f>-K2378/Eingaben!$D$8</f>
        <v>#DIV/0!</v>
      </c>
      <c r="N2378" s="46">
        <f>ABS(B2378-C2378)/Eingaben!$D$8</f>
        <v>0</v>
      </c>
      <c r="P2378">
        <f>D2378/3600000*G2378*100*100/Eingaben!$D$39*(A2378-A2377)/3600</f>
        <v>0</v>
      </c>
      <c r="R2378" s="91" t="e">
        <f>('Dichte Wasser'!$B$4*AVERAGE(B2378:C2378)^3+'Dichte Wasser'!$B$3*AVERAGE(B2378:C2378)^2+'Dichte Wasser'!$B$2*AVERAGE(B2378:C2378)+'Dichte Wasser'!$B$1)/1000</f>
        <v>#DIV/0!</v>
      </c>
      <c r="S2378" s="92" t="e">
        <f t="shared" si="151"/>
        <v>#DIV/0!</v>
      </c>
    </row>
    <row r="2379" spans="9:19" x14ac:dyDescent="0.25">
      <c r="I2379" s="45">
        <f t="shared" si="148"/>
        <v>0</v>
      </c>
      <c r="J2379" s="45">
        <f t="shared" si="149"/>
        <v>-13.92489392990414</v>
      </c>
      <c r="K2379" s="39" t="e">
        <f t="shared" si="150"/>
        <v>#DIV/0!</v>
      </c>
      <c r="L2379" s="46">
        <f>-J2379/Eingaben!$D$29</f>
        <v>0.95638835726756799</v>
      </c>
      <c r="M2379" s="44" t="e">
        <f>-K2379/Eingaben!$D$8</f>
        <v>#DIV/0!</v>
      </c>
      <c r="N2379" s="46">
        <f>ABS(B2379-C2379)/Eingaben!$D$8</f>
        <v>0</v>
      </c>
      <c r="P2379">
        <f>D2379/3600000*G2379*100*100/Eingaben!$D$39*(A2379-A2378)/3600</f>
        <v>0</v>
      </c>
      <c r="R2379" s="91" t="e">
        <f>('Dichte Wasser'!$B$4*AVERAGE(B2379:C2379)^3+'Dichte Wasser'!$B$3*AVERAGE(B2379:C2379)^2+'Dichte Wasser'!$B$2*AVERAGE(B2379:C2379)+'Dichte Wasser'!$B$1)/1000</f>
        <v>#DIV/0!</v>
      </c>
      <c r="S2379" s="92" t="e">
        <f t="shared" si="151"/>
        <v>#DIV/0!</v>
      </c>
    </row>
    <row r="2380" spans="9:19" x14ac:dyDescent="0.25">
      <c r="I2380" s="45">
        <f t="shared" si="148"/>
        <v>0</v>
      </c>
      <c r="J2380" s="45">
        <f t="shared" si="149"/>
        <v>-13.92489392990414</v>
      </c>
      <c r="K2380" s="39" t="e">
        <f t="shared" si="150"/>
        <v>#DIV/0!</v>
      </c>
      <c r="L2380" s="46">
        <f>-J2380/Eingaben!$D$29</f>
        <v>0.95638835726756799</v>
      </c>
      <c r="M2380" s="44" t="e">
        <f>-K2380/Eingaben!$D$8</f>
        <v>#DIV/0!</v>
      </c>
      <c r="N2380" s="46">
        <f>ABS(B2380-C2380)/Eingaben!$D$8</f>
        <v>0</v>
      </c>
      <c r="P2380">
        <f>D2380/3600000*G2380*100*100/Eingaben!$D$39*(A2380-A2379)/3600</f>
        <v>0</v>
      </c>
      <c r="R2380" s="91" t="e">
        <f>('Dichte Wasser'!$B$4*AVERAGE(B2380:C2380)^3+'Dichte Wasser'!$B$3*AVERAGE(B2380:C2380)^2+'Dichte Wasser'!$B$2*AVERAGE(B2380:C2380)+'Dichte Wasser'!$B$1)/1000</f>
        <v>#DIV/0!</v>
      </c>
      <c r="S2380" s="92" t="e">
        <f t="shared" si="151"/>
        <v>#DIV/0!</v>
      </c>
    </row>
    <row r="2381" spans="9:19" x14ac:dyDescent="0.25">
      <c r="I2381" s="45">
        <f t="shared" si="148"/>
        <v>0</v>
      </c>
      <c r="J2381" s="45">
        <f t="shared" si="149"/>
        <v>-13.92489392990414</v>
      </c>
      <c r="K2381" s="39" t="e">
        <f t="shared" si="150"/>
        <v>#DIV/0!</v>
      </c>
      <c r="L2381" s="46">
        <f>-J2381/Eingaben!$D$29</f>
        <v>0.95638835726756799</v>
      </c>
      <c r="M2381" s="44" t="e">
        <f>-K2381/Eingaben!$D$8</f>
        <v>#DIV/0!</v>
      </c>
      <c r="N2381" s="46">
        <f>ABS(B2381-C2381)/Eingaben!$D$8</f>
        <v>0</v>
      </c>
      <c r="P2381">
        <f>D2381/3600000*G2381*100*100/Eingaben!$D$39*(A2381-A2380)/3600</f>
        <v>0</v>
      </c>
      <c r="R2381" s="91" t="e">
        <f>('Dichte Wasser'!$B$4*AVERAGE(B2381:C2381)^3+'Dichte Wasser'!$B$3*AVERAGE(B2381:C2381)^2+'Dichte Wasser'!$B$2*AVERAGE(B2381:C2381)+'Dichte Wasser'!$B$1)/1000</f>
        <v>#DIV/0!</v>
      </c>
      <c r="S2381" s="92" t="e">
        <f t="shared" si="151"/>
        <v>#DIV/0!</v>
      </c>
    </row>
    <row r="2382" spans="9:19" x14ac:dyDescent="0.25">
      <c r="I2382" s="45">
        <f t="shared" si="148"/>
        <v>0</v>
      </c>
      <c r="J2382" s="45">
        <f t="shared" si="149"/>
        <v>-13.92489392990414</v>
      </c>
      <c r="K2382" s="39" t="e">
        <f t="shared" si="150"/>
        <v>#DIV/0!</v>
      </c>
      <c r="L2382" s="46">
        <f>-J2382/Eingaben!$D$29</f>
        <v>0.95638835726756799</v>
      </c>
      <c r="M2382" s="44" t="e">
        <f>-K2382/Eingaben!$D$8</f>
        <v>#DIV/0!</v>
      </c>
      <c r="N2382" s="46">
        <f>ABS(B2382-C2382)/Eingaben!$D$8</f>
        <v>0</v>
      </c>
      <c r="P2382">
        <f>D2382/3600000*G2382*100*100/Eingaben!$D$39*(A2382-A2381)/3600</f>
        <v>0</v>
      </c>
      <c r="R2382" s="91" t="e">
        <f>('Dichte Wasser'!$B$4*AVERAGE(B2382:C2382)^3+'Dichte Wasser'!$B$3*AVERAGE(B2382:C2382)^2+'Dichte Wasser'!$B$2*AVERAGE(B2382:C2382)+'Dichte Wasser'!$B$1)/1000</f>
        <v>#DIV/0!</v>
      </c>
      <c r="S2382" s="92" t="e">
        <f t="shared" si="151"/>
        <v>#DIV/0!</v>
      </c>
    </row>
    <row r="2383" spans="9:19" x14ac:dyDescent="0.25">
      <c r="I2383" s="45">
        <f t="shared" si="148"/>
        <v>0</v>
      </c>
      <c r="J2383" s="45">
        <f t="shared" si="149"/>
        <v>-13.92489392990414</v>
      </c>
      <c r="K2383" s="39" t="e">
        <f t="shared" si="150"/>
        <v>#DIV/0!</v>
      </c>
      <c r="L2383" s="46">
        <f>-J2383/Eingaben!$D$29</f>
        <v>0.95638835726756799</v>
      </c>
      <c r="M2383" s="44" t="e">
        <f>-K2383/Eingaben!$D$8</f>
        <v>#DIV/0!</v>
      </c>
      <c r="N2383" s="46">
        <f>ABS(B2383-C2383)/Eingaben!$D$8</f>
        <v>0</v>
      </c>
      <c r="P2383">
        <f>D2383/3600000*G2383*100*100/Eingaben!$D$39*(A2383-A2382)/3600</f>
        <v>0</v>
      </c>
      <c r="R2383" s="91" t="e">
        <f>('Dichte Wasser'!$B$4*AVERAGE(B2383:C2383)^3+'Dichte Wasser'!$B$3*AVERAGE(B2383:C2383)^2+'Dichte Wasser'!$B$2*AVERAGE(B2383:C2383)+'Dichte Wasser'!$B$1)/1000</f>
        <v>#DIV/0!</v>
      </c>
      <c r="S2383" s="92" t="e">
        <f t="shared" si="151"/>
        <v>#DIV/0!</v>
      </c>
    </row>
    <row r="2384" spans="9:19" x14ac:dyDescent="0.25">
      <c r="I2384" s="45">
        <f t="shared" si="148"/>
        <v>0</v>
      </c>
      <c r="J2384" s="45">
        <f t="shared" si="149"/>
        <v>-13.92489392990414</v>
      </c>
      <c r="K2384" s="39" t="e">
        <f t="shared" si="150"/>
        <v>#DIV/0!</v>
      </c>
      <c r="L2384" s="46">
        <f>-J2384/Eingaben!$D$29</f>
        <v>0.95638835726756799</v>
      </c>
      <c r="M2384" s="44" t="e">
        <f>-K2384/Eingaben!$D$8</f>
        <v>#DIV/0!</v>
      </c>
      <c r="N2384" s="46">
        <f>ABS(B2384-C2384)/Eingaben!$D$8</f>
        <v>0</v>
      </c>
      <c r="P2384">
        <f>D2384/3600000*G2384*100*100/Eingaben!$D$39*(A2384-A2383)/3600</f>
        <v>0</v>
      </c>
      <c r="R2384" s="91" t="e">
        <f>('Dichte Wasser'!$B$4*AVERAGE(B2384:C2384)^3+'Dichte Wasser'!$B$3*AVERAGE(B2384:C2384)^2+'Dichte Wasser'!$B$2*AVERAGE(B2384:C2384)+'Dichte Wasser'!$B$1)/1000</f>
        <v>#DIV/0!</v>
      </c>
      <c r="S2384" s="92" t="e">
        <f t="shared" si="151"/>
        <v>#DIV/0!</v>
      </c>
    </row>
    <row r="2385" spans="9:19" x14ac:dyDescent="0.25">
      <c r="I2385" s="45">
        <f t="shared" si="148"/>
        <v>0</v>
      </c>
      <c r="J2385" s="45">
        <f t="shared" si="149"/>
        <v>-13.92489392990414</v>
      </c>
      <c r="K2385" s="39" t="e">
        <f t="shared" si="150"/>
        <v>#DIV/0!</v>
      </c>
      <c r="L2385" s="46">
        <f>-J2385/Eingaben!$D$29</f>
        <v>0.95638835726756799</v>
      </c>
      <c r="M2385" s="44" t="e">
        <f>-K2385/Eingaben!$D$8</f>
        <v>#DIV/0!</v>
      </c>
      <c r="N2385" s="46">
        <f>ABS(B2385-C2385)/Eingaben!$D$8</f>
        <v>0</v>
      </c>
      <c r="P2385">
        <f>D2385/3600000*G2385*100*100/Eingaben!$D$39*(A2385-A2384)/3600</f>
        <v>0</v>
      </c>
      <c r="R2385" s="91" t="e">
        <f>('Dichte Wasser'!$B$4*AVERAGE(B2385:C2385)^3+'Dichte Wasser'!$B$3*AVERAGE(B2385:C2385)^2+'Dichte Wasser'!$B$2*AVERAGE(B2385:C2385)+'Dichte Wasser'!$B$1)/1000</f>
        <v>#DIV/0!</v>
      </c>
      <c r="S2385" s="92" t="e">
        <f t="shared" si="151"/>
        <v>#DIV/0!</v>
      </c>
    </row>
    <row r="2386" spans="9:19" x14ac:dyDescent="0.25">
      <c r="I2386" s="45">
        <f t="shared" si="148"/>
        <v>0</v>
      </c>
      <c r="J2386" s="45">
        <f t="shared" si="149"/>
        <v>-13.92489392990414</v>
      </c>
      <c r="K2386" s="39" t="e">
        <f t="shared" si="150"/>
        <v>#DIV/0!</v>
      </c>
      <c r="L2386" s="46">
        <f>-J2386/Eingaben!$D$29</f>
        <v>0.95638835726756799</v>
      </c>
      <c r="M2386" s="44" t="e">
        <f>-K2386/Eingaben!$D$8</f>
        <v>#DIV/0!</v>
      </c>
      <c r="N2386" s="46">
        <f>ABS(B2386-C2386)/Eingaben!$D$8</f>
        <v>0</v>
      </c>
      <c r="P2386">
        <f>D2386/3600000*G2386*100*100/Eingaben!$D$39*(A2386-A2385)/3600</f>
        <v>0</v>
      </c>
      <c r="R2386" s="91" t="e">
        <f>('Dichte Wasser'!$B$4*AVERAGE(B2386:C2386)^3+'Dichte Wasser'!$B$3*AVERAGE(B2386:C2386)^2+'Dichte Wasser'!$B$2*AVERAGE(B2386:C2386)+'Dichte Wasser'!$B$1)/1000</f>
        <v>#DIV/0!</v>
      </c>
      <c r="S2386" s="92" t="e">
        <f t="shared" si="151"/>
        <v>#DIV/0!</v>
      </c>
    </row>
    <row r="2387" spans="9:19" x14ac:dyDescent="0.25">
      <c r="I2387" s="45">
        <f t="shared" si="148"/>
        <v>0</v>
      </c>
      <c r="J2387" s="45">
        <f t="shared" si="149"/>
        <v>-13.92489392990414</v>
      </c>
      <c r="K2387" s="39" t="e">
        <f t="shared" si="150"/>
        <v>#DIV/0!</v>
      </c>
      <c r="L2387" s="46">
        <f>-J2387/Eingaben!$D$29</f>
        <v>0.95638835726756799</v>
      </c>
      <c r="M2387" s="44" t="e">
        <f>-K2387/Eingaben!$D$8</f>
        <v>#DIV/0!</v>
      </c>
      <c r="N2387" s="46">
        <f>ABS(B2387-C2387)/Eingaben!$D$8</f>
        <v>0</v>
      </c>
      <c r="P2387">
        <f>D2387/3600000*G2387*100*100/Eingaben!$D$39*(A2387-A2386)/3600</f>
        <v>0</v>
      </c>
      <c r="R2387" s="91" t="e">
        <f>('Dichte Wasser'!$B$4*AVERAGE(B2387:C2387)^3+'Dichte Wasser'!$B$3*AVERAGE(B2387:C2387)^2+'Dichte Wasser'!$B$2*AVERAGE(B2387:C2387)+'Dichte Wasser'!$B$1)/1000</f>
        <v>#DIV/0!</v>
      </c>
      <c r="S2387" s="92" t="e">
        <f t="shared" si="151"/>
        <v>#DIV/0!</v>
      </c>
    </row>
    <row r="2388" spans="9:19" x14ac:dyDescent="0.25">
      <c r="I2388" s="45">
        <f t="shared" si="148"/>
        <v>0</v>
      </c>
      <c r="J2388" s="45">
        <f t="shared" si="149"/>
        <v>-13.92489392990414</v>
      </c>
      <c r="K2388" s="39" t="e">
        <f t="shared" si="150"/>
        <v>#DIV/0!</v>
      </c>
      <c r="L2388" s="46">
        <f>-J2388/Eingaben!$D$29</f>
        <v>0.95638835726756799</v>
      </c>
      <c r="M2388" s="44" t="e">
        <f>-K2388/Eingaben!$D$8</f>
        <v>#DIV/0!</v>
      </c>
      <c r="N2388" s="46">
        <f>ABS(B2388-C2388)/Eingaben!$D$8</f>
        <v>0</v>
      </c>
      <c r="P2388">
        <f>D2388/3600000*G2388*100*100/Eingaben!$D$39*(A2388-A2387)/3600</f>
        <v>0</v>
      </c>
      <c r="R2388" s="91" t="e">
        <f>('Dichte Wasser'!$B$4*AVERAGE(B2388:C2388)^3+'Dichte Wasser'!$B$3*AVERAGE(B2388:C2388)^2+'Dichte Wasser'!$B$2*AVERAGE(B2388:C2388)+'Dichte Wasser'!$B$1)/1000</f>
        <v>#DIV/0!</v>
      </c>
      <c r="S2388" s="92" t="e">
        <f t="shared" si="151"/>
        <v>#DIV/0!</v>
      </c>
    </row>
    <row r="2389" spans="9:19" x14ac:dyDescent="0.25">
      <c r="I2389" s="45">
        <f t="shared" si="148"/>
        <v>0</v>
      </c>
      <c r="J2389" s="45">
        <f t="shared" si="149"/>
        <v>-13.92489392990414</v>
      </c>
      <c r="K2389" s="39" t="e">
        <f t="shared" si="150"/>
        <v>#DIV/0!</v>
      </c>
      <c r="L2389" s="46">
        <f>-J2389/Eingaben!$D$29</f>
        <v>0.95638835726756799</v>
      </c>
      <c r="M2389" s="44" t="e">
        <f>-K2389/Eingaben!$D$8</f>
        <v>#DIV/0!</v>
      </c>
      <c r="N2389" s="46">
        <f>ABS(B2389-C2389)/Eingaben!$D$8</f>
        <v>0</v>
      </c>
      <c r="P2389">
        <f>D2389/3600000*G2389*100*100/Eingaben!$D$39*(A2389-A2388)/3600</f>
        <v>0</v>
      </c>
      <c r="R2389" s="91" t="e">
        <f>('Dichte Wasser'!$B$4*AVERAGE(B2389:C2389)^3+'Dichte Wasser'!$B$3*AVERAGE(B2389:C2389)^2+'Dichte Wasser'!$B$2*AVERAGE(B2389:C2389)+'Dichte Wasser'!$B$1)/1000</f>
        <v>#DIV/0!</v>
      </c>
      <c r="S2389" s="92" t="e">
        <f t="shared" si="151"/>
        <v>#DIV/0!</v>
      </c>
    </row>
    <row r="2390" spans="9:19" x14ac:dyDescent="0.25">
      <c r="I2390" s="45">
        <f t="shared" si="148"/>
        <v>0</v>
      </c>
      <c r="J2390" s="45">
        <f t="shared" si="149"/>
        <v>-13.92489392990414</v>
      </c>
      <c r="K2390" s="39" t="e">
        <f t="shared" si="150"/>
        <v>#DIV/0!</v>
      </c>
      <c r="L2390" s="46">
        <f>-J2390/Eingaben!$D$29</f>
        <v>0.95638835726756799</v>
      </c>
      <c r="M2390" s="44" t="e">
        <f>-K2390/Eingaben!$D$8</f>
        <v>#DIV/0!</v>
      </c>
      <c r="N2390" s="46">
        <f>ABS(B2390-C2390)/Eingaben!$D$8</f>
        <v>0</v>
      </c>
      <c r="P2390">
        <f>D2390/3600000*G2390*100*100/Eingaben!$D$39*(A2390-A2389)/3600</f>
        <v>0</v>
      </c>
      <c r="R2390" s="91" t="e">
        <f>('Dichte Wasser'!$B$4*AVERAGE(B2390:C2390)^3+'Dichte Wasser'!$B$3*AVERAGE(B2390:C2390)^2+'Dichte Wasser'!$B$2*AVERAGE(B2390:C2390)+'Dichte Wasser'!$B$1)/1000</f>
        <v>#DIV/0!</v>
      </c>
      <c r="S2390" s="92" t="e">
        <f t="shared" si="151"/>
        <v>#DIV/0!</v>
      </c>
    </row>
    <row r="2391" spans="9:19" x14ac:dyDescent="0.25">
      <c r="I2391" s="45">
        <f t="shared" si="148"/>
        <v>0</v>
      </c>
      <c r="J2391" s="45">
        <f t="shared" si="149"/>
        <v>-13.92489392990414</v>
      </c>
      <c r="K2391" s="39" t="e">
        <f t="shared" si="150"/>
        <v>#DIV/0!</v>
      </c>
      <c r="L2391" s="46">
        <f>-J2391/Eingaben!$D$29</f>
        <v>0.95638835726756799</v>
      </c>
      <c r="M2391" s="44" t="e">
        <f>-K2391/Eingaben!$D$8</f>
        <v>#DIV/0!</v>
      </c>
      <c r="N2391" s="46">
        <f>ABS(B2391-C2391)/Eingaben!$D$8</f>
        <v>0</v>
      </c>
      <c r="P2391">
        <f>D2391/3600000*G2391*100*100/Eingaben!$D$39*(A2391-A2390)/3600</f>
        <v>0</v>
      </c>
      <c r="R2391" s="91" t="e">
        <f>('Dichte Wasser'!$B$4*AVERAGE(B2391:C2391)^3+'Dichte Wasser'!$B$3*AVERAGE(B2391:C2391)^2+'Dichte Wasser'!$B$2*AVERAGE(B2391:C2391)+'Dichte Wasser'!$B$1)/1000</f>
        <v>#DIV/0!</v>
      </c>
      <c r="S2391" s="92" t="e">
        <f t="shared" si="151"/>
        <v>#DIV/0!</v>
      </c>
    </row>
    <row r="2392" spans="9:19" x14ac:dyDescent="0.25">
      <c r="I2392" s="45">
        <f t="shared" si="148"/>
        <v>0</v>
      </c>
      <c r="J2392" s="45">
        <f t="shared" si="149"/>
        <v>-13.92489392990414</v>
      </c>
      <c r="K2392" s="39" t="e">
        <f t="shared" si="150"/>
        <v>#DIV/0!</v>
      </c>
      <c r="L2392" s="46">
        <f>-J2392/Eingaben!$D$29</f>
        <v>0.95638835726756799</v>
      </c>
      <c r="M2392" s="44" t="e">
        <f>-K2392/Eingaben!$D$8</f>
        <v>#DIV/0!</v>
      </c>
      <c r="N2392" s="46">
        <f>ABS(B2392-C2392)/Eingaben!$D$8</f>
        <v>0</v>
      </c>
      <c r="P2392">
        <f>D2392/3600000*G2392*100*100/Eingaben!$D$39*(A2392-A2391)/3600</f>
        <v>0</v>
      </c>
      <c r="R2392" s="91" t="e">
        <f>('Dichte Wasser'!$B$4*AVERAGE(B2392:C2392)^3+'Dichte Wasser'!$B$3*AVERAGE(B2392:C2392)^2+'Dichte Wasser'!$B$2*AVERAGE(B2392:C2392)+'Dichte Wasser'!$B$1)/1000</f>
        <v>#DIV/0!</v>
      </c>
      <c r="S2392" s="92" t="e">
        <f t="shared" si="151"/>
        <v>#DIV/0!</v>
      </c>
    </row>
    <row r="2393" spans="9:19" x14ac:dyDescent="0.25">
      <c r="I2393" s="45">
        <f t="shared" si="148"/>
        <v>0</v>
      </c>
      <c r="J2393" s="45">
        <f t="shared" si="149"/>
        <v>-13.92489392990414</v>
      </c>
      <c r="K2393" s="39" t="e">
        <f t="shared" si="150"/>
        <v>#DIV/0!</v>
      </c>
      <c r="L2393" s="46">
        <f>-J2393/Eingaben!$D$29</f>
        <v>0.95638835726756799</v>
      </c>
      <c r="M2393" s="44" t="e">
        <f>-K2393/Eingaben!$D$8</f>
        <v>#DIV/0!</v>
      </c>
      <c r="N2393" s="46">
        <f>ABS(B2393-C2393)/Eingaben!$D$8</f>
        <v>0</v>
      </c>
      <c r="P2393">
        <f>D2393/3600000*G2393*100*100/Eingaben!$D$39*(A2393-A2392)/3600</f>
        <v>0</v>
      </c>
      <c r="R2393" s="91" t="e">
        <f>('Dichte Wasser'!$B$4*AVERAGE(B2393:C2393)^3+'Dichte Wasser'!$B$3*AVERAGE(B2393:C2393)^2+'Dichte Wasser'!$B$2*AVERAGE(B2393:C2393)+'Dichte Wasser'!$B$1)/1000</f>
        <v>#DIV/0!</v>
      </c>
      <c r="S2393" s="92" t="e">
        <f t="shared" si="151"/>
        <v>#DIV/0!</v>
      </c>
    </row>
    <row r="2394" spans="9:19" x14ac:dyDescent="0.25">
      <c r="I2394" s="45">
        <f t="shared" si="148"/>
        <v>0</v>
      </c>
      <c r="J2394" s="45">
        <f t="shared" si="149"/>
        <v>-13.92489392990414</v>
      </c>
      <c r="K2394" s="39" t="e">
        <f t="shared" si="150"/>
        <v>#DIV/0!</v>
      </c>
      <c r="L2394" s="46">
        <f>-J2394/Eingaben!$D$29</f>
        <v>0.95638835726756799</v>
      </c>
      <c r="M2394" s="44" t="e">
        <f>-K2394/Eingaben!$D$8</f>
        <v>#DIV/0!</v>
      </c>
      <c r="N2394" s="46">
        <f>ABS(B2394-C2394)/Eingaben!$D$8</f>
        <v>0</v>
      </c>
      <c r="P2394">
        <f>D2394/3600000*G2394*100*100/Eingaben!$D$39*(A2394-A2393)/3600</f>
        <v>0</v>
      </c>
      <c r="R2394" s="91" t="e">
        <f>('Dichte Wasser'!$B$4*AVERAGE(B2394:C2394)^3+'Dichte Wasser'!$B$3*AVERAGE(B2394:C2394)^2+'Dichte Wasser'!$B$2*AVERAGE(B2394:C2394)+'Dichte Wasser'!$B$1)/1000</f>
        <v>#DIV/0!</v>
      </c>
      <c r="S2394" s="92" t="e">
        <f t="shared" si="151"/>
        <v>#DIV/0!</v>
      </c>
    </row>
    <row r="2395" spans="9:19" x14ac:dyDescent="0.25">
      <c r="I2395" s="45">
        <f t="shared" si="148"/>
        <v>0</v>
      </c>
      <c r="J2395" s="45">
        <f t="shared" si="149"/>
        <v>-13.92489392990414</v>
      </c>
      <c r="K2395" s="39" t="e">
        <f t="shared" si="150"/>
        <v>#DIV/0!</v>
      </c>
      <c r="L2395" s="46">
        <f>-J2395/Eingaben!$D$29</f>
        <v>0.95638835726756799</v>
      </c>
      <c r="M2395" s="44" t="e">
        <f>-K2395/Eingaben!$D$8</f>
        <v>#DIV/0!</v>
      </c>
      <c r="N2395" s="46">
        <f>ABS(B2395-C2395)/Eingaben!$D$8</f>
        <v>0</v>
      </c>
      <c r="P2395">
        <f>D2395/3600000*G2395*100*100/Eingaben!$D$39*(A2395-A2394)/3600</f>
        <v>0</v>
      </c>
      <c r="R2395" s="91" t="e">
        <f>('Dichte Wasser'!$B$4*AVERAGE(B2395:C2395)^3+'Dichte Wasser'!$B$3*AVERAGE(B2395:C2395)^2+'Dichte Wasser'!$B$2*AVERAGE(B2395:C2395)+'Dichte Wasser'!$B$1)/1000</f>
        <v>#DIV/0!</v>
      </c>
      <c r="S2395" s="92" t="e">
        <f t="shared" si="151"/>
        <v>#DIV/0!</v>
      </c>
    </row>
    <row r="2396" spans="9:19" x14ac:dyDescent="0.25">
      <c r="I2396" s="45">
        <f t="shared" si="148"/>
        <v>0</v>
      </c>
      <c r="J2396" s="45">
        <f t="shared" si="149"/>
        <v>-13.92489392990414</v>
      </c>
      <c r="K2396" s="39" t="e">
        <f t="shared" si="150"/>
        <v>#DIV/0!</v>
      </c>
      <c r="L2396" s="46">
        <f>-J2396/Eingaben!$D$29</f>
        <v>0.95638835726756799</v>
      </c>
      <c r="M2396" s="44" t="e">
        <f>-K2396/Eingaben!$D$8</f>
        <v>#DIV/0!</v>
      </c>
      <c r="N2396" s="46">
        <f>ABS(B2396-C2396)/Eingaben!$D$8</f>
        <v>0</v>
      </c>
      <c r="P2396">
        <f>D2396/3600000*G2396*100*100/Eingaben!$D$39*(A2396-A2395)/3600</f>
        <v>0</v>
      </c>
      <c r="R2396" s="91" t="e">
        <f>('Dichte Wasser'!$B$4*AVERAGE(B2396:C2396)^3+'Dichte Wasser'!$B$3*AVERAGE(B2396:C2396)^2+'Dichte Wasser'!$B$2*AVERAGE(B2396:C2396)+'Dichte Wasser'!$B$1)/1000</f>
        <v>#DIV/0!</v>
      </c>
      <c r="S2396" s="92" t="e">
        <f t="shared" si="151"/>
        <v>#DIV/0!</v>
      </c>
    </row>
    <row r="2397" spans="9:19" x14ac:dyDescent="0.25">
      <c r="I2397" s="45">
        <f t="shared" si="148"/>
        <v>0</v>
      </c>
      <c r="J2397" s="45">
        <f t="shared" si="149"/>
        <v>-13.92489392990414</v>
      </c>
      <c r="K2397" s="39" t="e">
        <f t="shared" si="150"/>
        <v>#DIV/0!</v>
      </c>
      <c r="L2397" s="46">
        <f>-J2397/Eingaben!$D$29</f>
        <v>0.95638835726756799</v>
      </c>
      <c r="M2397" s="44" t="e">
        <f>-K2397/Eingaben!$D$8</f>
        <v>#DIV/0!</v>
      </c>
      <c r="N2397" s="46">
        <f>ABS(B2397-C2397)/Eingaben!$D$8</f>
        <v>0</v>
      </c>
      <c r="P2397">
        <f>D2397/3600000*G2397*100*100/Eingaben!$D$39*(A2397-A2396)/3600</f>
        <v>0</v>
      </c>
      <c r="R2397" s="91" t="e">
        <f>('Dichte Wasser'!$B$4*AVERAGE(B2397:C2397)^3+'Dichte Wasser'!$B$3*AVERAGE(B2397:C2397)^2+'Dichte Wasser'!$B$2*AVERAGE(B2397:C2397)+'Dichte Wasser'!$B$1)/1000</f>
        <v>#DIV/0!</v>
      </c>
      <c r="S2397" s="92" t="e">
        <f t="shared" si="151"/>
        <v>#DIV/0!</v>
      </c>
    </row>
    <row r="2398" spans="9:19" x14ac:dyDescent="0.25">
      <c r="I2398" s="45">
        <f t="shared" si="148"/>
        <v>0</v>
      </c>
      <c r="J2398" s="45">
        <f t="shared" si="149"/>
        <v>-13.92489392990414</v>
      </c>
      <c r="K2398" s="39" t="e">
        <f t="shared" si="150"/>
        <v>#DIV/0!</v>
      </c>
      <c r="L2398" s="46">
        <f>-J2398/Eingaben!$D$29</f>
        <v>0.95638835726756799</v>
      </c>
      <c r="M2398" s="44" t="e">
        <f>-K2398/Eingaben!$D$8</f>
        <v>#DIV/0!</v>
      </c>
      <c r="N2398" s="46">
        <f>ABS(B2398-C2398)/Eingaben!$D$8</f>
        <v>0</v>
      </c>
      <c r="P2398">
        <f>D2398/3600000*G2398*100*100/Eingaben!$D$39*(A2398-A2397)/3600</f>
        <v>0</v>
      </c>
      <c r="R2398" s="91" t="e">
        <f>('Dichte Wasser'!$B$4*AVERAGE(B2398:C2398)^3+'Dichte Wasser'!$B$3*AVERAGE(B2398:C2398)^2+'Dichte Wasser'!$B$2*AVERAGE(B2398:C2398)+'Dichte Wasser'!$B$1)/1000</f>
        <v>#DIV/0!</v>
      </c>
      <c r="S2398" s="92" t="e">
        <f t="shared" si="151"/>
        <v>#DIV/0!</v>
      </c>
    </row>
    <row r="2399" spans="9:19" x14ac:dyDescent="0.25">
      <c r="I2399" s="45">
        <f t="shared" si="148"/>
        <v>0</v>
      </c>
      <c r="J2399" s="45">
        <f t="shared" si="149"/>
        <v>-13.92489392990414</v>
      </c>
      <c r="K2399" s="39" t="e">
        <f t="shared" si="150"/>
        <v>#DIV/0!</v>
      </c>
      <c r="L2399" s="46">
        <f>-J2399/Eingaben!$D$29</f>
        <v>0.95638835726756799</v>
      </c>
      <c r="M2399" s="44" t="e">
        <f>-K2399/Eingaben!$D$8</f>
        <v>#DIV/0!</v>
      </c>
      <c r="N2399" s="46">
        <f>ABS(B2399-C2399)/Eingaben!$D$8</f>
        <v>0</v>
      </c>
      <c r="P2399">
        <f>D2399/3600000*G2399*100*100/Eingaben!$D$39*(A2399-A2398)/3600</f>
        <v>0</v>
      </c>
      <c r="R2399" s="91" t="e">
        <f>('Dichte Wasser'!$B$4*AVERAGE(B2399:C2399)^3+'Dichte Wasser'!$B$3*AVERAGE(B2399:C2399)^2+'Dichte Wasser'!$B$2*AVERAGE(B2399:C2399)+'Dichte Wasser'!$B$1)/1000</f>
        <v>#DIV/0!</v>
      </c>
      <c r="S2399" s="92" t="e">
        <f t="shared" si="151"/>
        <v>#DIV/0!</v>
      </c>
    </row>
    <row r="2400" spans="9:19" x14ac:dyDescent="0.25">
      <c r="I2400" s="45">
        <f t="shared" si="148"/>
        <v>0</v>
      </c>
      <c r="J2400" s="45">
        <f t="shared" si="149"/>
        <v>-13.92489392990414</v>
      </c>
      <c r="K2400" s="39" t="e">
        <f t="shared" si="150"/>
        <v>#DIV/0!</v>
      </c>
      <c r="L2400" s="46">
        <f>-J2400/Eingaben!$D$29</f>
        <v>0.95638835726756799</v>
      </c>
      <c r="M2400" s="44" t="e">
        <f>-K2400/Eingaben!$D$8</f>
        <v>#DIV/0!</v>
      </c>
      <c r="N2400" s="46">
        <f>ABS(B2400-C2400)/Eingaben!$D$8</f>
        <v>0</v>
      </c>
      <c r="P2400">
        <f>D2400/3600000*G2400*100*100/Eingaben!$D$39*(A2400-A2399)/3600</f>
        <v>0</v>
      </c>
      <c r="R2400" s="91" t="e">
        <f>('Dichte Wasser'!$B$4*AVERAGE(B2400:C2400)^3+'Dichte Wasser'!$B$3*AVERAGE(B2400:C2400)^2+'Dichte Wasser'!$B$2*AVERAGE(B2400:C2400)+'Dichte Wasser'!$B$1)/1000</f>
        <v>#DIV/0!</v>
      </c>
      <c r="S2400" s="92" t="e">
        <f t="shared" si="151"/>
        <v>#DIV/0!</v>
      </c>
    </row>
    <row r="2401" spans="9:19" x14ac:dyDescent="0.25">
      <c r="I2401" s="45">
        <f t="shared" si="148"/>
        <v>0</v>
      </c>
      <c r="J2401" s="45">
        <f t="shared" si="149"/>
        <v>-13.92489392990414</v>
      </c>
      <c r="K2401" s="39" t="e">
        <f t="shared" si="150"/>
        <v>#DIV/0!</v>
      </c>
      <c r="L2401" s="46">
        <f>-J2401/Eingaben!$D$29</f>
        <v>0.95638835726756799</v>
      </c>
      <c r="M2401" s="44" t="e">
        <f>-K2401/Eingaben!$D$8</f>
        <v>#DIV/0!</v>
      </c>
      <c r="N2401" s="46">
        <f>ABS(B2401-C2401)/Eingaben!$D$8</f>
        <v>0</v>
      </c>
      <c r="P2401">
        <f>D2401/3600000*G2401*100*100/Eingaben!$D$39*(A2401-A2400)/3600</f>
        <v>0</v>
      </c>
      <c r="R2401" s="91" t="e">
        <f>('Dichte Wasser'!$B$4*AVERAGE(B2401:C2401)^3+'Dichte Wasser'!$B$3*AVERAGE(B2401:C2401)^2+'Dichte Wasser'!$B$2*AVERAGE(B2401:C2401)+'Dichte Wasser'!$B$1)/1000</f>
        <v>#DIV/0!</v>
      </c>
      <c r="S2401" s="92" t="e">
        <f t="shared" si="151"/>
        <v>#DIV/0!</v>
      </c>
    </row>
    <row r="2402" spans="9:19" x14ac:dyDescent="0.25">
      <c r="I2402" s="45">
        <f t="shared" si="148"/>
        <v>0</v>
      </c>
      <c r="J2402" s="45">
        <f t="shared" si="149"/>
        <v>-13.92489392990414</v>
      </c>
      <c r="K2402" s="39" t="e">
        <f t="shared" si="150"/>
        <v>#DIV/0!</v>
      </c>
      <c r="L2402" s="46">
        <f>-J2402/Eingaben!$D$29</f>
        <v>0.95638835726756799</v>
      </c>
      <c r="M2402" s="44" t="e">
        <f>-K2402/Eingaben!$D$8</f>
        <v>#DIV/0!</v>
      </c>
      <c r="N2402" s="46">
        <f>ABS(B2402-C2402)/Eingaben!$D$8</f>
        <v>0</v>
      </c>
      <c r="P2402">
        <f>D2402/3600000*G2402*100*100/Eingaben!$D$39*(A2402-A2401)/3600</f>
        <v>0</v>
      </c>
      <c r="R2402" s="91" t="e">
        <f>('Dichte Wasser'!$B$4*AVERAGE(B2402:C2402)^3+'Dichte Wasser'!$B$3*AVERAGE(B2402:C2402)^2+'Dichte Wasser'!$B$2*AVERAGE(B2402:C2402)+'Dichte Wasser'!$B$1)/1000</f>
        <v>#DIV/0!</v>
      </c>
      <c r="S2402" s="92" t="e">
        <f t="shared" si="151"/>
        <v>#DIV/0!</v>
      </c>
    </row>
    <row r="2403" spans="9:19" x14ac:dyDescent="0.25">
      <c r="I2403" s="45">
        <f t="shared" si="148"/>
        <v>0</v>
      </c>
      <c r="J2403" s="45">
        <f t="shared" si="149"/>
        <v>-13.92489392990414</v>
      </c>
      <c r="K2403" s="39" t="e">
        <f t="shared" si="150"/>
        <v>#DIV/0!</v>
      </c>
      <c r="L2403" s="46">
        <f>-J2403/Eingaben!$D$29</f>
        <v>0.95638835726756799</v>
      </c>
      <c r="M2403" s="44" t="e">
        <f>-K2403/Eingaben!$D$8</f>
        <v>#DIV/0!</v>
      </c>
      <c r="N2403" s="46">
        <f>ABS(B2403-C2403)/Eingaben!$D$8</f>
        <v>0</v>
      </c>
      <c r="P2403">
        <f>D2403/3600000*G2403*100*100/Eingaben!$D$39*(A2403-A2402)/3600</f>
        <v>0</v>
      </c>
      <c r="R2403" s="91" t="e">
        <f>('Dichte Wasser'!$B$4*AVERAGE(B2403:C2403)^3+'Dichte Wasser'!$B$3*AVERAGE(B2403:C2403)^2+'Dichte Wasser'!$B$2*AVERAGE(B2403:C2403)+'Dichte Wasser'!$B$1)/1000</f>
        <v>#DIV/0!</v>
      </c>
      <c r="S2403" s="92" t="e">
        <f t="shared" si="151"/>
        <v>#DIV/0!</v>
      </c>
    </row>
    <row r="2404" spans="9:19" x14ac:dyDescent="0.25">
      <c r="I2404" s="45">
        <f t="shared" si="148"/>
        <v>0</v>
      </c>
      <c r="J2404" s="45">
        <f t="shared" si="149"/>
        <v>-13.92489392990414</v>
      </c>
      <c r="K2404" s="39" t="e">
        <f t="shared" si="150"/>
        <v>#DIV/0!</v>
      </c>
      <c r="L2404" s="46">
        <f>-J2404/Eingaben!$D$29</f>
        <v>0.95638835726756799</v>
      </c>
      <c r="M2404" s="44" t="e">
        <f>-K2404/Eingaben!$D$8</f>
        <v>#DIV/0!</v>
      </c>
      <c r="N2404" s="46">
        <f>ABS(B2404-C2404)/Eingaben!$D$8</f>
        <v>0</v>
      </c>
      <c r="P2404">
        <f>D2404/3600000*G2404*100*100/Eingaben!$D$39*(A2404-A2403)/3600</f>
        <v>0</v>
      </c>
      <c r="R2404" s="91" t="e">
        <f>('Dichte Wasser'!$B$4*AVERAGE(B2404:C2404)^3+'Dichte Wasser'!$B$3*AVERAGE(B2404:C2404)^2+'Dichte Wasser'!$B$2*AVERAGE(B2404:C2404)+'Dichte Wasser'!$B$1)/1000</f>
        <v>#DIV/0!</v>
      </c>
      <c r="S2404" s="92" t="e">
        <f t="shared" si="151"/>
        <v>#DIV/0!</v>
      </c>
    </row>
    <row r="2405" spans="9:19" x14ac:dyDescent="0.25">
      <c r="I2405" s="45">
        <f t="shared" si="148"/>
        <v>0</v>
      </c>
      <c r="J2405" s="45">
        <f t="shared" si="149"/>
        <v>-13.92489392990414</v>
      </c>
      <c r="K2405" s="39" t="e">
        <f t="shared" si="150"/>
        <v>#DIV/0!</v>
      </c>
      <c r="L2405" s="46">
        <f>-J2405/Eingaben!$D$29</f>
        <v>0.95638835726756799</v>
      </c>
      <c r="M2405" s="44" t="e">
        <f>-K2405/Eingaben!$D$8</f>
        <v>#DIV/0!</v>
      </c>
      <c r="N2405" s="46">
        <f>ABS(B2405-C2405)/Eingaben!$D$8</f>
        <v>0</v>
      </c>
      <c r="P2405">
        <f>D2405/3600000*G2405*100*100/Eingaben!$D$39*(A2405-A2404)/3600</f>
        <v>0</v>
      </c>
      <c r="R2405" s="91" t="e">
        <f>('Dichte Wasser'!$B$4*AVERAGE(B2405:C2405)^3+'Dichte Wasser'!$B$3*AVERAGE(B2405:C2405)^2+'Dichte Wasser'!$B$2*AVERAGE(B2405:C2405)+'Dichte Wasser'!$B$1)/1000</f>
        <v>#DIV/0!</v>
      </c>
      <c r="S2405" s="92" t="e">
        <f t="shared" si="151"/>
        <v>#DIV/0!</v>
      </c>
    </row>
    <row r="2406" spans="9:19" x14ac:dyDescent="0.25">
      <c r="I2406" s="45">
        <f t="shared" si="148"/>
        <v>0</v>
      </c>
      <c r="J2406" s="45">
        <f t="shared" si="149"/>
        <v>-13.92489392990414</v>
      </c>
      <c r="K2406" s="39" t="e">
        <f t="shared" si="150"/>
        <v>#DIV/0!</v>
      </c>
      <c r="L2406" s="46">
        <f>-J2406/Eingaben!$D$29</f>
        <v>0.95638835726756799</v>
      </c>
      <c r="M2406" s="44" t="e">
        <f>-K2406/Eingaben!$D$8</f>
        <v>#DIV/0!</v>
      </c>
      <c r="N2406" s="46">
        <f>ABS(B2406-C2406)/Eingaben!$D$8</f>
        <v>0</v>
      </c>
      <c r="P2406">
        <f>D2406/3600000*G2406*100*100/Eingaben!$D$39*(A2406-A2405)/3600</f>
        <v>0</v>
      </c>
      <c r="R2406" s="91" t="e">
        <f>('Dichte Wasser'!$B$4*AVERAGE(B2406:C2406)^3+'Dichte Wasser'!$B$3*AVERAGE(B2406:C2406)^2+'Dichte Wasser'!$B$2*AVERAGE(B2406:C2406)+'Dichte Wasser'!$B$1)/1000</f>
        <v>#DIV/0!</v>
      </c>
      <c r="S2406" s="92" t="e">
        <f t="shared" si="151"/>
        <v>#DIV/0!</v>
      </c>
    </row>
    <row r="2407" spans="9:19" x14ac:dyDescent="0.25">
      <c r="I2407" s="45">
        <f t="shared" si="148"/>
        <v>0</v>
      </c>
      <c r="J2407" s="45">
        <f t="shared" si="149"/>
        <v>-13.92489392990414</v>
      </c>
      <c r="K2407" s="39" t="e">
        <f t="shared" si="150"/>
        <v>#DIV/0!</v>
      </c>
      <c r="L2407" s="46">
        <f>-J2407/Eingaben!$D$29</f>
        <v>0.95638835726756799</v>
      </c>
      <c r="M2407" s="44" t="e">
        <f>-K2407/Eingaben!$D$8</f>
        <v>#DIV/0!</v>
      </c>
      <c r="N2407" s="46">
        <f>ABS(B2407-C2407)/Eingaben!$D$8</f>
        <v>0</v>
      </c>
      <c r="P2407">
        <f>D2407/3600000*G2407*100*100/Eingaben!$D$39*(A2407-A2406)/3600</f>
        <v>0</v>
      </c>
      <c r="R2407" s="91" t="e">
        <f>('Dichte Wasser'!$B$4*AVERAGE(B2407:C2407)^3+'Dichte Wasser'!$B$3*AVERAGE(B2407:C2407)^2+'Dichte Wasser'!$B$2*AVERAGE(B2407:C2407)+'Dichte Wasser'!$B$1)/1000</f>
        <v>#DIV/0!</v>
      </c>
      <c r="S2407" s="92" t="e">
        <f t="shared" si="151"/>
        <v>#DIV/0!</v>
      </c>
    </row>
    <row r="2408" spans="9:19" x14ac:dyDescent="0.25">
      <c r="I2408" s="45">
        <f t="shared" si="148"/>
        <v>0</v>
      </c>
      <c r="J2408" s="45">
        <f t="shared" si="149"/>
        <v>-13.92489392990414</v>
      </c>
      <c r="K2408" s="39" t="e">
        <f t="shared" si="150"/>
        <v>#DIV/0!</v>
      </c>
      <c r="L2408" s="46">
        <f>-J2408/Eingaben!$D$29</f>
        <v>0.95638835726756799</v>
      </c>
      <c r="M2408" s="44" t="e">
        <f>-K2408/Eingaben!$D$8</f>
        <v>#DIV/0!</v>
      </c>
      <c r="N2408" s="46">
        <f>ABS(B2408-C2408)/Eingaben!$D$8</f>
        <v>0</v>
      </c>
      <c r="P2408">
        <f>D2408/3600000*G2408*100*100/Eingaben!$D$39*(A2408-A2407)/3600</f>
        <v>0</v>
      </c>
      <c r="R2408" s="91" t="e">
        <f>('Dichte Wasser'!$B$4*AVERAGE(B2408:C2408)^3+'Dichte Wasser'!$B$3*AVERAGE(B2408:C2408)^2+'Dichte Wasser'!$B$2*AVERAGE(B2408:C2408)+'Dichte Wasser'!$B$1)/1000</f>
        <v>#DIV/0!</v>
      </c>
      <c r="S2408" s="92" t="e">
        <f t="shared" si="151"/>
        <v>#DIV/0!</v>
      </c>
    </row>
    <row r="2409" spans="9:19" x14ac:dyDescent="0.25">
      <c r="I2409" s="45">
        <f t="shared" ref="I2409:I2472" si="152">IF(D2409&gt;0,D2409/3600*R2409*(A2409-A2408)*S2409*(B2409-C2409)/3600,0)</f>
        <v>0</v>
      </c>
      <c r="J2409" s="45">
        <f t="shared" ref="J2409:J2472" si="153">J2408+I2409</f>
        <v>-13.92489392990414</v>
      </c>
      <c r="K2409" s="39" t="e">
        <f t="shared" ref="K2409:K2472" si="154">I2409/((A2409-A2408)/3600)</f>
        <v>#DIV/0!</v>
      </c>
      <c r="L2409" s="46">
        <f>-J2409/Eingaben!$D$29</f>
        <v>0.95638835726756799</v>
      </c>
      <c r="M2409" s="44" t="e">
        <f>-K2409/Eingaben!$D$8</f>
        <v>#DIV/0!</v>
      </c>
      <c r="N2409" s="46">
        <f>ABS(B2409-C2409)/Eingaben!$D$8</f>
        <v>0</v>
      </c>
      <c r="P2409">
        <f>D2409/3600000*G2409*100*100/Eingaben!$D$39*(A2409-A2408)/3600</f>
        <v>0</v>
      </c>
      <c r="R2409" s="91" t="e">
        <f>('Dichte Wasser'!$B$4*AVERAGE(B2409:C2409)^3+'Dichte Wasser'!$B$3*AVERAGE(B2409:C2409)^2+'Dichte Wasser'!$B$2*AVERAGE(B2409:C2409)+'Dichte Wasser'!$B$1)/1000</f>
        <v>#DIV/0!</v>
      </c>
      <c r="S2409" s="92" t="e">
        <f t="shared" ref="S2409:S2472" si="155" xml:space="preserve">  0.0000000024*AVERAGE(B2409:C2409)^4 - 0.0000005979*AVERAGE(B2409:C2409)^3 + 0.0000621355*AVERAGE(B2409:C2409)^2 - 0.0026683907*AVERAGE(B2409:C2409) + 4.2176232303</f>
        <v>#DIV/0!</v>
      </c>
    </row>
    <row r="2410" spans="9:19" x14ac:dyDescent="0.25">
      <c r="I2410" s="45">
        <f t="shared" si="152"/>
        <v>0</v>
      </c>
      <c r="J2410" s="45">
        <f t="shared" si="153"/>
        <v>-13.92489392990414</v>
      </c>
      <c r="K2410" s="39" t="e">
        <f t="shared" si="154"/>
        <v>#DIV/0!</v>
      </c>
      <c r="L2410" s="46">
        <f>-J2410/Eingaben!$D$29</f>
        <v>0.95638835726756799</v>
      </c>
      <c r="M2410" s="44" t="e">
        <f>-K2410/Eingaben!$D$8</f>
        <v>#DIV/0!</v>
      </c>
      <c r="N2410" s="46">
        <f>ABS(B2410-C2410)/Eingaben!$D$8</f>
        <v>0</v>
      </c>
      <c r="P2410">
        <f>D2410/3600000*G2410*100*100/Eingaben!$D$39*(A2410-A2409)/3600</f>
        <v>0</v>
      </c>
      <c r="R2410" s="91" t="e">
        <f>('Dichte Wasser'!$B$4*AVERAGE(B2410:C2410)^3+'Dichte Wasser'!$B$3*AVERAGE(B2410:C2410)^2+'Dichte Wasser'!$B$2*AVERAGE(B2410:C2410)+'Dichte Wasser'!$B$1)/1000</f>
        <v>#DIV/0!</v>
      </c>
      <c r="S2410" s="92" t="e">
        <f t="shared" si="155"/>
        <v>#DIV/0!</v>
      </c>
    </row>
    <row r="2411" spans="9:19" x14ac:dyDescent="0.25">
      <c r="I2411" s="45">
        <f t="shared" si="152"/>
        <v>0</v>
      </c>
      <c r="J2411" s="45">
        <f t="shared" si="153"/>
        <v>-13.92489392990414</v>
      </c>
      <c r="K2411" s="39" t="e">
        <f t="shared" si="154"/>
        <v>#DIV/0!</v>
      </c>
      <c r="L2411" s="46">
        <f>-J2411/Eingaben!$D$29</f>
        <v>0.95638835726756799</v>
      </c>
      <c r="M2411" s="44" t="e">
        <f>-K2411/Eingaben!$D$8</f>
        <v>#DIV/0!</v>
      </c>
      <c r="N2411" s="46">
        <f>ABS(B2411-C2411)/Eingaben!$D$8</f>
        <v>0</v>
      </c>
      <c r="P2411">
        <f>D2411/3600000*G2411*100*100/Eingaben!$D$39*(A2411-A2410)/3600</f>
        <v>0</v>
      </c>
      <c r="R2411" s="91" t="e">
        <f>('Dichte Wasser'!$B$4*AVERAGE(B2411:C2411)^3+'Dichte Wasser'!$B$3*AVERAGE(B2411:C2411)^2+'Dichte Wasser'!$B$2*AVERAGE(B2411:C2411)+'Dichte Wasser'!$B$1)/1000</f>
        <v>#DIV/0!</v>
      </c>
      <c r="S2411" s="92" t="e">
        <f t="shared" si="155"/>
        <v>#DIV/0!</v>
      </c>
    </row>
    <row r="2412" spans="9:19" x14ac:dyDescent="0.25">
      <c r="I2412" s="45">
        <f t="shared" si="152"/>
        <v>0</v>
      </c>
      <c r="J2412" s="45">
        <f t="shared" si="153"/>
        <v>-13.92489392990414</v>
      </c>
      <c r="K2412" s="39" t="e">
        <f t="shared" si="154"/>
        <v>#DIV/0!</v>
      </c>
      <c r="L2412" s="46">
        <f>-J2412/Eingaben!$D$29</f>
        <v>0.95638835726756799</v>
      </c>
      <c r="M2412" s="44" t="e">
        <f>-K2412/Eingaben!$D$8</f>
        <v>#DIV/0!</v>
      </c>
      <c r="N2412" s="46">
        <f>ABS(B2412-C2412)/Eingaben!$D$8</f>
        <v>0</v>
      </c>
      <c r="P2412">
        <f>D2412/3600000*G2412*100*100/Eingaben!$D$39*(A2412-A2411)/3600</f>
        <v>0</v>
      </c>
      <c r="R2412" s="91" t="e">
        <f>('Dichte Wasser'!$B$4*AVERAGE(B2412:C2412)^3+'Dichte Wasser'!$B$3*AVERAGE(B2412:C2412)^2+'Dichte Wasser'!$B$2*AVERAGE(B2412:C2412)+'Dichte Wasser'!$B$1)/1000</f>
        <v>#DIV/0!</v>
      </c>
      <c r="S2412" s="92" t="e">
        <f t="shared" si="155"/>
        <v>#DIV/0!</v>
      </c>
    </row>
    <row r="2413" spans="9:19" x14ac:dyDescent="0.25">
      <c r="I2413" s="45">
        <f t="shared" si="152"/>
        <v>0</v>
      </c>
      <c r="J2413" s="45">
        <f t="shared" si="153"/>
        <v>-13.92489392990414</v>
      </c>
      <c r="K2413" s="39" t="e">
        <f t="shared" si="154"/>
        <v>#DIV/0!</v>
      </c>
      <c r="L2413" s="46">
        <f>-J2413/Eingaben!$D$29</f>
        <v>0.95638835726756799</v>
      </c>
      <c r="M2413" s="44" t="e">
        <f>-K2413/Eingaben!$D$8</f>
        <v>#DIV/0!</v>
      </c>
      <c r="N2413" s="46">
        <f>ABS(B2413-C2413)/Eingaben!$D$8</f>
        <v>0</v>
      </c>
      <c r="P2413">
        <f>D2413/3600000*G2413*100*100/Eingaben!$D$39*(A2413-A2412)/3600</f>
        <v>0</v>
      </c>
      <c r="R2413" s="91" t="e">
        <f>('Dichte Wasser'!$B$4*AVERAGE(B2413:C2413)^3+'Dichte Wasser'!$B$3*AVERAGE(B2413:C2413)^2+'Dichte Wasser'!$B$2*AVERAGE(B2413:C2413)+'Dichte Wasser'!$B$1)/1000</f>
        <v>#DIV/0!</v>
      </c>
      <c r="S2413" s="92" t="e">
        <f t="shared" si="155"/>
        <v>#DIV/0!</v>
      </c>
    </row>
    <row r="2414" spans="9:19" x14ac:dyDescent="0.25">
      <c r="I2414" s="45">
        <f t="shared" si="152"/>
        <v>0</v>
      </c>
      <c r="J2414" s="45">
        <f t="shared" si="153"/>
        <v>-13.92489392990414</v>
      </c>
      <c r="K2414" s="39" t="e">
        <f t="shared" si="154"/>
        <v>#DIV/0!</v>
      </c>
      <c r="L2414" s="46">
        <f>-J2414/Eingaben!$D$29</f>
        <v>0.95638835726756799</v>
      </c>
      <c r="M2414" s="44" t="e">
        <f>-K2414/Eingaben!$D$8</f>
        <v>#DIV/0!</v>
      </c>
      <c r="N2414" s="46">
        <f>ABS(B2414-C2414)/Eingaben!$D$8</f>
        <v>0</v>
      </c>
      <c r="P2414">
        <f>D2414/3600000*G2414*100*100/Eingaben!$D$39*(A2414-A2413)/3600</f>
        <v>0</v>
      </c>
      <c r="R2414" s="91" t="e">
        <f>('Dichte Wasser'!$B$4*AVERAGE(B2414:C2414)^3+'Dichte Wasser'!$B$3*AVERAGE(B2414:C2414)^2+'Dichte Wasser'!$B$2*AVERAGE(B2414:C2414)+'Dichte Wasser'!$B$1)/1000</f>
        <v>#DIV/0!</v>
      </c>
      <c r="S2414" s="92" t="e">
        <f t="shared" si="155"/>
        <v>#DIV/0!</v>
      </c>
    </row>
    <row r="2415" spans="9:19" x14ac:dyDescent="0.25">
      <c r="I2415" s="45">
        <f t="shared" si="152"/>
        <v>0</v>
      </c>
      <c r="J2415" s="45">
        <f t="shared" si="153"/>
        <v>-13.92489392990414</v>
      </c>
      <c r="K2415" s="39" t="e">
        <f t="shared" si="154"/>
        <v>#DIV/0!</v>
      </c>
      <c r="L2415" s="46">
        <f>-J2415/Eingaben!$D$29</f>
        <v>0.95638835726756799</v>
      </c>
      <c r="M2415" s="44" t="e">
        <f>-K2415/Eingaben!$D$8</f>
        <v>#DIV/0!</v>
      </c>
      <c r="N2415" s="46">
        <f>ABS(B2415-C2415)/Eingaben!$D$8</f>
        <v>0</v>
      </c>
      <c r="P2415">
        <f>D2415/3600000*G2415*100*100/Eingaben!$D$39*(A2415-A2414)/3600</f>
        <v>0</v>
      </c>
      <c r="R2415" s="91" t="e">
        <f>('Dichte Wasser'!$B$4*AVERAGE(B2415:C2415)^3+'Dichte Wasser'!$B$3*AVERAGE(B2415:C2415)^2+'Dichte Wasser'!$B$2*AVERAGE(B2415:C2415)+'Dichte Wasser'!$B$1)/1000</f>
        <v>#DIV/0!</v>
      </c>
      <c r="S2415" s="92" t="e">
        <f t="shared" si="155"/>
        <v>#DIV/0!</v>
      </c>
    </row>
    <row r="2416" spans="9:19" x14ac:dyDescent="0.25">
      <c r="I2416" s="45">
        <f t="shared" si="152"/>
        <v>0</v>
      </c>
      <c r="J2416" s="45">
        <f t="shared" si="153"/>
        <v>-13.92489392990414</v>
      </c>
      <c r="K2416" s="39" t="e">
        <f t="shared" si="154"/>
        <v>#DIV/0!</v>
      </c>
      <c r="L2416" s="46">
        <f>-J2416/Eingaben!$D$29</f>
        <v>0.95638835726756799</v>
      </c>
      <c r="M2416" s="44" t="e">
        <f>-K2416/Eingaben!$D$8</f>
        <v>#DIV/0!</v>
      </c>
      <c r="N2416" s="46">
        <f>ABS(B2416-C2416)/Eingaben!$D$8</f>
        <v>0</v>
      </c>
      <c r="P2416">
        <f>D2416/3600000*G2416*100*100/Eingaben!$D$39*(A2416-A2415)/3600</f>
        <v>0</v>
      </c>
      <c r="R2416" s="91" t="e">
        <f>('Dichte Wasser'!$B$4*AVERAGE(B2416:C2416)^3+'Dichte Wasser'!$B$3*AVERAGE(B2416:C2416)^2+'Dichte Wasser'!$B$2*AVERAGE(B2416:C2416)+'Dichte Wasser'!$B$1)/1000</f>
        <v>#DIV/0!</v>
      </c>
      <c r="S2416" s="92" t="e">
        <f t="shared" si="155"/>
        <v>#DIV/0!</v>
      </c>
    </row>
    <row r="2417" spans="9:19" x14ac:dyDescent="0.25">
      <c r="I2417" s="45">
        <f t="shared" si="152"/>
        <v>0</v>
      </c>
      <c r="J2417" s="45">
        <f t="shared" si="153"/>
        <v>-13.92489392990414</v>
      </c>
      <c r="K2417" s="39" t="e">
        <f t="shared" si="154"/>
        <v>#DIV/0!</v>
      </c>
      <c r="L2417" s="46">
        <f>-J2417/Eingaben!$D$29</f>
        <v>0.95638835726756799</v>
      </c>
      <c r="M2417" s="44" t="e">
        <f>-K2417/Eingaben!$D$8</f>
        <v>#DIV/0!</v>
      </c>
      <c r="N2417" s="46">
        <f>ABS(B2417-C2417)/Eingaben!$D$8</f>
        <v>0</v>
      </c>
      <c r="P2417">
        <f>D2417/3600000*G2417*100*100/Eingaben!$D$39*(A2417-A2416)/3600</f>
        <v>0</v>
      </c>
      <c r="R2417" s="91" t="e">
        <f>('Dichte Wasser'!$B$4*AVERAGE(B2417:C2417)^3+'Dichte Wasser'!$B$3*AVERAGE(B2417:C2417)^2+'Dichte Wasser'!$B$2*AVERAGE(B2417:C2417)+'Dichte Wasser'!$B$1)/1000</f>
        <v>#DIV/0!</v>
      </c>
      <c r="S2417" s="92" t="e">
        <f t="shared" si="155"/>
        <v>#DIV/0!</v>
      </c>
    </row>
    <row r="2418" spans="9:19" x14ac:dyDescent="0.25">
      <c r="I2418" s="45">
        <f t="shared" si="152"/>
        <v>0</v>
      </c>
      <c r="J2418" s="45">
        <f t="shared" si="153"/>
        <v>-13.92489392990414</v>
      </c>
      <c r="K2418" s="39" t="e">
        <f t="shared" si="154"/>
        <v>#DIV/0!</v>
      </c>
      <c r="L2418" s="46">
        <f>-J2418/Eingaben!$D$29</f>
        <v>0.95638835726756799</v>
      </c>
      <c r="M2418" s="44" t="e">
        <f>-K2418/Eingaben!$D$8</f>
        <v>#DIV/0!</v>
      </c>
      <c r="N2418" s="46">
        <f>ABS(B2418-C2418)/Eingaben!$D$8</f>
        <v>0</v>
      </c>
      <c r="P2418">
        <f>D2418/3600000*G2418*100*100/Eingaben!$D$39*(A2418-A2417)/3600</f>
        <v>0</v>
      </c>
      <c r="R2418" s="91" t="e">
        <f>('Dichte Wasser'!$B$4*AVERAGE(B2418:C2418)^3+'Dichte Wasser'!$B$3*AVERAGE(B2418:C2418)^2+'Dichte Wasser'!$B$2*AVERAGE(B2418:C2418)+'Dichte Wasser'!$B$1)/1000</f>
        <v>#DIV/0!</v>
      </c>
      <c r="S2418" s="92" t="e">
        <f t="shared" si="155"/>
        <v>#DIV/0!</v>
      </c>
    </row>
    <row r="2419" spans="9:19" x14ac:dyDescent="0.25">
      <c r="I2419" s="45">
        <f t="shared" si="152"/>
        <v>0</v>
      </c>
      <c r="J2419" s="45">
        <f t="shared" si="153"/>
        <v>-13.92489392990414</v>
      </c>
      <c r="K2419" s="39" t="e">
        <f t="shared" si="154"/>
        <v>#DIV/0!</v>
      </c>
      <c r="L2419" s="46">
        <f>-J2419/Eingaben!$D$29</f>
        <v>0.95638835726756799</v>
      </c>
      <c r="M2419" s="44" t="e">
        <f>-K2419/Eingaben!$D$8</f>
        <v>#DIV/0!</v>
      </c>
      <c r="N2419" s="46">
        <f>ABS(B2419-C2419)/Eingaben!$D$8</f>
        <v>0</v>
      </c>
      <c r="P2419">
        <f>D2419/3600000*G2419*100*100/Eingaben!$D$39*(A2419-A2418)/3600</f>
        <v>0</v>
      </c>
      <c r="R2419" s="91" t="e">
        <f>('Dichte Wasser'!$B$4*AVERAGE(B2419:C2419)^3+'Dichte Wasser'!$B$3*AVERAGE(B2419:C2419)^2+'Dichte Wasser'!$B$2*AVERAGE(B2419:C2419)+'Dichte Wasser'!$B$1)/1000</f>
        <v>#DIV/0!</v>
      </c>
      <c r="S2419" s="92" t="e">
        <f t="shared" si="155"/>
        <v>#DIV/0!</v>
      </c>
    </row>
    <row r="2420" spans="9:19" x14ac:dyDescent="0.25">
      <c r="I2420" s="45">
        <f t="shared" si="152"/>
        <v>0</v>
      </c>
      <c r="J2420" s="45">
        <f t="shared" si="153"/>
        <v>-13.92489392990414</v>
      </c>
      <c r="K2420" s="39" t="e">
        <f t="shared" si="154"/>
        <v>#DIV/0!</v>
      </c>
      <c r="L2420" s="46">
        <f>-J2420/Eingaben!$D$29</f>
        <v>0.95638835726756799</v>
      </c>
      <c r="M2420" s="44" t="e">
        <f>-K2420/Eingaben!$D$8</f>
        <v>#DIV/0!</v>
      </c>
      <c r="N2420" s="46">
        <f>ABS(B2420-C2420)/Eingaben!$D$8</f>
        <v>0</v>
      </c>
      <c r="P2420">
        <f>D2420/3600000*G2420*100*100/Eingaben!$D$39*(A2420-A2419)/3600</f>
        <v>0</v>
      </c>
      <c r="R2420" s="91" t="e">
        <f>('Dichte Wasser'!$B$4*AVERAGE(B2420:C2420)^3+'Dichte Wasser'!$B$3*AVERAGE(B2420:C2420)^2+'Dichte Wasser'!$B$2*AVERAGE(B2420:C2420)+'Dichte Wasser'!$B$1)/1000</f>
        <v>#DIV/0!</v>
      </c>
      <c r="S2420" s="92" t="e">
        <f t="shared" si="155"/>
        <v>#DIV/0!</v>
      </c>
    </row>
    <row r="2421" spans="9:19" x14ac:dyDescent="0.25">
      <c r="I2421" s="45">
        <f t="shared" si="152"/>
        <v>0</v>
      </c>
      <c r="J2421" s="45">
        <f t="shared" si="153"/>
        <v>-13.92489392990414</v>
      </c>
      <c r="K2421" s="39" t="e">
        <f t="shared" si="154"/>
        <v>#DIV/0!</v>
      </c>
      <c r="L2421" s="46">
        <f>-J2421/Eingaben!$D$29</f>
        <v>0.95638835726756799</v>
      </c>
      <c r="M2421" s="44" t="e">
        <f>-K2421/Eingaben!$D$8</f>
        <v>#DIV/0!</v>
      </c>
      <c r="N2421" s="46">
        <f>ABS(B2421-C2421)/Eingaben!$D$8</f>
        <v>0</v>
      </c>
      <c r="P2421">
        <f>D2421/3600000*G2421*100*100/Eingaben!$D$39*(A2421-A2420)/3600</f>
        <v>0</v>
      </c>
      <c r="R2421" s="91" t="e">
        <f>('Dichte Wasser'!$B$4*AVERAGE(B2421:C2421)^3+'Dichte Wasser'!$B$3*AVERAGE(B2421:C2421)^2+'Dichte Wasser'!$B$2*AVERAGE(B2421:C2421)+'Dichte Wasser'!$B$1)/1000</f>
        <v>#DIV/0!</v>
      </c>
      <c r="S2421" s="92" t="e">
        <f t="shared" si="155"/>
        <v>#DIV/0!</v>
      </c>
    </row>
    <row r="2422" spans="9:19" x14ac:dyDescent="0.25">
      <c r="I2422" s="45">
        <f t="shared" si="152"/>
        <v>0</v>
      </c>
      <c r="J2422" s="45">
        <f t="shared" si="153"/>
        <v>-13.92489392990414</v>
      </c>
      <c r="K2422" s="39" t="e">
        <f t="shared" si="154"/>
        <v>#DIV/0!</v>
      </c>
      <c r="L2422" s="46">
        <f>-J2422/Eingaben!$D$29</f>
        <v>0.95638835726756799</v>
      </c>
      <c r="M2422" s="44" t="e">
        <f>-K2422/Eingaben!$D$8</f>
        <v>#DIV/0!</v>
      </c>
      <c r="N2422" s="46">
        <f>ABS(B2422-C2422)/Eingaben!$D$8</f>
        <v>0</v>
      </c>
      <c r="P2422">
        <f>D2422/3600000*G2422*100*100/Eingaben!$D$39*(A2422-A2421)/3600</f>
        <v>0</v>
      </c>
      <c r="R2422" s="91" t="e">
        <f>('Dichte Wasser'!$B$4*AVERAGE(B2422:C2422)^3+'Dichte Wasser'!$B$3*AVERAGE(B2422:C2422)^2+'Dichte Wasser'!$B$2*AVERAGE(B2422:C2422)+'Dichte Wasser'!$B$1)/1000</f>
        <v>#DIV/0!</v>
      </c>
      <c r="S2422" s="92" t="e">
        <f t="shared" si="155"/>
        <v>#DIV/0!</v>
      </c>
    </row>
    <row r="2423" spans="9:19" x14ac:dyDescent="0.25">
      <c r="I2423" s="45">
        <f t="shared" si="152"/>
        <v>0</v>
      </c>
      <c r="J2423" s="45">
        <f t="shared" si="153"/>
        <v>-13.92489392990414</v>
      </c>
      <c r="K2423" s="39" t="e">
        <f t="shared" si="154"/>
        <v>#DIV/0!</v>
      </c>
      <c r="L2423" s="46">
        <f>-J2423/Eingaben!$D$29</f>
        <v>0.95638835726756799</v>
      </c>
      <c r="M2423" s="44" t="e">
        <f>-K2423/Eingaben!$D$8</f>
        <v>#DIV/0!</v>
      </c>
      <c r="N2423" s="46">
        <f>ABS(B2423-C2423)/Eingaben!$D$8</f>
        <v>0</v>
      </c>
      <c r="P2423">
        <f>D2423/3600000*G2423*100*100/Eingaben!$D$39*(A2423-A2422)/3600</f>
        <v>0</v>
      </c>
      <c r="R2423" s="91" t="e">
        <f>('Dichte Wasser'!$B$4*AVERAGE(B2423:C2423)^3+'Dichte Wasser'!$B$3*AVERAGE(B2423:C2423)^2+'Dichte Wasser'!$B$2*AVERAGE(B2423:C2423)+'Dichte Wasser'!$B$1)/1000</f>
        <v>#DIV/0!</v>
      </c>
      <c r="S2423" s="92" t="e">
        <f t="shared" si="155"/>
        <v>#DIV/0!</v>
      </c>
    </row>
    <row r="2424" spans="9:19" x14ac:dyDescent="0.25">
      <c r="I2424" s="45">
        <f t="shared" si="152"/>
        <v>0</v>
      </c>
      <c r="J2424" s="45">
        <f t="shared" si="153"/>
        <v>-13.92489392990414</v>
      </c>
      <c r="K2424" s="39" t="e">
        <f t="shared" si="154"/>
        <v>#DIV/0!</v>
      </c>
      <c r="L2424" s="46">
        <f>-J2424/Eingaben!$D$29</f>
        <v>0.95638835726756799</v>
      </c>
      <c r="M2424" s="44" t="e">
        <f>-K2424/Eingaben!$D$8</f>
        <v>#DIV/0!</v>
      </c>
      <c r="N2424" s="46">
        <f>ABS(B2424-C2424)/Eingaben!$D$8</f>
        <v>0</v>
      </c>
      <c r="P2424">
        <f>D2424/3600000*G2424*100*100/Eingaben!$D$39*(A2424-A2423)/3600</f>
        <v>0</v>
      </c>
      <c r="R2424" s="91" t="e">
        <f>('Dichte Wasser'!$B$4*AVERAGE(B2424:C2424)^3+'Dichte Wasser'!$B$3*AVERAGE(B2424:C2424)^2+'Dichte Wasser'!$B$2*AVERAGE(B2424:C2424)+'Dichte Wasser'!$B$1)/1000</f>
        <v>#DIV/0!</v>
      </c>
      <c r="S2424" s="92" t="e">
        <f t="shared" si="155"/>
        <v>#DIV/0!</v>
      </c>
    </row>
    <row r="2425" spans="9:19" x14ac:dyDescent="0.25">
      <c r="I2425" s="45">
        <f t="shared" si="152"/>
        <v>0</v>
      </c>
      <c r="J2425" s="45">
        <f t="shared" si="153"/>
        <v>-13.92489392990414</v>
      </c>
      <c r="K2425" s="39" t="e">
        <f t="shared" si="154"/>
        <v>#DIV/0!</v>
      </c>
      <c r="L2425" s="46">
        <f>-J2425/Eingaben!$D$29</f>
        <v>0.95638835726756799</v>
      </c>
      <c r="M2425" s="44" t="e">
        <f>-K2425/Eingaben!$D$8</f>
        <v>#DIV/0!</v>
      </c>
      <c r="N2425" s="46">
        <f>ABS(B2425-C2425)/Eingaben!$D$8</f>
        <v>0</v>
      </c>
      <c r="P2425">
        <f>D2425/3600000*G2425*100*100/Eingaben!$D$39*(A2425-A2424)/3600</f>
        <v>0</v>
      </c>
      <c r="R2425" s="91" t="e">
        <f>('Dichte Wasser'!$B$4*AVERAGE(B2425:C2425)^3+'Dichte Wasser'!$B$3*AVERAGE(B2425:C2425)^2+'Dichte Wasser'!$B$2*AVERAGE(B2425:C2425)+'Dichte Wasser'!$B$1)/1000</f>
        <v>#DIV/0!</v>
      </c>
      <c r="S2425" s="92" t="e">
        <f t="shared" si="155"/>
        <v>#DIV/0!</v>
      </c>
    </row>
    <row r="2426" spans="9:19" x14ac:dyDescent="0.25">
      <c r="I2426" s="45">
        <f t="shared" si="152"/>
        <v>0</v>
      </c>
      <c r="J2426" s="45">
        <f t="shared" si="153"/>
        <v>-13.92489392990414</v>
      </c>
      <c r="K2426" s="39" t="e">
        <f t="shared" si="154"/>
        <v>#DIV/0!</v>
      </c>
      <c r="L2426" s="46">
        <f>-J2426/Eingaben!$D$29</f>
        <v>0.95638835726756799</v>
      </c>
      <c r="M2426" s="44" t="e">
        <f>-K2426/Eingaben!$D$8</f>
        <v>#DIV/0!</v>
      </c>
      <c r="N2426" s="46">
        <f>ABS(B2426-C2426)/Eingaben!$D$8</f>
        <v>0</v>
      </c>
      <c r="P2426">
        <f>D2426/3600000*G2426*100*100/Eingaben!$D$39*(A2426-A2425)/3600</f>
        <v>0</v>
      </c>
      <c r="R2426" s="91" t="e">
        <f>('Dichte Wasser'!$B$4*AVERAGE(B2426:C2426)^3+'Dichte Wasser'!$B$3*AVERAGE(B2426:C2426)^2+'Dichte Wasser'!$B$2*AVERAGE(B2426:C2426)+'Dichte Wasser'!$B$1)/1000</f>
        <v>#DIV/0!</v>
      </c>
      <c r="S2426" s="92" t="e">
        <f t="shared" si="155"/>
        <v>#DIV/0!</v>
      </c>
    </row>
    <row r="2427" spans="9:19" x14ac:dyDescent="0.25">
      <c r="I2427" s="45">
        <f t="shared" si="152"/>
        <v>0</v>
      </c>
      <c r="J2427" s="45">
        <f t="shared" si="153"/>
        <v>-13.92489392990414</v>
      </c>
      <c r="K2427" s="39" t="e">
        <f t="shared" si="154"/>
        <v>#DIV/0!</v>
      </c>
      <c r="L2427" s="46">
        <f>-J2427/Eingaben!$D$29</f>
        <v>0.95638835726756799</v>
      </c>
      <c r="M2427" s="44" t="e">
        <f>-K2427/Eingaben!$D$8</f>
        <v>#DIV/0!</v>
      </c>
      <c r="N2427" s="46">
        <f>ABS(B2427-C2427)/Eingaben!$D$8</f>
        <v>0</v>
      </c>
      <c r="P2427">
        <f>D2427/3600000*G2427*100*100/Eingaben!$D$39*(A2427-A2426)/3600</f>
        <v>0</v>
      </c>
      <c r="R2427" s="91" t="e">
        <f>('Dichte Wasser'!$B$4*AVERAGE(B2427:C2427)^3+'Dichte Wasser'!$B$3*AVERAGE(B2427:C2427)^2+'Dichte Wasser'!$B$2*AVERAGE(B2427:C2427)+'Dichte Wasser'!$B$1)/1000</f>
        <v>#DIV/0!</v>
      </c>
      <c r="S2427" s="92" t="e">
        <f t="shared" si="155"/>
        <v>#DIV/0!</v>
      </c>
    </row>
    <row r="2428" spans="9:19" x14ac:dyDescent="0.25">
      <c r="I2428" s="45">
        <f t="shared" si="152"/>
        <v>0</v>
      </c>
      <c r="J2428" s="45">
        <f t="shared" si="153"/>
        <v>-13.92489392990414</v>
      </c>
      <c r="K2428" s="39" t="e">
        <f t="shared" si="154"/>
        <v>#DIV/0!</v>
      </c>
      <c r="L2428" s="46">
        <f>-J2428/Eingaben!$D$29</f>
        <v>0.95638835726756799</v>
      </c>
      <c r="M2428" s="44" t="e">
        <f>-K2428/Eingaben!$D$8</f>
        <v>#DIV/0!</v>
      </c>
      <c r="N2428" s="46">
        <f>ABS(B2428-C2428)/Eingaben!$D$8</f>
        <v>0</v>
      </c>
      <c r="P2428">
        <f>D2428/3600000*G2428*100*100/Eingaben!$D$39*(A2428-A2427)/3600</f>
        <v>0</v>
      </c>
      <c r="R2428" s="91" t="e">
        <f>('Dichte Wasser'!$B$4*AVERAGE(B2428:C2428)^3+'Dichte Wasser'!$B$3*AVERAGE(B2428:C2428)^2+'Dichte Wasser'!$B$2*AVERAGE(B2428:C2428)+'Dichte Wasser'!$B$1)/1000</f>
        <v>#DIV/0!</v>
      </c>
      <c r="S2428" s="92" t="e">
        <f t="shared" si="155"/>
        <v>#DIV/0!</v>
      </c>
    </row>
    <row r="2429" spans="9:19" x14ac:dyDescent="0.25">
      <c r="I2429" s="45">
        <f t="shared" si="152"/>
        <v>0</v>
      </c>
      <c r="J2429" s="45">
        <f t="shared" si="153"/>
        <v>-13.92489392990414</v>
      </c>
      <c r="K2429" s="39" t="e">
        <f t="shared" si="154"/>
        <v>#DIV/0!</v>
      </c>
      <c r="L2429" s="46">
        <f>-J2429/Eingaben!$D$29</f>
        <v>0.95638835726756799</v>
      </c>
      <c r="M2429" s="44" t="e">
        <f>-K2429/Eingaben!$D$8</f>
        <v>#DIV/0!</v>
      </c>
      <c r="N2429" s="46">
        <f>ABS(B2429-C2429)/Eingaben!$D$8</f>
        <v>0</v>
      </c>
      <c r="P2429">
        <f>D2429/3600000*G2429*100*100/Eingaben!$D$39*(A2429-A2428)/3600</f>
        <v>0</v>
      </c>
      <c r="R2429" s="91" t="e">
        <f>('Dichte Wasser'!$B$4*AVERAGE(B2429:C2429)^3+'Dichte Wasser'!$B$3*AVERAGE(B2429:C2429)^2+'Dichte Wasser'!$B$2*AVERAGE(B2429:C2429)+'Dichte Wasser'!$B$1)/1000</f>
        <v>#DIV/0!</v>
      </c>
      <c r="S2429" s="92" t="e">
        <f t="shared" si="155"/>
        <v>#DIV/0!</v>
      </c>
    </row>
    <row r="2430" spans="9:19" x14ac:dyDescent="0.25">
      <c r="I2430" s="45">
        <f t="shared" si="152"/>
        <v>0</v>
      </c>
      <c r="J2430" s="45">
        <f t="shared" si="153"/>
        <v>-13.92489392990414</v>
      </c>
      <c r="K2430" s="39" t="e">
        <f t="shared" si="154"/>
        <v>#DIV/0!</v>
      </c>
      <c r="L2430" s="46">
        <f>-J2430/Eingaben!$D$29</f>
        <v>0.95638835726756799</v>
      </c>
      <c r="M2430" s="44" t="e">
        <f>-K2430/Eingaben!$D$8</f>
        <v>#DIV/0!</v>
      </c>
      <c r="N2430" s="46">
        <f>ABS(B2430-C2430)/Eingaben!$D$8</f>
        <v>0</v>
      </c>
      <c r="P2430">
        <f>D2430/3600000*G2430*100*100/Eingaben!$D$39*(A2430-A2429)/3600</f>
        <v>0</v>
      </c>
      <c r="R2430" s="91" t="e">
        <f>('Dichte Wasser'!$B$4*AVERAGE(B2430:C2430)^3+'Dichte Wasser'!$B$3*AVERAGE(B2430:C2430)^2+'Dichte Wasser'!$B$2*AVERAGE(B2430:C2430)+'Dichte Wasser'!$B$1)/1000</f>
        <v>#DIV/0!</v>
      </c>
      <c r="S2430" s="92" t="e">
        <f t="shared" si="155"/>
        <v>#DIV/0!</v>
      </c>
    </row>
    <row r="2431" spans="9:19" x14ac:dyDescent="0.25">
      <c r="I2431" s="45">
        <f t="shared" si="152"/>
        <v>0</v>
      </c>
      <c r="J2431" s="45">
        <f t="shared" si="153"/>
        <v>-13.92489392990414</v>
      </c>
      <c r="K2431" s="39" t="e">
        <f t="shared" si="154"/>
        <v>#DIV/0!</v>
      </c>
      <c r="L2431" s="46">
        <f>-J2431/Eingaben!$D$29</f>
        <v>0.95638835726756799</v>
      </c>
      <c r="M2431" s="44" t="e">
        <f>-K2431/Eingaben!$D$8</f>
        <v>#DIV/0!</v>
      </c>
      <c r="N2431" s="46">
        <f>ABS(B2431-C2431)/Eingaben!$D$8</f>
        <v>0</v>
      </c>
      <c r="P2431">
        <f>D2431/3600000*G2431*100*100/Eingaben!$D$39*(A2431-A2430)/3600</f>
        <v>0</v>
      </c>
      <c r="R2431" s="91" t="e">
        <f>('Dichte Wasser'!$B$4*AVERAGE(B2431:C2431)^3+'Dichte Wasser'!$B$3*AVERAGE(B2431:C2431)^2+'Dichte Wasser'!$B$2*AVERAGE(B2431:C2431)+'Dichte Wasser'!$B$1)/1000</f>
        <v>#DIV/0!</v>
      </c>
      <c r="S2431" s="92" t="e">
        <f t="shared" si="155"/>
        <v>#DIV/0!</v>
      </c>
    </row>
    <row r="2432" spans="9:19" x14ac:dyDescent="0.25">
      <c r="I2432" s="45">
        <f t="shared" si="152"/>
        <v>0</v>
      </c>
      <c r="J2432" s="45">
        <f t="shared" si="153"/>
        <v>-13.92489392990414</v>
      </c>
      <c r="K2432" s="39" t="e">
        <f t="shared" si="154"/>
        <v>#DIV/0!</v>
      </c>
      <c r="L2432" s="46">
        <f>-J2432/Eingaben!$D$29</f>
        <v>0.95638835726756799</v>
      </c>
      <c r="M2432" s="44" t="e">
        <f>-K2432/Eingaben!$D$8</f>
        <v>#DIV/0!</v>
      </c>
      <c r="N2432" s="46">
        <f>ABS(B2432-C2432)/Eingaben!$D$8</f>
        <v>0</v>
      </c>
      <c r="P2432">
        <f>D2432/3600000*G2432*100*100/Eingaben!$D$39*(A2432-A2431)/3600</f>
        <v>0</v>
      </c>
      <c r="R2432" s="91" t="e">
        <f>('Dichte Wasser'!$B$4*AVERAGE(B2432:C2432)^3+'Dichte Wasser'!$B$3*AVERAGE(B2432:C2432)^2+'Dichte Wasser'!$B$2*AVERAGE(B2432:C2432)+'Dichte Wasser'!$B$1)/1000</f>
        <v>#DIV/0!</v>
      </c>
      <c r="S2432" s="92" t="e">
        <f t="shared" si="155"/>
        <v>#DIV/0!</v>
      </c>
    </row>
    <row r="2433" spans="9:19" x14ac:dyDescent="0.25">
      <c r="I2433" s="45">
        <f t="shared" si="152"/>
        <v>0</v>
      </c>
      <c r="J2433" s="45">
        <f t="shared" si="153"/>
        <v>-13.92489392990414</v>
      </c>
      <c r="K2433" s="39" t="e">
        <f t="shared" si="154"/>
        <v>#DIV/0!</v>
      </c>
      <c r="L2433" s="46">
        <f>-J2433/Eingaben!$D$29</f>
        <v>0.95638835726756799</v>
      </c>
      <c r="M2433" s="44" t="e">
        <f>-K2433/Eingaben!$D$8</f>
        <v>#DIV/0!</v>
      </c>
      <c r="N2433" s="46">
        <f>ABS(B2433-C2433)/Eingaben!$D$8</f>
        <v>0</v>
      </c>
      <c r="P2433">
        <f>D2433/3600000*G2433*100*100/Eingaben!$D$39*(A2433-A2432)/3600</f>
        <v>0</v>
      </c>
      <c r="R2433" s="91" t="e">
        <f>('Dichte Wasser'!$B$4*AVERAGE(B2433:C2433)^3+'Dichte Wasser'!$B$3*AVERAGE(B2433:C2433)^2+'Dichte Wasser'!$B$2*AVERAGE(B2433:C2433)+'Dichte Wasser'!$B$1)/1000</f>
        <v>#DIV/0!</v>
      </c>
      <c r="S2433" s="92" t="e">
        <f t="shared" si="155"/>
        <v>#DIV/0!</v>
      </c>
    </row>
    <row r="2434" spans="9:19" x14ac:dyDescent="0.25">
      <c r="I2434" s="45">
        <f t="shared" si="152"/>
        <v>0</v>
      </c>
      <c r="J2434" s="45">
        <f t="shared" si="153"/>
        <v>-13.92489392990414</v>
      </c>
      <c r="K2434" s="39" t="e">
        <f t="shared" si="154"/>
        <v>#DIV/0!</v>
      </c>
      <c r="L2434" s="46">
        <f>-J2434/Eingaben!$D$29</f>
        <v>0.95638835726756799</v>
      </c>
      <c r="M2434" s="44" t="e">
        <f>-K2434/Eingaben!$D$8</f>
        <v>#DIV/0!</v>
      </c>
      <c r="N2434" s="46">
        <f>ABS(B2434-C2434)/Eingaben!$D$8</f>
        <v>0</v>
      </c>
      <c r="P2434">
        <f>D2434/3600000*G2434*100*100/Eingaben!$D$39*(A2434-A2433)/3600</f>
        <v>0</v>
      </c>
      <c r="R2434" s="91" t="e">
        <f>('Dichte Wasser'!$B$4*AVERAGE(B2434:C2434)^3+'Dichte Wasser'!$B$3*AVERAGE(B2434:C2434)^2+'Dichte Wasser'!$B$2*AVERAGE(B2434:C2434)+'Dichte Wasser'!$B$1)/1000</f>
        <v>#DIV/0!</v>
      </c>
      <c r="S2434" s="92" t="e">
        <f t="shared" si="155"/>
        <v>#DIV/0!</v>
      </c>
    </row>
    <row r="2435" spans="9:19" x14ac:dyDescent="0.25">
      <c r="I2435" s="45">
        <f t="shared" si="152"/>
        <v>0</v>
      </c>
      <c r="J2435" s="45">
        <f t="shared" si="153"/>
        <v>-13.92489392990414</v>
      </c>
      <c r="K2435" s="39" t="e">
        <f t="shared" si="154"/>
        <v>#DIV/0!</v>
      </c>
      <c r="L2435" s="46">
        <f>-J2435/Eingaben!$D$29</f>
        <v>0.95638835726756799</v>
      </c>
      <c r="M2435" s="44" t="e">
        <f>-K2435/Eingaben!$D$8</f>
        <v>#DIV/0!</v>
      </c>
      <c r="N2435" s="46">
        <f>ABS(B2435-C2435)/Eingaben!$D$8</f>
        <v>0</v>
      </c>
      <c r="P2435">
        <f>D2435/3600000*G2435*100*100/Eingaben!$D$39*(A2435-A2434)/3600</f>
        <v>0</v>
      </c>
      <c r="R2435" s="91" t="e">
        <f>('Dichte Wasser'!$B$4*AVERAGE(B2435:C2435)^3+'Dichte Wasser'!$B$3*AVERAGE(B2435:C2435)^2+'Dichte Wasser'!$B$2*AVERAGE(B2435:C2435)+'Dichte Wasser'!$B$1)/1000</f>
        <v>#DIV/0!</v>
      </c>
      <c r="S2435" s="92" t="e">
        <f t="shared" si="155"/>
        <v>#DIV/0!</v>
      </c>
    </row>
    <row r="2436" spans="9:19" x14ac:dyDescent="0.25">
      <c r="I2436" s="45">
        <f t="shared" si="152"/>
        <v>0</v>
      </c>
      <c r="J2436" s="45">
        <f t="shared" si="153"/>
        <v>-13.92489392990414</v>
      </c>
      <c r="K2436" s="39" t="e">
        <f t="shared" si="154"/>
        <v>#DIV/0!</v>
      </c>
      <c r="L2436" s="46">
        <f>-J2436/Eingaben!$D$29</f>
        <v>0.95638835726756799</v>
      </c>
      <c r="M2436" s="44" t="e">
        <f>-K2436/Eingaben!$D$8</f>
        <v>#DIV/0!</v>
      </c>
      <c r="N2436" s="46">
        <f>ABS(B2436-C2436)/Eingaben!$D$8</f>
        <v>0</v>
      </c>
      <c r="P2436">
        <f>D2436/3600000*G2436*100*100/Eingaben!$D$39*(A2436-A2435)/3600</f>
        <v>0</v>
      </c>
      <c r="R2436" s="91" t="e">
        <f>('Dichte Wasser'!$B$4*AVERAGE(B2436:C2436)^3+'Dichte Wasser'!$B$3*AVERAGE(B2436:C2436)^2+'Dichte Wasser'!$B$2*AVERAGE(B2436:C2436)+'Dichte Wasser'!$B$1)/1000</f>
        <v>#DIV/0!</v>
      </c>
      <c r="S2436" s="92" t="e">
        <f t="shared" si="155"/>
        <v>#DIV/0!</v>
      </c>
    </row>
    <row r="2437" spans="9:19" x14ac:dyDescent="0.25">
      <c r="I2437" s="45">
        <f t="shared" si="152"/>
        <v>0</v>
      </c>
      <c r="J2437" s="45">
        <f t="shared" si="153"/>
        <v>-13.92489392990414</v>
      </c>
      <c r="K2437" s="39" t="e">
        <f t="shared" si="154"/>
        <v>#DIV/0!</v>
      </c>
      <c r="L2437" s="46">
        <f>-J2437/Eingaben!$D$29</f>
        <v>0.95638835726756799</v>
      </c>
      <c r="M2437" s="44" t="e">
        <f>-K2437/Eingaben!$D$8</f>
        <v>#DIV/0!</v>
      </c>
      <c r="N2437" s="46">
        <f>ABS(B2437-C2437)/Eingaben!$D$8</f>
        <v>0</v>
      </c>
      <c r="P2437">
        <f>D2437/3600000*G2437*100*100/Eingaben!$D$39*(A2437-A2436)/3600</f>
        <v>0</v>
      </c>
      <c r="R2437" s="91" t="e">
        <f>('Dichte Wasser'!$B$4*AVERAGE(B2437:C2437)^3+'Dichte Wasser'!$B$3*AVERAGE(B2437:C2437)^2+'Dichte Wasser'!$B$2*AVERAGE(B2437:C2437)+'Dichte Wasser'!$B$1)/1000</f>
        <v>#DIV/0!</v>
      </c>
      <c r="S2437" s="92" t="e">
        <f t="shared" si="155"/>
        <v>#DIV/0!</v>
      </c>
    </row>
    <row r="2438" spans="9:19" x14ac:dyDescent="0.25">
      <c r="I2438" s="45">
        <f t="shared" si="152"/>
        <v>0</v>
      </c>
      <c r="J2438" s="45">
        <f t="shared" si="153"/>
        <v>-13.92489392990414</v>
      </c>
      <c r="K2438" s="39" t="e">
        <f t="shared" si="154"/>
        <v>#DIV/0!</v>
      </c>
      <c r="L2438" s="46">
        <f>-J2438/Eingaben!$D$29</f>
        <v>0.95638835726756799</v>
      </c>
      <c r="M2438" s="44" t="e">
        <f>-K2438/Eingaben!$D$8</f>
        <v>#DIV/0!</v>
      </c>
      <c r="N2438" s="46">
        <f>ABS(B2438-C2438)/Eingaben!$D$8</f>
        <v>0</v>
      </c>
      <c r="P2438">
        <f>D2438/3600000*G2438*100*100/Eingaben!$D$39*(A2438-A2437)/3600</f>
        <v>0</v>
      </c>
      <c r="R2438" s="91" t="e">
        <f>('Dichte Wasser'!$B$4*AVERAGE(B2438:C2438)^3+'Dichte Wasser'!$B$3*AVERAGE(B2438:C2438)^2+'Dichte Wasser'!$B$2*AVERAGE(B2438:C2438)+'Dichte Wasser'!$B$1)/1000</f>
        <v>#DIV/0!</v>
      </c>
      <c r="S2438" s="92" t="e">
        <f t="shared" si="155"/>
        <v>#DIV/0!</v>
      </c>
    </row>
    <row r="2439" spans="9:19" x14ac:dyDescent="0.25">
      <c r="I2439" s="45">
        <f t="shared" si="152"/>
        <v>0</v>
      </c>
      <c r="J2439" s="45">
        <f t="shared" si="153"/>
        <v>-13.92489392990414</v>
      </c>
      <c r="K2439" s="39" t="e">
        <f t="shared" si="154"/>
        <v>#DIV/0!</v>
      </c>
      <c r="L2439" s="46">
        <f>-J2439/Eingaben!$D$29</f>
        <v>0.95638835726756799</v>
      </c>
      <c r="M2439" s="44" t="e">
        <f>-K2439/Eingaben!$D$8</f>
        <v>#DIV/0!</v>
      </c>
      <c r="N2439" s="46">
        <f>ABS(B2439-C2439)/Eingaben!$D$8</f>
        <v>0</v>
      </c>
      <c r="P2439">
        <f>D2439/3600000*G2439*100*100/Eingaben!$D$39*(A2439-A2438)/3600</f>
        <v>0</v>
      </c>
      <c r="R2439" s="91" t="e">
        <f>('Dichte Wasser'!$B$4*AVERAGE(B2439:C2439)^3+'Dichte Wasser'!$B$3*AVERAGE(B2439:C2439)^2+'Dichte Wasser'!$B$2*AVERAGE(B2439:C2439)+'Dichte Wasser'!$B$1)/1000</f>
        <v>#DIV/0!</v>
      </c>
      <c r="S2439" s="92" t="e">
        <f t="shared" si="155"/>
        <v>#DIV/0!</v>
      </c>
    </row>
    <row r="2440" spans="9:19" x14ac:dyDescent="0.25">
      <c r="I2440" s="45">
        <f t="shared" si="152"/>
        <v>0</v>
      </c>
      <c r="J2440" s="45">
        <f t="shared" si="153"/>
        <v>-13.92489392990414</v>
      </c>
      <c r="K2440" s="39" t="e">
        <f t="shared" si="154"/>
        <v>#DIV/0!</v>
      </c>
      <c r="L2440" s="46">
        <f>-J2440/Eingaben!$D$29</f>
        <v>0.95638835726756799</v>
      </c>
      <c r="M2440" s="44" t="e">
        <f>-K2440/Eingaben!$D$8</f>
        <v>#DIV/0!</v>
      </c>
      <c r="N2440" s="46">
        <f>ABS(B2440-C2440)/Eingaben!$D$8</f>
        <v>0</v>
      </c>
      <c r="P2440">
        <f>D2440/3600000*G2440*100*100/Eingaben!$D$39*(A2440-A2439)/3600</f>
        <v>0</v>
      </c>
      <c r="R2440" s="91" t="e">
        <f>('Dichte Wasser'!$B$4*AVERAGE(B2440:C2440)^3+'Dichte Wasser'!$B$3*AVERAGE(B2440:C2440)^2+'Dichte Wasser'!$B$2*AVERAGE(B2440:C2440)+'Dichte Wasser'!$B$1)/1000</f>
        <v>#DIV/0!</v>
      </c>
      <c r="S2440" s="92" t="e">
        <f t="shared" si="155"/>
        <v>#DIV/0!</v>
      </c>
    </row>
    <row r="2441" spans="9:19" x14ac:dyDescent="0.25">
      <c r="I2441" s="45">
        <f t="shared" si="152"/>
        <v>0</v>
      </c>
      <c r="J2441" s="45">
        <f t="shared" si="153"/>
        <v>-13.92489392990414</v>
      </c>
      <c r="K2441" s="39" t="e">
        <f t="shared" si="154"/>
        <v>#DIV/0!</v>
      </c>
      <c r="L2441" s="46">
        <f>-J2441/Eingaben!$D$29</f>
        <v>0.95638835726756799</v>
      </c>
      <c r="M2441" s="44" t="e">
        <f>-K2441/Eingaben!$D$8</f>
        <v>#DIV/0!</v>
      </c>
      <c r="N2441" s="46">
        <f>ABS(B2441-C2441)/Eingaben!$D$8</f>
        <v>0</v>
      </c>
      <c r="P2441">
        <f>D2441/3600000*G2441*100*100/Eingaben!$D$39*(A2441-A2440)/3600</f>
        <v>0</v>
      </c>
      <c r="R2441" s="91" t="e">
        <f>('Dichte Wasser'!$B$4*AVERAGE(B2441:C2441)^3+'Dichte Wasser'!$B$3*AVERAGE(B2441:C2441)^2+'Dichte Wasser'!$B$2*AVERAGE(B2441:C2441)+'Dichte Wasser'!$B$1)/1000</f>
        <v>#DIV/0!</v>
      </c>
      <c r="S2441" s="92" t="e">
        <f t="shared" si="155"/>
        <v>#DIV/0!</v>
      </c>
    </row>
    <row r="2442" spans="9:19" x14ac:dyDescent="0.25">
      <c r="I2442" s="45">
        <f t="shared" si="152"/>
        <v>0</v>
      </c>
      <c r="J2442" s="45">
        <f t="shared" si="153"/>
        <v>-13.92489392990414</v>
      </c>
      <c r="K2442" s="39" t="e">
        <f t="shared" si="154"/>
        <v>#DIV/0!</v>
      </c>
      <c r="L2442" s="46">
        <f>-J2442/Eingaben!$D$29</f>
        <v>0.95638835726756799</v>
      </c>
      <c r="M2442" s="44" t="e">
        <f>-K2442/Eingaben!$D$8</f>
        <v>#DIV/0!</v>
      </c>
      <c r="N2442" s="46">
        <f>ABS(B2442-C2442)/Eingaben!$D$8</f>
        <v>0</v>
      </c>
      <c r="P2442">
        <f>D2442/3600000*G2442*100*100/Eingaben!$D$39*(A2442-A2441)/3600</f>
        <v>0</v>
      </c>
      <c r="R2442" s="91" t="e">
        <f>('Dichte Wasser'!$B$4*AVERAGE(B2442:C2442)^3+'Dichte Wasser'!$B$3*AVERAGE(B2442:C2442)^2+'Dichte Wasser'!$B$2*AVERAGE(B2442:C2442)+'Dichte Wasser'!$B$1)/1000</f>
        <v>#DIV/0!</v>
      </c>
      <c r="S2442" s="92" t="e">
        <f t="shared" si="155"/>
        <v>#DIV/0!</v>
      </c>
    </row>
    <row r="2443" spans="9:19" x14ac:dyDescent="0.25">
      <c r="I2443" s="45">
        <f t="shared" si="152"/>
        <v>0</v>
      </c>
      <c r="J2443" s="45">
        <f t="shared" si="153"/>
        <v>-13.92489392990414</v>
      </c>
      <c r="K2443" s="39" t="e">
        <f t="shared" si="154"/>
        <v>#DIV/0!</v>
      </c>
      <c r="L2443" s="46">
        <f>-J2443/Eingaben!$D$29</f>
        <v>0.95638835726756799</v>
      </c>
      <c r="M2443" s="44" t="e">
        <f>-K2443/Eingaben!$D$8</f>
        <v>#DIV/0!</v>
      </c>
      <c r="N2443" s="46">
        <f>ABS(B2443-C2443)/Eingaben!$D$8</f>
        <v>0</v>
      </c>
      <c r="P2443">
        <f>D2443/3600000*G2443*100*100/Eingaben!$D$39*(A2443-A2442)/3600</f>
        <v>0</v>
      </c>
      <c r="R2443" s="91" t="e">
        <f>('Dichte Wasser'!$B$4*AVERAGE(B2443:C2443)^3+'Dichte Wasser'!$B$3*AVERAGE(B2443:C2443)^2+'Dichte Wasser'!$B$2*AVERAGE(B2443:C2443)+'Dichte Wasser'!$B$1)/1000</f>
        <v>#DIV/0!</v>
      </c>
      <c r="S2443" s="92" t="e">
        <f t="shared" si="155"/>
        <v>#DIV/0!</v>
      </c>
    </row>
    <row r="2444" spans="9:19" x14ac:dyDescent="0.25">
      <c r="I2444" s="45">
        <f t="shared" si="152"/>
        <v>0</v>
      </c>
      <c r="J2444" s="45">
        <f t="shared" si="153"/>
        <v>-13.92489392990414</v>
      </c>
      <c r="K2444" s="39" t="e">
        <f t="shared" si="154"/>
        <v>#DIV/0!</v>
      </c>
      <c r="L2444" s="46">
        <f>-J2444/Eingaben!$D$29</f>
        <v>0.95638835726756799</v>
      </c>
      <c r="M2444" s="44" t="e">
        <f>-K2444/Eingaben!$D$8</f>
        <v>#DIV/0!</v>
      </c>
      <c r="N2444" s="46">
        <f>ABS(B2444-C2444)/Eingaben!$D$8</f>
        <v>0</v>
      </c>
      <c r="P2444">
        <f>D2444/3600000*G2444*100*100/Eingaben!$D$39*(A2444-A2443)/3600</f>
        <v>0</v>
      </c>
      <c r="R2444" s="91" t="e">
        <f>('Dichte Wasser'!$B$4*AVERAGE(B2444:C2444)^3+'Dichte Wasser'!$B$3*AVERAGE(B2444:C2444)^2+'Dichte Wasser'!$B$2*AVERAGE(B2444:C2444)+'Dichte Wasser'!$B$1)/1000</f>
        <v>#DIV/0!</v>
      </c>
      <c r="S2444" s="92" t="e">
        <f t="shared" si="155"/>
        <v>#DIV/0!</v>
      </c>
    </row>
    <row r="2445" spans="9:19" x14ac:dyDescent="0.25">
      <c r="I2445" s="45">
        <f t="shared" si="152"/>
        <v>0</v>
      </c>
      <c r="J2445" s="45">
        <f t="shared" si="153"/>
        <v>-13.92489392990414</v>
      </c>
      <c r="K2445" s="39" t="e">
        <f t="shared" si="154"/>
        <v>#DIV/0!</v>
      </c>
      <c r="L2445" s="46">
        <f>-J2445/Eingaben!$D$29</f>
        <v>0.95638835726756799</v>
      </c>
      <c r="M2445" s="44" t="e">
        <f>-K2445/Eingaben!$D$8</f>
        <v>#DIV/0!</v>
      </c>
      <c r="N2445" s="46">
        <f>ABS(B2445-C2445)/Eingaben!$D$8</f>
        <v>0</v>
      </c>
      <c r="P2445">
        <f>D2445/3600000*G2445*100*100/Eingaben!$D$39*(A2445-A2444)/3600</f>
        <v>0</v>
      </c>
      <c r="R2445" s="91" t="e">
        <f>('Dichte Wasser'!$B$4*AVERAGE(B2445:C2445)^3+'Dichte Wasser'!$B$3*AVERAGE(B2445:C2445)^2+'Dichte Wasser'!$B$2*AVERAGE(B2445:C2445)+'Dichte Wasser'!$B$1)/1000</f>
        <v>#DIV/0!</v>
      </c>
      <c r="S2445" s="92" t="e">
        <f t="shared" si="155"/>
        <v>#DIV/0!</v>
      </c>
    </row>
    <row r="2446" spans="9:19" x14ac:dyDescent="0.25">
      <c r="I2446" s="45">
        <f t="shared" si="152"/>
        <v>0</v>
      </c>
      <c r="J2446" s="45">
        <f t="shared" si="153"/>
        <v>-13.92489392990414</v>
      </c>
      <c r="K2446" s="39" t="e">
        <f t="shared" si="154"/>
        <v>#DIV/0!</v>
      </c>
      <c r="L2446" s="46">
        <f>-J2446/Eingaben!$D$29</f>
        <v>0.95638835726756799</v>
      </c>
      <c r="M2446" s="44" t="e">
        <f>-K2446/Eingaben!$D$8</f>
        <v>#DIV/0!</v>
      </c>
      <c r="N2446" s="46">
        <f>ABS(B2446-C2446)/Eingaben!$D$8</f>
        <v>0</v>
      </c>
      <c r="P2446">
        <f>D2446/3600000*G2446*100*100/Eingaben!$D$39*(A2446-A2445)/3600</f>
        <v>0</v>
      </c>
      <c r="R2446" s="91" t="e">
        <f>('Dichte Wasser'!$B$4*AVERAGE(B2446:C2446)^3+'Dichte Wasser'!$B$3*AVERAGE(B2446:C2446)^2+'Dichte Wasser'!$B$2*AVERAGE(B2446:C2446)+'Dichte Wasser'!$B$1)/1000</f>
        <v>#DIV/0!</v>
      </c>
      <c r="S2446" s="92" t="e">
        <f t="shared" si="155"/>
        <v>#DIV/0!</v>
      </c>
    </row>
    <row r="2447" spans="9:19" x14ac:dyDescent="0.25">
      <c r="I2447" s="45">
        <f t="shared" si="152"/>
        <v>0</v>
      </c>
      <c r="J2447" s="45">
        <f t="shared" si="153"/>
        <v>-13.92489392990414</v>
      </c>
      <c r="K2447" s="39" t="e">
        <f t="shared" si="154"/>
        <v>#DIV/0!</v>
      </c>
      <c r="L2447" s="46">
        <f>-J2447/Eingaben!$D$29</f>
        <v>0.95638835726756799</v>
      </c>
      <c r="M2447" s="44" t="e">
        <f>-K2447/Eingaben!$D$8</f>
        <v>#DIV/0!</v>
      </c>
      <c r="N2447" s="46">
        <f>ABS(B2447-C2447)/Eingaben!$D$8</f>
        <v>0</v>
      </c>
      <c r="P2447">
        <f>D2447/3600000*G2447*100*100/Eingaben!$D$39*(A2447-A2446)/3600</f>
        <v>0</v>
      </c>
      <c r="R2447" s="91" t="e">
        <f>('Dichte Wasser'!$B$4*AVERAGE(B2447:C2447)^3+'Dichte Wasser'!$B$3*AVERAGE(B2447:C2447)^2+'Dichte Wasser'!$B$2*AVERAGE(B2447:C2447)+'Dichte Wasser'!$B$1)/1000</f>
        <v>#DIV/0!</v>
      </c>
      <c r="S2447" s="92" t="e">
        <f t="shared" si="155"/>
        <v>#DIV/0!</v>
      </c>
    </row>
    <row r="2448" spans="9:19" x14ac:dyDescent="0.25">
      <c r="I2448" s="45">
        <f t="shared" si="152"/>
        <v>0</v>
      </c>
      <c r="J2448" s="45">
        <f t="shared" si="153"/>
        <v>-13.92489392990414</v>
      </c>
      <c r="K2448" s="39" t="e">
        <f t="shared" si="154"/>
        <v>#DIV/0!</v>
      </c>
      <c r="L2448" s="46">
        <f>-J2448/Eingaben!$D$29</f>
        <v>0.95638835726756799</v>
      </c>
      <c r="M2448" s="44" t="e">
        <f>-K2448/Eingaben!$D$8</f>
        <v>#DIV/0!</v>
      </c>
      <c r="N2448" s="46">
        <f>ABS(B2448-C2448)/Eingaben!$D$8</f>
        <v>0</v>
      </c>
      <c r="P2448">
        <f>D2448/3600000*G2448*100*100/Eingaben!$D$39*(A2448-A2447)/3600</f>
        <v>0</v>
      </c>
      <c r="R2448" s="91" t="e">
        <f>('Dichte Wasser'!$B$4*AVERAGE(B2448:C2448)^3+'Dichte Wasser'!$B$3*AVERAGE(B2448:C2448)^2+'Dichte Wasser'!$B$2*AVERAGE(B2448:C2448)+'Dichte Wasser'!$B$1)/1000</f>
        <v>#DIV/0!</v>
      </c>
      <c r="S2448" s="92" t="e">
        <f t="shared" si="155"/>
        <v>#DIV/0!</v>
      </c>
    </row>
    <row r="2449" spans="9:19" x14ac:dyDescent="0.25">
      <c r="I2449" s="45">
        <f t="shared" si="152"/>
        <v>0</v>
      </c>
      <c r="J2449" s="45">
        <f t="shared" si="153"/>
        <v>-13.92489392990414</v>
      </c>
      <c r="K2449" s="39" t="e">
        <f t="shared" si="154"/>
        <v>#DIV/0!</v>
      </c>
      <c r="L2449" s="46">
        <f>-J2449/Eingaben!$D$29</f>
        <v>0.95638835726756799</v>
      </c>
      <c r="M2449" s="44" t="e">
        <f>-K2449/Eingaben!$D$8</f>
        <v>#DIV/0!</v>
      </c>
      <c r="N2449" s="46">
        <f>ABS(B2449-C2449)/Eingaben!$D$8</f>
        <v>0</v>
      </c>
      <c r="P2449">
        <f>D2449/3600000*G2449*100*100/Eingaben!$D$39*(A2449-A2448)/3600</f>
        <v>0</v>
      </c>
      <c r="R2449" s="91" t="e">
        <f>('Dichte Wasser'!$B$4*AVERAGE(B2449:C2449)^3+'Dichte Wasser'!$B$3*AVERAGE(B2449:C2449)^2+'Dichte Wasser'!$B$2*AVERAGE(B2449:C2449)+'Dichte Wasser'!$B$1)/1000</f>
        <v>#DIV/0!</v>
      </c>
      <c r="S2449" s="92" t="e">
        <f t="shared" si="155"/>
        <v>#DIV/0!</v>
      </c>
    </row>
    <row r="2450" spans="9:19" x14ac:dyDescent="0.25">
      <c r="I2450" s="45">
        <f t="shared" si="152"/>
        <v>0</v>
      </c>
      <c r="J2450" s="45">
        <f t="shared" si="153"/>
        <v>-13.92489392990414</v>
      </c>
      <c r="K2450" s="39" t="e">
        <f t="shared" si="154"/>
        <v>#DIV/0!</v>
      </c>
      <c r="L2450" s="46">
        <f>-J2450/Eingaben!$D$29</f>
        <v>0.95638835726756799</v>
      </c>
      <c r="M2450" s="44" t="e">
        <f>-K2450/Eingaben!$D$8</f>
        <v>#DIV/0!</v>
      </c>
      <c r="N2450" s="46">
        <f>ABS(B2450-C2450)/Eingaben!$D$8</f>
        <v>0</v>
      </c>
      <c r="P2450">
        <f>D2450/3600000*G2450*100*100/Eingaben!$D$39*(A2450-A2449)/3600</f>
        <v>0</v>
      </c>
      <c r="R2450" s="91" t="e">
        <f>('Dichte Wasser'!$B$4*AVERAGE(B2450:C2450)^3+'Dichte Wasser'!$B$3*AVERAGE(B2450:C2450)^2+'Dichte Wasser'!$B$2*AVERAGE(B2450:C2450)+'Dichte Wasser'!$B$1)/1000</f>
        <v>#DIV/0!</v>
      </c>
      <c r="S2450" s="92" t="e">
        <f t="shared" si="155"/>
        <v>#DIV/0!</v>
      </c>
    </row>
    <row r="2451" spans="9:19" x14ac:dyDescent="0.25">
      <c r="I2451" s="45">
        <f t="shared" si="152"/>
        <v>0</v>
      </c>
      <c r="J2451" s="45">
        <f t="shared" si="153"/>
        <v>-13.92489392990414</v>
      </c>
      <c r="K2451" s="39" t="e">
        <f t="shared" si="154"/>
        <v>#DIV/0!</v>
      </c>
      <c r="L2451" s="46">
        <f>-J2451/Eingaben!$D$29</f>
        <v>0.95638835726756799</v>
      </c>
      <c r="M2451" s="44" t="e">
        <f>-K2451/Eingaben!$D$8</f>
        <v>#DIV/0!</v>
      </c>
      <c r="N2451" s="46">
        <f>ABS(B2451-C2451)/Eingaben!$D$8</f>
        <v>0</v>
      </c>
      <c r="P2451">
        <f>D2451/3600000*G2451*100*100/Eingaben!$D$39*(A2451-A2450)/3600</f>
        <v>0</v>
      </c>
      <c r="R2451" s="91" t="e">
        <f>('Dichte Wasser'!$B$4*AVERAGE(B2451:C2451)^3+'Dichte Wasser'!$B$3*AVERAGE(B2451:C2451)^2+'Dichte Wasser'!$B$2*AVERAGE(B2451:C2451)+'Dichte Wasser'!$B$1)/1000</f>
        <v>#DIV/0!</v>
      </c>
      <c r="S2451" s="92" t="e">
        <f t="shared" si="155"/>
        <v>#DIV/0!</v>
      </c>
    </row>
    <row r="2452" spans="9:19" x14ac:dyDescent="0.25">
      <c r="I2452" s="45">
        <f t="shared" si="152"/>
        <v>0</v>
      </c>
      <c r="J2452" s="45">
        <f t="shared" si="153"/>
        <v>-13.92489392990414</v>
      </c>
      <c r="K2452" s="39" t="e">
        <f t="shared" si="154"/>
        <v>#DIV/0!</v>
      </c>
      <c r="L2452" s="46">
        <f>-J2452/Eingaben!$D$29</f>
        <v>0.95638835726756799</v>
      </c>
      <c r="M2452" s="44" t="e">
        <f>-K2452/Eingaben!$D$8</f>
        <v>#DIV/0!</v>
      </c>
      <c r="N2452" s="46">
        <f>ABS(B2452-C2452)/Eingaben!$D$8</f>
        <v>0</v>
      </c>
      <c r="P2452">
        <f>D2452/3600000*G2452*100*100/Eingaben!$D$39*(A2452-A2451)/3600</f>
        <v>0</v>
      </c>
      <c r="R2452" s="91" t="e">
        <f>('Dichte Wasser'!$B$4*AVERAGE(B2452:C2452)^3+'Dichte Wasser'!$B$3*AVERAGE(B2452:C2452)^2+'Dichte Wasser'!$B$2*AVERAGE(B2452:C2452)+'Dichte Wasser'!$B$1)/1000</f>
        <v>#DIV/0!</v>
      </c>
      <c r="S2452" s="92" t="e">
        <f t="shared" si="155"/>
        <v>#DIV/0!</v>
      </c>
    </row>
    <row r="2453" spans="9:19" x14ac:dyDescent="0.25">
      <c r="I2453" s="45">
        <f t="shared" si="152"/>
        <v>0</v>
      </c>
      <c r="J2453" s="45">
        <f t="shared" si="153"/>
        <v>-13.92489392990414</v>
      </c>
      <c r="K2453" s="39" t="e">
        <f t="shared" si="154"/>
        <v>#DIV/0!</v>
      </c>
      <c r="L2453" s="46">
        <f>-J2453/Eingaben!$D$29</f>
        <v>0.95638835726756799</v>
      </c>
      <c r="M2453" s="44" t="e">
        <f>-K2453/Eingaben!$D$8</f>
        <v>#DIV/0!</v>
      </c>
      <c r="N2453" s="46">
        <f>ABS(B2453-C2453)/Eingaben!$D$8</f>
        <v>0</v>
      </c>
      <c r="P2453">
        <f>D2453/3600000*G2453*100*100/Eingaben!$D$39*(A2453-A2452)/3600</f>
        <v>0</v>
      </c>
      <c r="R2453" s="91" t="e">
        <f>('Dichte Wasser'!$B$4*AVERAGE(B2453:C2453)^3+'Dichte Wasser'!$B$3*AVERAGE(B2453:C2453)^2+'Dichte Wasser'!$B$2*AVERAGE(B2453:C2453)+'Dichte Wasser'!$B$1)/1000</f>
        <v>#DIV/0!</v>
      </c>
      <c r="S2453" s="92" t="e">
        <f t="shared" si="155"/>
        <v>#DIV/0!</v>
      </c>
    </row>
    <row r="2454" spans="9:19" x14ac:dyDescent="0.25">
      <c r="I2454" s="45">
        <f t="shared" si="152"/>
        <v>0</v>
      </c>
      <c r="J2454" s="45">
        <f t="shared" si="153"/>
        <v>-13.92489392990414</v>
      </c>
      <c r="K2454" s="39" t="e">
        <f t="shared" si="154"/>
        <v>#DIV/0!</v>
      </c>
      <c r="L2454" s="46">
        <f>-J2454/Eingaben!$D$29</f>
        <v>0.95638835726756799</v>
      </c>
      <c r="M2454" s="44" t="e">
        <f>-K2454/Eingaben!$D$8</f>
        <v>#DIV/0!</v>
      </c>
      <c r="N2454" s="46">
        <f>ABS(B2454-C2454)/Eingaben!$D$8</f>
        <v>0</v>
      </c>
      <c r="P2454">
        <f>D2454/3600000*G2454*100*100/Eingaben!$D$39*(A2454-A2453)/3600</f>
        <v>0</v>
      </c>
      <c r="R2454" s="91" t="e">
        <f>('Dichte Wasser'!$B$4*AVERAGE(B2454:C2454)^3+'Dichte Wasser'!$B$3*AVERAGE(B2454:C2454)^2+'Dichte Wasser'!$B$2*AVERAGE(B2454:C2454)+'Dichte Wasser'!$B$1)/1000</f>
        <v>#DIV/0!</v>
      </c>
      <c r="S2454" s="92" t="e">
        <f t="shared" si="155"/>
        <v>#DIV/0!</v>
      </c>
    </row>
    <row r="2455" spans="9:19" x14ac:dyDescent="0.25">
      <c r="I2455" s="45">
        <f t="shared" si="152"/>
        <v>0</v>
      </c>
      <c r="J2455" s="45">
        <f t="shared" si="153"/>
        <v>-13.92489392990414</v>
      </c>
      <c r="K2455" s="39" t="e">
        <f t="shared" si="154"/>
        <v>#DIV/0!</v>
      </c>
      <c r="L2455" s="46">
        <f>-J2455/Eingaben!$D$29</f>
        <v>0.95638835726756799</v>
      </c>
      <c r="M2455" s="44" t="e">
        <f>-K2455/Eingaben!$D$8</f>
        <v>#DIV/0!</v>
      </c>
      <c r="N2455" s="46">
        <f>ABS(B2455-C2455)/Eingaben!$D$8</f>
        <v>0</v>
      </c>
      <c r="P2455">
        <f>D2455/3600000*G2455*100*100/Eingaben!$D$39*(A2455-A2454)/3600</f>
        <v>0</v>
      </c>
      <c r="R2455" s="91" t="e">
        <f>('Dichte Wasser'!$B$4*AVERAGE(B2455:C2455)^3+'Dichte Wasser'!$B$3*AVERAGE(B2455:C2455)^2+'Dichte Wasser'!$B$2*AVERAGE(B2455:C2455)+'Dichte Wasser'!$B$1)/1000</f>
        <v>#DIV/0!</v>
      </c>
      <c r="S2455" s="92" t="e">
        <f t="shared" si="155"/>
        <v>#DIV/0!</v>
      </c>
    </row>
    <row r="2456" spans="9:19" x14ac:dyDescent="0.25">
      <c r="I2456" s="45">
        <f t="shared" si="152"/>
        <v>0</v>
      </c>
      <c r="J2456" s="45">
        <f t="shared" si="153"/>
        <v>-13.92489392990414</v>
      </c>
      <c r="K2456" s="39" t="e">
        <f t="shared" si="154"/>
        <v>#DIV/0!</v>
      </c>
      <c r="L2456" s="46">
        <f>-J2456/Eingaben!$D$29</f>
        <v>0.95638835726756799</v>
      </c>
      <c r="M2456" s="44" t="e">
        <f>-K2456/Eingaben!$D$8</f>
        <v>#DIV/0!</v>
      </c>
      <c r="N2456" s="46">
        <f>ABS(B2456-C2456)/Eingaben!$D$8</f>
        <v>0</v>
      </c>
      <c r="P2456">
        <f>D2456/3600000*G2456*100*100/Eingaben!$D$39*(A2456-A2455)/3600</f>
        <v>0</v>
      </c>
      <c r="R2456" s="91" t="e">
        <f>('Dichte Wasser'!$B$4*AVERAGE(B2456:C2456)^3+'Dichte Wasser'!$B$3*AVERAGE(B2456:C2456)^2+'Dichte Wasser'!$B$2*AVERAGE(B2456:C2456)+'Dichte Wasser'!$B$1)/1000</f>
        <v>#DIV/0!</v>
      </c>
      <c r="S2456" s="92" t="e">
        <f t="shared" si="155"/>
        <v>#DIV/0!</v>
      </c>
    </row>
    <row r="2457" spans="9:19" x14ac:dyDescent="0.25">
      <c r="I2457" s="45">
        <f t="shared" si="152"/>
        <v>0</v>
      </c>
      <c r="J2457" s="45">
        <f t="shared" si="153"/>
        <v>-13.92489392990414</v>
      </c>
      <c r="K2457" s="39" t="e">
        <f t="shared" si="154"/>
        <v>#DIV/0!</v>
      </c>
      <c r="L2457" s="46">
        <f>-J2457/Eingaben!$D$29</f>
        <v>0.95638835726756799</v>
      </c>
      <c r="M2457" s="44" t="e">
        <f>-K2457/Eingaben!$D$8</f>
        <v>#DIV/0!</v>
      </c>
      <c r="N2457" s="46">
        <f>ABS(B2457-C2457)/Eingaben!$D$8</f>
        <v>0</v>
      </c>
      <c r="P2457">
        <f>D2457/3600000*G2457*100*100/Eingaben!$D$39*(A2457-A2456)/3600</f>
        <v>0</v>
      </c>
      <c r="R2457" s="91" t="e">
        <f>('Dichte Wasser'!$B$4*AVERAGE(B2457:C2457)^3+'Dichte Wasser'!$B$3*AVERAGE(B2457:C2457)^2+'Dichte Wasser'!$B$2*AVERAGE(B2457:C2457)+'Dichte Wasser'!$B$1)/1000</f>
        <v>#DIV/0!</v>
      </c>
      <c r="S2457" s="92" t="e">
        <f t="shared" si="155"/>
        <v>#DIV/0!</v>
      </c>
    </row>
    <row r="2458" spans="9:19" x14ac:dyDescent="0.25">
      <c r="I2458" s="45">
        <f t="shared" si="152"/>
        <v>0</v>
      </c>
      <c r="J2458" s="45">
        <f t="shared" si="153"/>
        <v>-13.92489392990414</v>
      </c>
      <c r="K2458" s="39" t="e">
        <f t="shared" si="154"/>
        <v>#DIV/0!</v>
      </c>
      <c r="L2458" s="46">
        <f>-J2458/Eingaben!$D$29</f>
        <v>0.95638835726756799</v>
      </c>
      <c r="M2458" s="44" t="e">
        <f>-K2458/Eingaben!$D$8</f>
        <v>#DIV/0!</v>
      </c>
      <c r="N2458" s="46">
        <f>ABS(B2458-C2458)/Eingaben!$D$8</f>
        <v>0</v>
      </c>
      <c r="P2458">
        <f>D2458/3600000*G2458*100*100/Eingaben!$D$39*(A2458-A2457)/3600</f>
        <v>0</v>
      </c>
      <c r="R2458" s="91" t="e">
        <f>('Dichte Wasser'!$B$4*AVERAGE(B2458:C2458)^3+'Dichte Wasser'!$B$3*AVERAGE(B2458:C2458)^2+'Dichte Wasser'!$B$2*AVERAGE(B2458:C2458)+'Dichte Wasser'!$B$1)/1000</f>
        <v>#DIV/0!</v>
      </c>
      <c r="S2458" s="92" t="e">
        <f t="shared" si="155"/>
        <v>#DIV/0!</v>
      </c>
    </row>
    <row r="2459" spans="9:19" x14ac:dyDescent="0.25">
      <c r="I2459" s="45">
        <f t="shared" si="152"/>
        <v>0</v>
      </c>
      <c r="J2459" s="45">
        <f t="shared" si="153"/>
        <v>-13.92489392990414</v>
      </c>
      <c r="K2459" s="39" t="e">
        <f t="shared" si="154"/>
        <v>#DIV/0!</v>
      </c>
      <c r="L2459" s="46">
        <f>-J2459/Eingaben!$D$29</f>
        <v>0.95638835726756799</v>
      </c>
      <c r="M2459" s="44" t="e">
        <f>-K2459/Eingaben!$D$8</f>
        <v>#DIV/0!</v>
      </c>
      <c r="N2459" s="46">
        <f>ABS(B2459-C2459)/Eingaben!$D$8</f>
        <v>0</v>
      </c>
      <c r="P2459">
        <f>D2459/3600000*G2459*100*100/Eingaben!$D$39*(A2459-A2458)/3600</f>
        <v>0</v>
      </c>
      <c r="R2459" s="91" t="e">
        <f>('Dichte Wasser'!$B$4*AVERAGE(B2459:C2459)^3+'Dichte Wasser'!$B$3*AVERAGE(B2459:C2459)^2+'Dichte Wasser'!$B$2*AVERAGE(B2459:C2459)+'Dichte Wasser'!$B$1)/1000</f>
        <v>#DIV/0!</v>
      </c>
      <c r="S2459" s="92" t="e">
        <f t="shared" si="155"/>
        <v>#DIV/0!</v>
      </c>
    </row>
    <row r="2460" spans="9:19" x14ac:dyDescent="0.25">
      <c r="I2460" s="45">
        <f t="shared" si="152"/>
        <v>0</v>
      </c>
      <c r="J2460" s="45">
        <f t="shared" si="153"/>
        <v>-13.92489392990414</v>
      </c>
      <c r="K2460" s="39" t="e">
        <f t="shared" si="154"/>
        <v>#DIV/0!</v>
      </c>
      <c r="L2460" s="46">
        <f>-J2460/Eingaben!$D$29</f>
        <v>0.95638835726756799</v>
      </c>
      <c r="M2460" s="44" t="e">
        <f>-K2460/Eingaben!$D$8</f>
        <v>#DIV/0!</v>
      </c>
      <c r="N2460" s="46">
        <f>ABS(B2460-C2460)/Eingaben!$D$8</f>
        <v>0</v>
      </c>
      <c r="P2460">
        <f>D2460/3600000*G2460*100*100/Eingaben!$D$39*(A2460-A2459)/3600</f>
        <v>0</v>
      </c>
      <c r="R2460" s="91" t="e">
        <f>('Dichte Wasser'!$B$4*AVERAGE(B2460:C2460)^3+'Dichte Wasser'!$B$3*AVERAGE(B2460:C2460)^2+'Dichte Wasser'!$B$2*AVERAGE(B2460:C2460)+'Dichte Wasser'!$B$1)/1000</f>
        <v>#DIV/0!</v>
      </c>
      <c r="S2460" s="92" t="e">
        <f t="shared" si="155"/>
        <v>#DIV/0!</v>
      </c>
    </row>
    <row r="2461" spans="9:19" x14ac:dyDescent="0.25">
      <c r="I2461" s="45">
        <f t="shared" si="152"/>
        <v>0</v>
      </c>
      <c r="J2461" s="45">
        <f t="shared" si="153"/>
        <v>-13.92489392990414</v>
      </c>
      <c r="K2461" s="39" t="e">
        <f t="shared" si="154"/>
        <v>#DIV/0!</v>
      </c>
      <c r="L2461" s="46">
        <f>-J2461/Eingaben!$D$29</f>
        <v>0.95638835726756799</v>
      </c>
      <c r="M2461" s="44" t="e">
        <f>-K2461/Eingaben!$D$8</f>
        <v>#DIV/0!</v>
      </c>
      <c r="N2461" s="46">
        <f>ABS(B2461-C2461)/Eingaben!$D$8</f>
        <v>0</v>
      </c>
      <c r="P2461">
        <f>D2461/3600000*G2461*100*100/Eingaben!$D$39*(A2461-A2460)/3600</f>
        <v>0</v>
      </c>
      <c r="R2461" s="91" t="e">
        <f>('Dichte Wasser'!$B$4*AVERAGE(B2461:C2461)^3+'Dichte Wasser'!$B$3*AVERAGE(B2461:C2461)^2+'Dichte Wasser'!$B$2*AVERAGE(B2461:C2461)+'Dichte Wasser'!$B$1)/1000</f>
        <v>#DIV/0!</v>
      </c>
      <c r="S2461" s="92" t="e">
        <f t="shared" si="155"/>
        <v>#DIV/0!</v>
      </c>
    </row>
    <row r="2462" spans="9:19" x14ac:dyDescent="0.25">
      <c r="I2462" s="45">
        <f t="shared" si="152"/>
        <v>0</v>
      </c>
      <c r="J2462" s="45">
        <f t="shared" si="153"/>
        <v>-13.92489392990414</v>
      </c>
      <c r="K2462" s="39" t="e">
        <f t="shared" si="154"/>
        <v>#DIV/0!</v>
      </c>
      <c r="L2462" s="46">
        <f>-J2462/Eingaben!$D$29</f>
        <v>0.95638835726756799</v>
      </c>
      <c r="M2462" s="44" t="e">
        <f>-K2462/Eingaben!$D$8</f>
        <v>#DIV/0!</v>
      </c>
      <c r="N2462" s="46">
        <f>ABS(B2462-C2462)/Eingaben!$D$8</f>
        <v>0</v>
      </c>
      <c r="P2462">
        <f>D2462/3600000*G2462*100*100/Eingaben!$D$39*(A2462-A2461)/3600</f>
        <v>0</v>
      </c>
      <c r="R2462" s="91" t="e">
        <f>('Dichte Wasser'!$B$4*AVERAGE(B2462:C2462)^3+'Dichte Wasser'!$B$3*AVERAGE(B2462:C2462)^2+'Dichte Wasser'!$B$2*AVERAGE(B2462:C2462)+'Dichte Wasser'!$B$1)/1000</f>
        <v>#DIV/0!</v>
      </c>
      <c r="S2462" s="92" t="e">
        <f t="shared" si="155"/>
        <v>#DIV/0!</v>
      </c>
    </row>
    <row r="2463" spans="9:19" x14ac:dyDescent="0.25">
      <c r="I2463" s="45">
        <f t="shared" si="152"/>
        <v>0</v>
      </c>
      <c r="J2463" s="45">
        <f t="shared" si="153"/>
        <v>-13.92489392990414</v>
      </c>
      <c r="K2463" s="39" t="e">
        <f t="shared" si="154"/>
        <v>#DIV/0!</v>
      </c>
      <c r="L2463" s="46">
        <f>-J2463/Eingaben!$D$29</f>
        <v>0.95638835726756799</v>
      </c>
      <c r="M2463" s="44" t="e">
        <f>-K2463/Eingaben!$D$8</f>
        <v>#DIV/0!</v>
      </c>
      <c r="N2463" s="46">
        <f>ABS(B2463-C2463)/Eingaben!$D$8</f>
        <v>0</v>
      </c>
      <c r="P2463">
        <f>D2463/3600000*G2463*100*100/Eingaben!$D$39*(A2463-A2462)/3600</f>
        <v>0</v>
      </c>
      <c r="R2463" s="91" t="e">
        <f>('Dichte Wasser'!$B$4*AVERAGE(B2463:C2463)^3+'Dichte Wasser'!$B$3*AVERAGE(B2463:C2463)^2+'Dichte Wasser'!$B$2*AVERAGE(B2463:C2463)+'Dichte Wasser'!$B$1)/1000</f>
        <v>#DIV/0!</v>
      </c>
      <c r="S2463" s="92" t="e">
        <f t="shared" si="155"/>
        <v>#DIV/0!</v>
      </c>
    </row>
    <row r="2464" spans="9:19" x14ac:dyDescent="0.25">
      <c r="I2464" s="45">
        <f t="shared" si="152"/>
        <v>0</v>
      </c>
      <c r="J2464" s="45">
        <f t="shared" si="153"/>
        <v>-13.92489392990414</v>
      </c>
      <c r="K2464" s="39" t="e">
        <f t="shared" si="154"/>
        <v>#DIV/0!</v>
      </c>
      <c r="L2464" s="46">
        <f>-J2464/Eingaben!$D$29</f>
        <v>0.95638835726756799</v>
      </c>
      <c r="M2464" s="44" t="e">
        <f>-K2464/Eingaben!$D$8</f>
        <v>#DIV/0!</v>
      </c>
      <c r="N2464" s="46">
        <f>ABS(B2464-C2464)/Eingaben!$D$8</f>
        <v>0</v>
      </c>
      <c r="P2464">
        <f>D2464/3600000*G2464*100*100/Eingaben!$D$39*(A2464-A2463)/3600</f>
        <v>0</v>
      </c>
      <c r="R2464" s="91" t="e">
        <f>('Dichte Wasser'!$B$4*AVERAGE(B2464:C2464)^3+'Dichte Wasser'!$B$3*AVERAGE(B2464:C2464)^2+'Dichte Wasser'!$B$2*AVERAGE(B2464:C2464)+'Dichte Wasser'!$B$1)/1000</f>
        <v>#DIV/0!</v>
      </c>
      <c r="S2464" s="92" t="e">
        <f t="shared" si="155"/>
        <v>#DIV/0!</v>
      </c>
    </row>
    <row r="2465" spans="9:19" x14ac:dyDescent="0.25">
      <c r="I2465" s="45">
        <f t="shared" si="152"/>
        <v>0</v>
      </c>
      <c r="J2465" s="45">
        <f t="shared" si="153"/>
        <v>-13.92489392990414</v>
      </c>
      <c r="K2465" s="39" t="e">
        <f t="shared" si="154"/>
        <v>#DIV/0!</v>
      </c>
      <c r="L2465" s="46">
        <f>-J2465/Eingaben!$D$29</f>
        <v>0.95638835726756799</v>
      </c>
      <c r="M2465" s="44" t="e">
        <f>-K2465/Eingaben!$D$8</f>
        <v>#DIV/0!</v>
      </c>
      <c r="N2465" s="46">
        <f>ABS(B2465-C2465)/Eingaben!$D$8</f>
        <v>0</v>
      </c>
      <c r="P2465">
        <f>D2465/3600000*G2465*100*100/Eingaben!$D$39*(A2465-A2464)/3600</f>
        <v>0</v>
      </c>
      <c r="R2465" s="91" t="e">
        <f>('Dichte Wasser'!$B$4*AVERAGE(B2465:C2465)^3+'Dichte Wasser'!$B$3*AVERAGE(B2465:C2465)^2+'Dichte Wasser'!$B$2*AVERAGE(B2465:C2465)+'Dichte Wasser'!$B$1)/1000</f>
        <v>#DIV/0!</v>
      </c>
      <c r="S2465" s="92" t="e">
        <f t="shared" si="155"/>
        <v>#DIV/0!</v>
      </c>
    </row>
    <row r="2466" spans="9:19" x14ac:dyDescent="0.25">
      <c r="I2466" s="45">
        <f t="shared" si="152"/>
        <v>0</v>
      </c>
      <c r="J2466" s="45">
        <f t="shared" si="153"/>
        <v>-13.92489392990414</v>
      </c>
      <c r="K2466" s="39" t="e">
        <f t="shared" si="154"/>
        <v>#DIV/0!</v>
      </c>
      <c r="L2466" s="46">
        <f>-J2466/Eingaben!$D$29</f>
        <v>0.95638835726756799</v>
      </c>
      <c r="M2466" s="44" t="e">
        <f>-K2466/Eingaben!$D$8</f>
        <v>#DIV/0!</v>
      </c>
      <c r="N2466" s="46">
        <f>ABS(B2466-C2466)/Eingaben!$D$8</f>
        <v>0</v>
      </c>
      <c r="P2466">
        <f>D2466/3600000*G2466*100*100/Eingaben!$D$39*(A2466-A2465)/3600</f>
        <v>0</v>
      </c>
      <c r="R2466" s="91" t="e">
        <f>('Dichte Wasser'!$B$4*AVERAGE(B2466:C2466)^3+'Dichte Wasser'!$B$3*AVERAGE(B2466:C2466)^2+'Dichte Wasser'!$B$2*AVERAGE(B2466:C2466)+'Dichte Wasser'!$B$1)/1000</f>
        <v>#DIV/0!</v>
      </c>
      <c r="S2466" s="92" t="e">
        <f t="shared" si="155"/>
        <v>#DIV/0!</v>
      </c>
    </row>
    <row r="2467" spans="9:19" x14ac:dyDescent="0.25">
      <c r="I2467" s="45">
        <f t="shared" si="152"/>
        <v>0</v>
      </c>
      <c r="J2467" s="45">
        <f t="shared" si="153"/>
        <v>-13.92489392990414</v>
      </c>
      <c r="K2467" s="39" t="e">
        <f t="shared" si="154"/>
        <v>#DIV/0!</v>
      </c>
      <c r="L2467" s="46">
        <f>-J2467/Eingaben!$D$29</f>
        <v>0.95638835726756799</v>
      </c>
      <c r="M2467" s="44" t="e">
        <f>-K2467/Eingaben!$D$8</f>
        <v>#DIV/0!</v>
      </c>
      <c r="N2467" s="46">
        <f>ABS(B2467-C2467)/Eingaben!$D$8</f>
        <v>0</v>
      </c>
      <c r="P2467">
        <f>D2467/3600000*G2467*100*100/Eingaben!$D$39*(A2467-A2466)/3600</f>
        <v>0</v>
      </c>
      <c r="R2467" s="91" t="e">
        <f>('Dichte Wasser'!$B$4*AVERAGE(B2467:C2467)^3+'Dichte Wasser'!$B$3*AVERAGE(B2467:C2467)^2+'Dichte Wasser'!$B$2*AVERAGE(B2467:C2467)+'Dichte Wasser'!$B$1)/1000</f>
        <v>#DIV/0!</v>
      </c>
      <c r="S2467" s="92" t="e">
        <f t="shared" si="155"/>
        <v>#DIV/0!</v>
      </c>
    </row>
    <row r="2468" spans="9:19" x14ac:dyDescent="0.25">
      <c r="I2468" s="45">
        <f t="shared" si="152"/>
        <v>0</v>
      </c>
      <c r="J2468" s="45">
        <f t="shared" si="153"/>
        <v>-13.92489392990414</v>
      </c>
      <c r="K2468" s="39" t="e">
        <f t="shared" si="154"/>
        <v>#DIV/0!</v>
      </c>
      <c r="L2468" s="46">
        <f>-J2468/Eingaben!$D$29</f>
        <v>0.95638835726756799</v>
      </c>
      <c r="M2468" s="44" t="e">
        <f>-K2468/Eingaben!$D$8</f>
        <v>#DIV/0!</v>
      </c>
      <c r="N2468" s="46">
        <f>ABS(B2468-C2468)/Eingaben!$D$8</f>
        <v>0</v>
      </c>
      <c r="P2468">
        <f>D2468/3600000*G2468*100*100/Eingaben!$D$39*(A2468-A2467)/3600</f>
        <v>0</v>
      </c>
      <c r="R2468" s="91" t="e">
        <f>('Dichte Wasser'!$B$4*AVERAGE(B2468:C2468)^3+'Dichte Wasser'!$B$3*AVERAGE(B2468:C2468)^2+'Dichte Wasser'!$B$2*AVERAGE(B2468:C2468)+'Dichte Wasser'!$B$1)/1000</f>
        <v>#DIV/0!</v>
      </c>
      <c r="S2468" s="92" t="e">
        <f t="shared" si="155"/>
        <v>#DIV/0!</v>
      </c>
    </row>
    <row r="2469" spans="9:19" x14ac:dyDescent="0.25">
      <c r="I2469" s="45">
        <f t="shared" si="152"/>
        <v>0</v>
      </c>
      <c r="J2469" s="45">
        <f t="shared" si="153"/>
        <v>-13.92489392990414</v>
      </c>
      <c r="K2469" s="39" t="e">
        <f t="shared" si="154"/>
        <v>#DIV/0!</v>
      </c>
      <c r="L2469" s="46">
        <f>-J2469/Eingaben!$D$29</f>
        <v>0.95638835726756799</v>
      </c>
      <c r="M2469" s="44" t="e">
        <f>-K2469/Eingaben!$D$8</f>
        <v>#DIV/0!</v>
      </c>
      <c r="N2469" s="46">
        <f>ABS(B2469-C2469)/Eingaben!$D$8</f>
        <v>0</v>
      </c>
      <c r="P2469">
        <f>D2469/3600000*G2469*100*100/Eingaben!$D$39*(A2469-A2468)/3600</f>
        <v>0</v>
      </c>
      <c r="R2469" s="91" t="e">
        <f>('Dichte Wasser'!$B$4*AVERAGE(B2469:C2469)^3+'Dichte Wasser'!$B$3*AVERAGE(B2469:C2469)^2+'Dichte Wasser'!$B$2*AVERAGE(B2469:C2469)+'Dichte Wasser'!$B$1)/1000</f>
        <v>#DIV/0!</v>
      </c>
      <c r="S2469" s="92" t="e">
        <f t="shared" si="155"/>
        <v>#DIV/0!</v>
      </c>
    </row>
    <row r="2470" spans="9:19" x14ac:dyDescent="0.25">
      <c r="I2470" s="45">
        <f t="shared" si="152"/>
        <v>0</v>
      </c>
      <c r="J2470" s="45">
        <f t="shared" si="153"/>
        <v>-13.92489392990414</v>
      </c>
      <c r="K2470" s="39" t="e">
        <f t="shared" si="154"/>
        <v>#DIV/0!</v>
      </c>
      <c r="L2470" s="46">
        <f>-J2470/Eingaben!$D$29</f>
        <v>0.95638835726756799</v>
      </c>
      <c r="M2470" s="44" t="e">
        <f>-K2470/Eingaben!$D$8</f>
        <v>#DIV/0!</v>
      </c>
      <c r="N2470" s="46">
        <f>ABS(B2470-C2470)/Eingaben!$D$8</f>
        <v>0</v>
      </c>
      <c r="P2470">
        <f>D2470/3600000*G2470*100*100/Eingaben!$D$39*(A2470-A2469)/3600</f>
        <v>0</v>
      </c>
      <c r="R2470" s="91" t="e">
        <f>('Dichte Wasser'!$B$4*AVERAGE(B2470:C2470)^3+'Dichte Wasser'!$B$3*AVERAGE(B2470:C2470)^2+'Dichte Wasser'!$B$2*AVERAGE(B2470:C2470)+'Dichte Wasser'!$B$1)/1000</f>
        <v>#DIV/0!</v>
      </c>
      <c r="S2470" s="92" t="e">
        <f t="shared" si="155"/>
        <v>#DIV/0!</v>
      </c>
    </row>
    <row r="2471" spans="9:19" x14ac:dyDescent="0.25">
      <c r="I2471" s="45">
        <f t="shared" si="152"/>
        <v>0</v>
      </c>
      <c r="J2471" s="45">
        <f t="shared" si="153"/>
        <v>-13.92489392990414</v>
      </c>
      <c r="K2471" s="39" t="e">
        <f t="shared" si="154"/>
        <v>#DIV/0!</v>
      </c>
      <c r="L2471" s="46">
        <f>-J2471/Eingaben!$D$29</f>
        <v>0.95638835726756799</v>
      </c>
      <c r="M2471" s="44" t="e">
        <f>-K2471/Eingaben!$D$8</f>
        <v>#DIV/0!</v>
      </c>
      <c r="N2471" s="46">
        <f>ABS(B2471-C2471)/Eingaben!$D$8</f>
        <v>0</v>
      </c>
      <c r="P2471">
        <f>D2471/3600000*G2471*100*100/Eingaben!$D$39*(A2471-A2470)/3600</f>
        <v>0</v>
      </c>
      <c r="R2471" s="91" t="e">
        <f>('Dichte Wasser'!$B$4*AVERAGE(B2471:C2471)^3+'Dichte Wasser'!$B$3*AVERAGE(B2471:C2471)^2+'Dichte Wasser'!$B$2*AVERAGE(B2471:C2471)+'Dichte Wasser'!$B$1)/1000</f>
        <v>#DIV/0!</v>
      </c>
      <c r="S2471" s="92" t="e">
        <f t="shared" si="155"/>
        <v>#DIV/0!</v>
      </c>
    </row>
    <row r="2472" spans="9:19" x14ac:dyDescent="0.25">
      <c r="I2472" s="45">
        <f t="shared" si="152"/>
        <v>0</v>
      </c>
      <c r="J2472" s="45">
        <f t="shared" si="153"/>
        <v>-13.92489392990414</v>
      </c>
      <c r="K2472" s="39" t="e">
        <f t="shared" si="154"/>
        <v>#DIV/0!</v>
      </c>
      <c r="L2472" s="46">
        <f>-J2472/Eingaben!$D$29</f>
        <v>0.95638835726756799</v>
      </c>
      <c r="M2472" s="44" t="e">
        <f>-K2472/Eingaben!$D$8</f>
        <v>#DIV/0!</v>
      </c>
      <c r="N2472" s="46">
        <f>ABS(B2472-C2472)/Eingaben!$D$8</f>
        <v>0</v>
      </c>
      <c r="P2472">
        <f>D2472/3600000*G2472*100*100/Eingaben!$D$39*(A2472-A2471)/3600</f>
        <v>0</v>
      </c>
      <c r="R2472" s="91" t="e">
        <f>('Dichte Wasser'!$B$4*AVERAGE(B2472:C2472)^3+'Dichte Wasser'!$B$3*AVERAGE(B2472:C2472)^2+'Dichte Wasser'!$B$2*AVERAGE(B2472:C2472)+'Dichte Wasser'!$B$1)/1000</f>
        <v>#DIV/0!</v>
      </c>
      <c r="S2472" s="92" t="e">
        <f t="shared" si="155"/>
        <v>#DIV/0!</v>
      </c>
    </row>
    <row r="2473" spans="9:19" x14ac:dyDescent="0.25">
      <c r="I2473" s="45">
        <f t="shared" ref="I2473:I2536" si="156">IF(D2473&gt;0,D2473/3600*R2473*(A2473-A2472)*S2473*(B2473-C2473)/3600,0)</f>
        <v>0</v>
      </c>
      <c r="J2473" s="45">
        <f t="shared" ref="J2473:J2536" si="157">J2472+I2473</f>
        <v>-13.92489392990414</v>
      </c>
      <c r="K2473" s="39" t="e">
        <f t="shared" ref="K2473:K2536" si="158">I2473/((A2473-A2472)/3600)</f>
        <v>#DIV/0!</v>
      </c>
      <c r="L2473" s="46">
        <f>-J2473/Eingaben!$D$29</f>
        <v>0.95638835726756799</v>
      </c>
      <c r="M2473" s="44" t="e">
        <f>-K2473/Eingaben!$D$8</f>
        <v>#DIV/0!</v>
      </c>
      <c r="N2473" s="46">
        <f>ABS(B2473-C2473)/Eingaben!$D$8</f>
        <v>0</v>
      </c>
      <c r="P2473">
        <f>D2473/3600000*G2473*100*100/Eingaben!$D$39*(A2473-A2472)/3600</f>
        <v>0</v>
      </c>
      <c r="R2473" s="91" t="e">
        <f>('Dichte Wasser'!$B$4*AVERAGE(B2473:C2473)^3+'Dichte Wasser'!$B$3*AVERAGE(B2473:C2473)^2+'Dichte Wasser'!$B$2*AVERAGE(B2473:C2473)+'Dichte Wasser'!$B$1)/1000</f>
        <v>#DIV/0!</v>
      </c>
      <c r="S2473" s="92" t="e">
        <f t="shared" ref="S2473:S2536" si="159" xml:space="preserve">  0.0000000024*AVERAGE(B2473:C2473)^4 - 0.0000005979*AVERAGE(B2473:C2473)^3 + 0.0000621355*AVERAGE(B2473:C2473)^2 - 0.0026683907*AVERAGE(B2473:C2473) + 4.2176232303</f>
        <v>#DIV/0!</v>
      </c>
    </row>
    <row r="2474" spans="9:19" x14ac:dyDescent="0.25">
      <c r="I2474" s="45">
        <f t="shared" si="156"/>
        <v>0</v>
      </c>
      <c r="J2474" s="45">
        <f t="shared" si="157"/>
        <v>-13.92489392990414</v>
      </c>
      <c r="K2474" s="39" t="e">
        <f t="shared" si="158"/>
        <v>#DIV/0!</v>
      </c>
      <c r="L2474" s="46">
        <f>-J2474/Eingaben!$D$29</f>
        <v>0.95638835726756799</v>
      </c>
      <c r="M2474" s="44" t="e">
        <f>-K2474/Eingaben!$D$8</f>
        <v>#DIV/0!</v>
      </c>
      <c r="N2474" s="46">
        <f>ABS(B2474-C2474)/Eingaben!$D$8</f>
        <v>0</v>
      </c>
      <c r="P2474">
        <f>D2474/3600000*G2474*100*100/Eingaben!$D$39*(A2474-A2473)/3600</f>
        <v>0</v>
      </c>
      <c r="R2474" s="91" t="e">
        <f>('Dichte Wasser'!$B$4*AVERAGE(B2474:C2474)^3+'Dichte Wasser'!$B$3*AVERAGE(B2474:C2474)^2+'Dichte Wasser'!$B$2*AVERAGE(B2474:C2474)+'Dichte Wasser'!$B$1)/1000</f>
        <v>#DIV/0!</v>
      </c>
      <c r="S2474" s="92" t="e">
        <f t="shared" si="159"/>
        <v>#DIV/0!</v>
      </c>
    </row>
    <row r="2475" spans="9:19" x14ac:dyDescent="0.25">
      <c r="I2475" s="45">
        <f t="shared" si="156"/>
        <v>0</v>
      </c>
      <c r="J2475" s="45">
        <f t="shared" si="157"/>
        <v>-13.92489392990414</v>
      </c>
      <c r="K2475" s="39" t="e">
        <f t="shared" si="158"/>
        <v>#DIV/0!</v>
      </c>
      <c r="L2475" s="46">
        <f>-J2475/Eingaben!$D$29</f>
        <v>0.95638835726756799</v>
      </c>
      <c r="M2475" s="44" t="e">
        <f>-K2475/Eingaben!$D$8</f>
        <v>#DIV/0!</v>
      </c>
      <c r="N2475" s="46">
        <f>ABS(B2475-C2475)/Eingaben!$D$8</f>
        <v>0</v>
      </c>
      <c r="P2475">
        <f>D2475/3600000*G2475*100*100/Eingaben!$D$39*(A2475-A2474)/3600</f>
        <v>0</v>
      </c>
      <c r="R2475" s="91" t="e">
        <f>('Dichte Wasser'!$B$4*AVERAGE(B2475:C2475)^3+'Dichte Wasser'!$B$3*AVERAGE(B2475:C2475)^2+'Dichte Wasser'!$B$2*AVERAGE(B2475:C2475)+'Dichte Wasser'!$B$1)/1000</f>
        <v>#DIV/0!</v>
      </c>
      <c r="S2475" s="92" t="e">
        <f t="shared" si="159"/>
        <v>#DIV/0!</v>
      </c>
    </row>
    <row r="2476" spans="9:19" x14ac:dyDescent="0.25">
      <c r="I2476" s="45">
        <f t="shared" si="156"/>
        <v>0</v>
      </c>
      <c r="J2476" s="45">
        <f t="shared" si="157"/>
        <v>-13.92489392990414</v>
      </c>
      <c r="K2476" s="39" t="e">
        <f t="shared" si="158"/>
        <v>#DIV/0!</v>
      </c>
      <c r="L2476" s="46">
        <f>-J2476/Eingaben!$D$29</f>
        <v>0.95638835726756799</v>
      </c>
      <c r="M2476" s="44" t="e">
        <f>-K2476/Eingaben!$D$8</f>
        <v>#DIV/0!</v>
      </c>
      <c r="N2476" s="46">
        <f>ABS(B2476-C2476)/Eingaben!$D$8</f>
        <v>0</v>
      </c>
      <c r="P2476">
        <f>D2476/3600000*G2476*100*100/Eingaben!$D$39*(A2476-A2475)/3600</f>
        <v>0</v>
      </c>
      <c r="R2476" s="91" t="e">
        <f>('Dichte Wasser'!$B$4*AVERAGE(B2476:C2476)^3+'Dichte Wasser'!$B$3*AVERAGE(B2476:C2476)^2+'Dichte Wasser'!$B$2*AVERAGE(B2476:C2476)+'Dichte Wasser'!$B$1)/1000</f>
        <v>#DIV/0!</v>
      </c>
      <c r="S2476" s="92" t="e">
        <f t="shared" si="159"/>
        <v>#DIV/0!</v>
      </c>
    </row>
    <row r="2477" spans="9:19" x14ac:dyDescent="0.25">
      <c r="I2477" s="45">
        <f t="shared" si="156"/>
        <v>0</v>
      </c>
      <c r="J2477" s="45">
        <f t="shared" si="157"/>
        <v>-13.92489392990414</v>
      </c>
      <c r="K2477" s="39" t="e">
        <f t="shared" si="158"/>
        <v>#DIV/0!</v>
      </c>
      <c r="L2477" s="46">
        <f>-J2477/Eingaben!$D$29</f>
        <v>0.95638835726756799</v>
      </c>
      <c r="M2477" s="44" t="e">
        <f>-K2477/Eingaben!$D$8</f>
        <v>#DIV/0!</v>
      </c>
      <c r="N2477" s="46">
        <f>ABS(B2477-C2477)/Eingaben!$D$8</f>
        <v>0</v>
      </c>
      <c r="P2477">
        <f>D2477/3600000*G2477*100*100/Eingaben!$D$39*(A2477-A2476)/3600</f>
        <v>0</v>
      </c>
      <c r="R2477" s="91" t="e">
        <f>('Dichte Wasser'!$B$4*AVERAGE(B2477:C2477)^3+'Dichte Wasser'!$B$3*AVERAGE(B2477:C2477)^2+'Dichte Wasser'!$B$2*AVERAGE(B2477:C2477)+'Dichte Wasser'!$B$1)/1000</f>
        <v>#DIV/0!</v>
      </c>
      <c r="S2477" s="92" t="e">
        <f t="shared" si="159"/>
        <v>#DIV/0!</v>
      </c>
    </row>
    <row r="2478" spans="9:19" x14ac:dyDescent="0.25">
      <c r="I2478" s="45">
        <f t="shared" si="156"/>
        <v>0</v>
      </c>
      <c r="J2478" s="45">
        <f t="shared" si="157"/>
        <v>-13.92489392990414</v>
      </c>
      <c r="K2478" s="39" t="e">
        <f t="shared" si="158"/>
        <v>#DIV/0!</v>
      </c>
      <c r="L2478" s="46">
        <f>-J2478/Eingaben!$D$29</f>
        <v>0.95638835726756799</v>
      </c>
      <c r="M2478" s="44" t="e">
        <f>-K2478/Eingaben!$D$8</f>
        <v>#DIV/0!</v>
      </c>
      <c r="N2478" s="46">
        <f>ABS(B2478-C2478)/Eingaben!$D$8</f>
        <v>0</v>
      </c>
      <c r="P2478">
        <f>D2478/3600000*G2478*100*100/Eingaben!$D$39*(A2478-A2477)/3600</f>
        <v>0</v>
      </c>
      <c r="R2478" s="91" t="e">
        <f>('Dichte Wasser'!$B$4*AVERAGE(B2478:C2478)^3+'Dichte Wasser'!$B$3*AVERAGE(B2478:C2478)^2+'Dichte Wasser'!$B$2*AVERAGE(B2478:C2478)+'Dichte Wasser'!$B$1)/1000</f>
        <v>#DIV/0!</v>
      </c>
      <c r="S2478" s="92" t="e">
        <f t="shared" si="159"/>
        <v>#DIV/0!</v>
      </c>
    </row>
    <row r="2479" spans="9:19" x14ac:dyDescent="0.25">
      <c r="I2479" s="45">
        <f t="shared" si="156"/>
        <v>0</v>
      </c>
      <c r="J2479" s="45">
        <f t="shared" si="157"/>
        <v>-13.92489392990414</v>
      </c>
      <c r="K2479" s="39" t="e">
        <f t="shared" si="158"/>
        <v>#DIV/0!</v>
      </c>
      <c r="L2479" s="46">
        <f>-J2479/Eingaben!$D$29</f>
        <v>0.95638835726756799</v>
      </c>
      <c r="M2479" s="44" t="e">
        <f>-K2479/Eingaben!$D$8</f>
        <v>#DIV/0!</v>
      </c>
      <c r="N2479" s="46">
        <f>ABS(B2479-C2479)/Eingaben!$D$8</f>
        <v>0</v>
      </c>
      <c r="P2479">
        <f>D2479/3600000*G2479*100*100/Eingaben!$D$39*(A2479-A2478)/3600</f>
        <v>0</v>
      </c>
      <c r="R2479" s="91" t="e">
        <f>('Dichte Wasser'!$B$4*AVERAGE(B2479:C2479)^3+'Dichte Wasser'!$B$3*AVERAGE(B2479:C2479)^2+'Dichte Wasser'!$B$2*AVERAGE(B2479:C2479)+'Dichte Wasser'!$B$1)/1000</f>
        <v>#DIV/0!</v>
      </c>
      <c r="S2479" s="92" t="e">
        <f t="shared" si="159"/>
        <v>#DIV/0!</v>
      </c>
    </row>
    <row r="2480" spans="9:19" x14ac:dyDescent="0.25">
      <c r="I2480" s="45">
        <f t="shared" si="156"/>
        <v>0</v>
      </c>
      <c r="J2480" s="45">
        <f t="shared" si="157"/>
        <v>-13.92489392990414</v>
      </c>
      <c r="K2480" s="39" t="e">
        <f t="shared" si="158"/>
        <v>#DIV/0!</v>
      </c>
      <c r="L2480" s="46">
        <f>-J2480/Eingaben!$D$29</f>
        <v>0.95638835726756799</v>
      </c>
      <c r="M2480" s="44" t="e">
        <f>-K2480/Eingaben!$D$8</f>
        <v>#DIV/0!</v>
      </c>
      <c r="N2480" s="46">
        <f>ABS(B2480-C2480)/Eingaben!$D$8</f>
        <v>0</v>
      </c>
      <c r="P2480">
        <f>D2480/3600000*G2480*100*100/Eingaben!$D$39*(A2480-A2479)/3600</f>
        <v>0</v>
      </c>
      <c r="R2480" s="91" t="e">
        <f>('Dichte Wasser'!$B$4*AVERAGE(B2480:C2480)^3+'Dichte Wasser'!$B$3*AVERAGE(B2480:C2480)^2+'Dichte Wasser'!$B$2*AVERAGE(B2480:C2480)+'Dichte Wasser'!$B$1)/1000</f>
        <v>#DIV/0!</v>
      </c>
      <c r="S2480" s="92" t="e">
        <f t="shared" si="159"/>
        <v>#DIV/0!</v>
      </c>
    </row>
    <row r="2481" spans="9:19" x14ac:dyDescent="0.25">
      <c r="I2481" s="45">
        <f t="shared" si="156"/>
        <v>0</v>
      </c>
      <c r="J2481" s="45">
        <f t="shared" si="157"/>
        <v>-13.92489392990414</v>
      </c>
      <c r="K2481" s="39" t="e">
        <f t="shared" si="158"/>
        <v>#DIV/0!</v>
      </c>
      <c r="L2481" s="46">
        <f>-J2481/Eingaben!$D$29</f>
        <v>0.95638835726756799</v>
      </c>
      <c r="M2481" s="44" t="e">
        <f>-K2481/Eingaben!$D$8</f>
        <v>#DIV/0!</v>
      </c>
      <c r="N2481" s="46">
        <f>ABS(B2481-C2481)/Eingaben!$D$8</f>
        <v>0</v>
      </c>
      <c r="P2481">
        <f>D2481/3600000*G2481*100*100/Eingaben!$D$39*(A2481-A2480)/3600</f>
        <v>0</v>
      </c>
      <c r="R2481" s="91" t="e">
        <f>('Dichte Wasser'!$B$4*AVERAGE(B2481:C2481)^3+'Dichte Wasser'!$B$3*AVERAGE(B2481:C2481)^2+'Dichte Wasser'!$B$2*AVERAGE(B2481:C2481)+'Dichte Wasser'!$B$1)/1000</f>
        <v>#DIV/0!</v>
      </c>
      <c r="S2481" s="92" t="e">
        <f t="shared" si="159"/>
        <v>#DIV/0!</v>
      </c>
    </row>
    <row r="2482" spans="9:19" x14ac:dyDescent="0.25">
      <c r="I2482" s="45">
        <f t="shared" si="156"/>
        <v>0</v>
      </c>
      <c r="J2482" s="45">
        <f t="shared" si="157"/>
        <v>-13.92489392990414</v>
      </c>
      <c r="K2482" s="39" t="e">
        <f t="shared" si="158"/>
        <v>#DIV/0!</v>
      </c>
      <c r="L2482" s="46">
        <f>-J2482/Eingaben!$D$29</f>
        <v>0.95638835726756799</v>
      </c>
      <c r="M2482" s="44" t="e">
        <f>-K2482/Eingaben!$D$8</f>
        <v>#DIV/0!</v>
      </c>
      <c r="N2482" s="46">
        <f>ABS(B2482-C2482)/Eingaben!$D$8</f>
        <v>0</v>
      </c>
      <c r="P2482">
        <f>D2482/3600000*G2482*100*100/Eingaben!$D$39*(A2482-A2481)/3600</f>
        <v>0</v>
      </c>
      <c r="R2482" s="91" t="e">
        <f>('Dichte Wasser'!$B$4*AVERAGE(B2482:C2482)^3+'Dichte Wasser'!$B$3*AVERAGE(B2482:C2482)^2+'Dichte Wasser'!$B$2*AVERAGE(B2482:C2482)+'Dichte Wasser'!$B$1)/1000</f>
        <v>#DIV/0!</v>
      </c>
      <c r="S2482" s="92" t="e">
        <f t="shared" si="159"/>
        <v>#DIV/0!</v>
      </c>
    </row>
    <row r="2483" spans="9:19" x14ac:dyDescent="0.25">
      <c r="I2483" s="45">
        <f t="shared" si="156"/>
        <v>0</v>
      </c>
      <c r="J2483" s="45">
        <f t="shared" si="157"/>
        <v>-13.92489392990414</v>
      </c>
      <c r="K2483" s="39" t="e">
        <f t="shared" si="158"/>
        <v>#DIV/0!</v>
      </c>
      <c r="L2483" s="46">
        <f>-J2483/Eingaben!$D$29</f>
        <v>0.95638835726756799</v>
      </c>
      <c r="M2483" s="44" t="e">
        <f>-K2483/Eingaben!$D$8</f>
        <v>#DIV/0!</v>
      </c>
      <c r="N2483" s="46">
        <f>ABS(B2483-C2483)/Eingaben!$D$8</f>
        <v>0</v>
      </c>
      <c r="P2483">
        <f>D2483/3600000*G2483*100*100/Eingaben!$D$39*(A2483-A2482)/3600</f>
        <v>0</v>
      </c>
      <c r="R2483" s="91" t="e">
        <f>('Dichte Wasser'!$B$4*AVERAGE(B2483:C2483)^3+'Dichte Wasser'!$B$3*AVERAGE(B2483:C2483)^2+'Dichte Wasser'!$B$2*AVERAGE(B2483:C2483)+'Dichte Wasser'!$B$1)/1000</f>
        <v>#DIV/0!</v>
      </c>
      <c r="S2483" s="92" t="e">
        <f t="shared" si="159"/>
        <v>#DIV/0!</v>
      </c>
    </row>
    <row r="2484" spans="9:19" x14ac:dyDescent="0.25">
      <c r="I2484" s="45">
        <f t="shared" si="156"/>
        <v>0</v>
      </c>
      <c r="J2484" s="45">
        <f t="shared" si="157"/>
        <v>-13.92489392990414</v>
      </c>
      <c r="K2484" s="39" t="e">
        <f t="shared" si="158"/>
        <v>#DIV/0!</v>
      </c>
      <c r="L2484" s="46">
        <f>-J2484/Eingaben!$D$29</f>
        <v>0.95638835726756799</v>
      </c>
      <c r="M2484" s="44" t="e">
        <f>-K2484/Eingaben!$D$8</f>
        <v>#DIV/0!</v>
      </c>
      <c r="N2484" s="46">
        <f>ABS(B2484-C2484)/Eingaben!$D$8</f>
        <v>0</v>
      </c>
      <c r="P2484">
        <f>D2484/3600000*G2484*100*100/Eingaben!$D$39*(A2484-A2483)/3600</f>
        <v>0</v>
      </c>
      <c r="R2484" s="91" t="e">
        <f>('Dichte Wasser'!$B$4*AVERAGE(B2484:C2484)^3+'Dichte Wasser'!$B$3*AVERAGE(B2484:C2484)^2+'Dichte Wasser'!$B$2*AVERAGE(B2484:C2484)+'Dichte Wasser'!$B$1)/1000</f>
        <v>#DIV/0!</v>
      </c>
      <c r="S2484" s="92" t="e">
        <f t="shared" si="159"/>
        <v>#DIV/0!</v>
      </c>
    </row>
    <row r="2485" spans="9:19" x14ac:dyDescent="0.25">
      <c r="I2485" s="45">
        <f t="shared" si="156"/>
        <v>0</v>
      </c>
      <c r="J2485" s="45">
        <f t="shared" si="157"/>
        <v>-13.92489392990414</v>
      </c>
      <c r="K2485" s="39" t="e">
        <f t="shared" si="158"/>
        <v>#DIV/0!</v>
      </c>
      <c r="L2485" s="46">
        <f>-J2485/Eingaben!$D$29</f>
        <v>0.95638835726756799</v>
      </c>
      <c r="M2485" s="44" t="e">
        <f>-K2485/Eingaben!$D$8</f>
        <v>#DIV/0!</v>
      </c>
      <c r="N2485" s="46">
        <f>ABS(B2485-C2485)/Eingaben!$D$8</f>
        <v>0</v>
      </c>
      <c r="P2485">
        <f>D2485/3600000*G2485*100*100/Eingaben!$D$39*(A2485-A2484)/3600</f>
        <v>0</v>
      </c>
      <c r="R2485" s="91" t="e">
        <f>('Dichte Wasser'!$B$4*AVERAGE(B2485:C2485)^3+'Dichte Wasser'!$B$3*AVERAGE(B2485:C2485)^2+'Dichte Wasser'!$B$2*AVERAGE(B2485:C2485)+'Dichte Wasser'!$B$1)/1000</f>
        <v>#DIV/0!</v>
      </c>
      <c r="S2485" s="92" t="e">
        <f t="shared" si="159"/>
        <v>#DIV/0!</v>
      </c>
    </row>
    <row r="2486" spans="9:19" x14ac:dyDescent="0.25">
      <c r="I2486" s="45">
        <f t="shared" si="156"/>
        <v>0</v>
      </c>
      <c r="J2486" s="45">
        <f t="shared" si="157"/>
        <v>-13.92489392990414</v>
      </c>
      <c r="K2486" s="39" t="e">
        <f t="shared" si="158"/>
        <v>#DIV/0!</v>
      </c>
      <c r="L2486" s="46">
        <f>-J2486/Eingaben!$D$29</f>
        <v>0.95638835726756799</v>
      </c>
      <c r="M2486" s="44" t="e">
        <f>-K2486/Eingaben!$D$8</f>
        <v>#DIV/0!</v>
      </c>
      <c r="N2486" s="46">
        <f>ABS(B2486-C2486)/Eingaben!$D$8</f>
        <v>0</v>
      </c>
      <c r="P2486">
        <f>D2486/3600000*G2486*100*100/Eingaben!$D$39*(A2486-A2485)/3600</f>
        <v>0</v>
      </c>
      <c r="R2486" s="91" t="e">
        <f>('Dichte Wasser'!$B$4*AVERAGE(B2486:C2486)^3+'Dichte Wasser'!$B$3*AVERAGE(B2486:C2486)^2+'Dichte Wasser'!$B$2*AVERAGE(B2486:C2486)+'Dichte Wasser'!$B$1)/1000</f>
        <v>#DIV/0!</v>
      </c>
      <c r="S2486" s="92" t="e">
        <f t="shared" si="159"/>
        <v>#DIV/0!</v>
      </c>
    </row>
    <row r="2487" spans="9:19" x14ac:dyDescent="0.25">
      <c r="I2487" s="45">
        <f t="shared" si="156"/>
        <v>0</v>
      </c>
      <c r="J2487" s="45">
        <f t="shared" si="157"/>
        <v>-13.92489392990414</v>
      </c>
      <c r="K2487" s="39" t="e">
        <f t="shared" si="158"/>
        <v>#DIV/0!</v>
      </c>
      <c r="L2487" s="46">
        <f>-J2487/Eingaben!$D$29</f>
        <v>0.95638835726756799</v>
      </c>
      <c r="M2487" s="44" t="e">
        <f>-K2487/Eingaben!$D$8</f>
        <v>#DIV/0!</v>
      </c>
      <c r="N2487" s="46">
        <f>ABS(B2487-C2487)/Eingaben!$D$8</f>
        <v>0</v>
      </c>
      <c r="P2487">
        <f>D2487/3600000*G2487*100*100/Eingaben!$D$39*(A2487-A2486)/3600</f>
        <v>0</v>
      </c>
      <c r="R2487" s="91" t="e">
        <f>('Dichte Wasser'!$B$4*AVERAGE(B2487:C2487)^3+'Dichte Wasser'!$B$3*AVERAGE(B2487:C2487)^2+'Dichte Wasser'!$B$2*AVERAGE(B2487:C2487)+'Dichte Wasser'!$B$1)/1000</f>
        <v>#DIV/0!</v>
      </c>
      <c r="S2487" s="92" t="e">
        <f t="shared" si="159"/>
        <v>#DIV/0!</v>
      </c>
    </row>
    <row r="2488" spans="9:19" x14ac:dyDescent="0.25">
      <c r="I2488" s="45">
        <f t="shared" si="156"/>
        <v>0</v>
      </c>
      <c r="J2488" s="45">
        <f t="shared" si="157"/>
        <v>-13.92489392990414</v>
      </c>
      <c r="K2488" s="39" t="e">
        <f t="shared" si="158"/>
        <v>#DIV/0!</v>
      </c>
      <c r="L2488" s="46">
        <f>-J2488/Eingaben!$D$29</f>
        <v>0.95638835726756799</v>
      </c>
      <c r="M2488" s="44" t="e">
        <f>-K2488/Eingaben!$D$8</f>
        <v>#DIV/0!</v>
      </c>
      <c r="N2488" s="46">
        <f>ABS(B2488-C2488)/Eingaben!$D$8</f>
        <v>0</v>
      </c>
      <c r="P2488">
        <f>D2488/3600000*G2488*100*100/Eingaben!$D$39*(A2488-A2487)/3600</f>
        <v>0</v>
      </c>
      <c r="R2488" s="91" t="e">
        <f>('Dichte Wasser'!$B$4*AVERAGE(B2488:C2488)^3+'Dichte Wasser'!$B$3*AVERAGE(B2488:C2488)^2+'Dichte Wasser'!$B$2*AVERAGE(B2488:C2488)+'Dichte Wasser'!$B$1)/1000</f>
        <v>#DIV/0!</v>
      </c>
      <c r="S2488" s="92" t="e">
        <f t="shared" si="159"/>
        <v>#DIV/0!</v>
      </c>
    </row>
    <row r="2489" spans="9:19" x14ac:dyDescent="0.25">
      <c r="I2489" s="45">
        <f t="shared" si="156"/>
        <v>0</v>
      </c>
      <c r="J2489" s="45">
        <f t="shared" si="157"/>
        <v>-13.92489392990414</v>
      </c>
      <c r="K2489" s="39" t="e">
        <f t="shared" si="158"/>
        <v>#DIV/0!</v>
      </c>
      <c r="L2489" s="46">
        <f>-J2489/Eingaben!$D$29</f>
        <v>0.95638835726756799</v>
      </c>
      <c r="M2489" s="44" t="e">
        <f>-K2489/Eingaben!$D$8</f>
        <v>#DIV/0!</v>
      </c>
      <c r="N2489" s="46">
        <f>ABS(B2489-C2489)/Eingaben!$D$8</f>
        <v>0</v>
      </c>
      <c r="P2489">
        <f>D2489/3600000*G2489*100*100/Eingaben!$D$39*(A2489-A2488)/3600</f>
        <v>0</v>
      </c>
      <c r="R2489" s="91" t="e">
        <f>('Dichte Wasser'!$B$4*AVERAGE(B2489:C2489)^3+'Dichte Wasser'!$B$3*AVERAGE(B2489:C2489)^2+'Dichte Wasser'!$B$2*AVERAGE(B2489:C2489)+'Dichte Wasser'!$B$1)/1000</f>
        <v>#DIV/0!</v>
      </c>
      <c r="S2489" s="92" t="e">
        <f t="shared" si="159"/>
        <v>#DIV/0!</v>
      </c>
    </row>
    <row r="2490" spans="9:19" x14ac:dyDescent="0.25">
      <c r="I2490" s="45">
        <f t="shared" si="156"/>
        <v>0</v>
      </c>
      <c r="J2490" s="45">
        <f t="shared" si="157"/>
        <v>-13.92489392990414</v>
      </c>
      <c r="K2490" s="39" t="e">
        <f t="shared" si="158"/>
        <v>#DIV/0!</v>
      </c>
      <c r="L2490" s="46">
        <f>-J2490/Eingaben!$D$29</f>
        <v>0.95638835726756799</v>
      </c>
      <c r="M2490" s="44" t="e">
        <f>-K2490/Eingaben!$D$8</f>
        <v>#DIV/0!</v>
      </c>
      <c r="N2490" s="46">
        <f>ABS(B2490-C2490)/Eingaben!$D$8</f>
        <v>0</v>
      </c>
      <c r="P2490">
        <f>D2490/3600000*G2490*100*100/Eingaben!$D$39*(A2490-A2489)/3600</f>
        <v>0</v>
      </c>
      <c r="R2490" s="91" t="e">
        <f>('Dichte Wasser'!$B$4*AVERAGE(B2490:C2490)^3+'Dichte Wasser'!$B$3*AVERAGE(B2490:C2490)^2+'Dichte Wasser'!$B$2*AVERAGE(B2490:C2490)+'Dichte Wasser'!$B$1)/1000</f>
        <v>#DIV/0!</v>
      </c>
      <c r="S2490" s="92" t="e">
        <f t="shared" si="159"/>
        <v>#DIV/0!</v>
      </c>
    </row>
    <row r="2491" spans="9:19" x14ac:dyDescent="0.25">
      <c r="I2491" s="45">
        <f t="shared" si="156"/>
        <v>0</v>
      </c>
      <c r="J2491" s="45">
        <f t="shared" si="157"/>
        <v>-13.92489392990414</v>
      </c>
      <c r="K2491" s="39" t="e">
        <f t="shared" si="158"/>
        <v>#DIV/0!</v>
      </c>
      <c r="L2491" s="46">
        <f>-J2491/Eingaben!$D$29</f>
        <v>0.95638835726756799</v>
      </c>
      <c r="M2491" s="44" t="e">
        <f>-K2491/Eingaben!$D$8</f>
        <v>#DIV/0!</v>
      </c>
      <c r="N2491" s="46">
        <f>ABS(B2491-C2491)/Eingaben!$D$8</f>
        <v>0</v>
      </c>
      <c r="P2491">
        <f>D2491/3600000*G2491*100*100/Eingaben!$D$39*(A2491-A2490)/3600</f>
        <v>0</v>
      </c>
      <c r="R2491" s="91" t="e">
        <f>('Dichte Wasser'!$B$4*AVERAGE(B2491:C2491)^3+'Dichte Wasser'!$B$3*AVERAGE(B2491:C2491)^2+'Dichte Wasser'!$B$2*AVERAGE(B2491:C2491)+'Dichte Wasser'!$B$1)/1000</f>
        <v>#DIV/0!</v>
      </c>
      <c r="S2491" s="92" t="e">
        <f t="shared" si="159"/>
        <v>#DIV/0!</v>
      </c>
    </row>
    <row r="2492" spans="9:19" x14ac:dyDescent="0.25">
      <c r="I2492" s="45">
        <f t="shared" si="156"/>
        <v>0</v>
      </c>
      <c r="J2492" s="45">
        <f t="shared" si="157"/>
        <v>-13.92489392990414</v>
      </c>
      <c r="K2492" s="39" t="e">
        <f t="shared" si="158"/>
        <v>#DIV/0!</v>
      </c>
      <c r="L2492" s="46">
        <f>-J2492/Eingaben!$D$29</f>
        <v>0.95638835726756799</v>
      </c>
      <c r="M2492" s="44" t="e">
        <f>-K2492/Eingaben!$D$8</f>
        <v>#DIV/0!</v>
      </c>
      <c r="N2492" s="46">
        <f>ABS(B2492-C2492)/Eingaben!$D$8</f>
        <v>0</v>
      </c>
      <c r="P2492">
        <f>D2492/3600000*G2492*100*100/Eingaben!$D$39*(A2492-A2491)/3600</f>
        <v>0</v>
      </c>
      <c r="R2492" s="91" t="e">
        <f>('Dichte Wasser'!$B$4*AVERAGE(B2492:C2492)^3+'Dichte Wasser'!$B$3*AVERAGE(B2492:C2492)^2+'Dichte Wasser'!$B$2*AVERAGE(B2492:C2492)+'Dichte Wasser'!$B$1)/1000</f>
        <v>#DIV/0!</v>
      </c>
      <c r="S2492" s="92" t="e">
        <f t="shared" si="159"/>
        <v>#DIV/0!</v>
      </c>
    </row>
    <row r="2493" spans="9:19" x14ac:dyDescent="0.25">
      <c r="I2493" s="45">
        <f t="shared" si="156"/>
        <v>0</v>
      </c>
      <c r="J2493" s="45">
        <f t="shared" si="157"/>
        <v>-13.92489392990414</v>
      </c>
      <c r="K2493" s="39" t="e">
        <f t="shared" si="158"/>
        <v>#DIV/0!</v>
      </c>
      <c r="L2493" s="46">
        <f>-J2493/Eingaben!$D$29</f>
        <v>0.95638835726756799</v>
      </c>
      <c r="M2493" s="44" t="e">
        <f>-K2493/Eingaben!$D$8</f>
        <v>#DIV/0!</v>
      </c>
      <c r="N2493" s="46">
        <f>ABS(B2493-C2493)/Eingaben!$D$8</f>
        <v>0</v>
      </c>
      <c r="P2493">
        <f>D2493/3600000*G2493*100*100/Eingaben!$D$39*(A2493-A2492)/3600</f>
        <v>0</v>
      </c>
      <c r="R2493" s="91" t="e">
        <f>('Dichte Wasser'!$B$4*AVERAGE(B2493:C2493)^3+'Dichte Wasser'!$B$3*AVERAGE(B2493:C2493)^2+'Dichte Wasser'!$B$2*AVERAGE(B2493:C2493)+'Dichte Wasser'!$B$1)/1000</f>
        <v>#DIV/0!</v>
      </c>
      <c r="S2493" s="92" t="e">
        <f t="shared" si="159"/>
        <v>#DIV/0!</v>
      </c>
    </row>
    <row r="2494" spans="9:19" x14ac:dyDescent="0.25">
      <c r="I2494" s="45">
        <f t="shared" si="156"/>
        <v>0</v>
      </c>
      <c r="J2494" s="45">
        <f t="shared" si="157"/>
        <v>-13.92489392990414</v>
      </c>
      <c r="K2494" s="39" t="e">
        <f t="shared" si="158"/>
        <v>#DIV/0!</v>
      </c>
      <c r="L2494" s="46">
        <f>-J2494/Eingaben!$D$29</f>
        <v>0.95638835726756799</v>
      </c>
      <c r="M2494" s="44" t="e">
        <f>-K2494/Eingaben!$D$8</f>
        <v>#DIV/0!</v>
      </c>
      <c r="N2494" s="46">
        <f>ABS(B2494-C2494)/Eingaben!$D$8</f>
        <v>0</v>
      </c>
      <c r="P2494">
        <f>D2494/3600000*G2494*100*100/Eingaben!$D$39*(A2494-A2493)/3600</f>
        <v>0</v>
      </c>
      <c r="R2494" s="91" t="e">
        <f>('Dichte Wasser'!$B$4*AVERAGE(B2494:C2494)^3+'Dichte Wasser'!$B$3*AVERAGE(B2494:C2494)^2+'Dichte Wasser'!$B$2*AVERAGE(B2494:C2494)+'Dichte Wasser'!$B$1)/1000</f>
        <v>#DIV/0!</v>
      </c>
      <c r="S2494" s="92" t="e">
        <f t="shared" si="159"/>
        <v>#DIV/0!</v>
      </c>
    </row>
    <row r="2495" spans="9:19" x14ac:dyDescent="0.25">
      <c r="I2495" s="45">
        <f t="shared" si="156"/>
        <v>0</v>
      </c>
      <c r="J2495" s="45">
        <f t="shared" si="157"/>
        <v>-13.92489392990414</v>
      </c>
      <c r="K2495" s="39" t="e">
        <f t="shared" si="158"/>
        <v>#DIV/0!</v>
      </c>
      <c r="L2495" s="46">
        <f>-J2495/Eingaben!$D$29</f>
        <v>0.95638835726756799</v>
      </c>
      <c r="M2495" s="44" t="e">
        <f>-K2495/Eingaben!$D$8</f>
        <v>#DIV/0!</v>
      </c>
      <c r="N2495" s="46">
        <f>ABS(B2495-C2495)/Eingaben!$D$8</f>
        <v>0</v>
      </c>
      <c r="P2495">
        <f>D2495/3600000*G2495*100*100/Eingaben!$D$39*(A2495-A2494)/3600</f>
        <v>0</v>
      </c>
      <c r="R2495" s="91" t="e">
        <f>('Dichte Wasser'!$B$4*AVERAGE(B2495:C2495)^3+'Dichte Wasser'!$B$3*AVERAGE(B2495:C2495)^2+'Dichte Wasser'!$B$2*AVERAGE(B2495:C2495)+'Dichte Wasser'!$B$1)/1000</f>
        <v>#DIV/0!</v>
      </c>
      <c r="S2495" s="92" t="e">
        <f t="shared" si="159"/>
        <v>#DIV/0!</v>
      </c>
    </row>
    <row r="2496" spans="9:19" x14ac:dyDescent="0.25">
      <c r="I2496" s="45">
        <f t="shared" si="156"/>
        <v>0</v>
      </c>
      <c r="J2496" s="45">
        <f t="shared" si="157"/>
        <v>-13.92489392990414</v>
      </c>
      <c r="K2496" s="39" t="e">
        <f t="shared" si="158"/>
        <v>#DIV/0!</v>
      </c>
      <c r="L2496" s="46">
        <f>-J2496/Eingaben!$D$29</f>
        <v>0.95638835726756799</v>
      </c>
      <c r="M2496" s="44" t="e">
        <f>-K2496/Eingaben!$D$8</f>
        <v>#DIV/0!</v>
      </c>
      <c r="N2496" s="46">
        <f>ABS(B2496-C2496)/Eingaben!$D$8</f>
        <v>0</v>
      </c>
      <c r="P2496">
        <f>D2496/3600000*G2496*100*100/Eingaben!$D$39*(A2496-A2495)/3600</f>
        <v>0</v>
      </c>
      <c r="R2496" s="91" t="e">
        <f>('Dichte Wasser'!$B$4*AVERAGE(B2496:C2496)^3+'Dichte Wasser'!$B$3*AVERAGE(B2496:C2496)^2+'Dichte Wasser'!$B$2*AVERAGE(B2496:C2496)+'Dichte Wasser'!$B$1)/1000</f>
        <v>#DIV/0!</v>
      </c>
      <c r="S2496" s="92" t="e">
        <f t="shared" si="159"/>
        <v>#DIV/0!</v>
      </c>
    </row>
    <row r="2497" spans="9:19" x14ac:dyDescent="0.25">
      <c r="I2497" s="45">
        <f t="shared" si="156"/>
        <v>0</v>
      </c>
      <c r="J2497" s="45">
        <f t="shared" si="157"/>
        <v>-13.92489392990414</v>
      </c>
      <c r="K2497" s="39" t="e">
        <f t="shared" si="158"/>
        <v>#DIV/0!</v>
      </c>
      <c r="L2497" s="46">
        <f>-J2497/Eingaben!$D$29</f>
        <v>0.95638835726756799</v>
      </c>
      <c r="M2497" s="44" t="e">
        <f>-K2497/Eingaben!$D$8</f>
        <v>#DIV/0!</v>
      </c>
      <c r="N2497" s="46">
        <f>ABS(B2497-C2497)/Eingaben!$D$8</f>
        <v>0</v>
      </c>
      <c r="P2497">
        <f>D2497/3600000*G2497*100*100/Eingaben!$D$39*(A2497-A2496)/3600</f>
        <v>0</v>
      </c>
      <c r="R2497" s="91" t="e">
        <f>('Dichte Wasser'!$B$4*AVERAGE(B2497:C2497)^3+'Dichte Wasser'!$B$3*AVERAGE(B2497:C2497)^2+'Dichte Wasser'!$B$2*AVERAGE(B2497:C2497)+'Dichte Wasser'!$B$1)/1000</f>
        <v>#DIV/0!</v>
      </c>
      <c r="S2497" s="92" t="e">
        <f t="shared" si="159"/>
        <v>#DIV/0!</v>
      </c>
    </row>
    <row r="2498" spans="9:19" x14ac:dyDescent="0.25">
      <c r="I2498" s="45">
        <f t="shared" si="156"/>
        <v>0</v>
      </c>
      <c r="J2498" s="45">
        <f t="shared" si="157"/>
        <v>-13.92489392990414</v>
      </c>
      <c r="K2498" s="39" t="e">
        <f t="shared" si="158"/>
        <v>#DIV/0!</v>
      </c>
      <c r="L2498" s="46">
        <f>-J2498/Eingaben!$D$29</f>
        <v>0.95638835726756799</v>
      </c>
      <c r="M2498" s="44" t="e">
        <f>-K2498/Eingaben!$D$8</f>
        <v>#DIV/0!</v>
      </c>
      <c r="N2498" s="46">
        <f>ABS(B2498-C2498)/Eingaben!$D$8</f>
        <v>0</v>
      </c>
      <c r="P2498">
        <f>D2498/3600000*G2498*100*100/Eingaben!$D$39*(A2498-A2497)/3600</f>
        <v>0</v>
      </c>
      <c r="R2498" s="91" t="e">
        <f>('Dichte Wasser'!$B$4*AVERAGE(B2498:C2498)^3+'Dichte Wasser'!$B$3*AVERAGE(B2498:C2498)^2+'Dichte Wasser'!$B$2*AVERAGE(B2498:C2498)+'Dichte Wasser'!$B$1)/1000</f>
        <v>#DIV/0!</v>
      </c>
      <c r="S2498" s="92" t="e">
        <f t="shared" si="159"/>
        <v>#DIV/0!</v>
      </c>
    </row>
    <row r="2499" spans="9:19" x14ac:dyDescent="0.25">
      <c r="I2499" s="45">
        <f t="shared" si="156"/>
        <v>0</v>
      </c>
      <c r="J2499" s="45">
        <f t="shared" si="157"/>
        <v>-13.92489392990414</v>
      </c>
      <c r="K2499" s="39" t="e">
        <f t="shared" si="158"/>
        <v>#DIV/0!</v>
      </c>
      <c r="L2499" s="46">
        <f>-J2499/Eingaben!$D$29</f>
        <v>0.95638835726756799</v>
      </c>
      <c r="M2499" s="44" t="e">
        <f>-K2499/Eingaben!$D$8</f>
        <v>#DIV/0!</v>
      </c>
      <c r="N2499" s="46">
        <f>ABS(B2499-C2499)/Eingaben!$D$8</f>
        <v>0</v>
      </c>
      <c r="P2499">
        <f>D2499/3600000*G2499*100*100/Eingaben!$D$39*(A2499-A2498)/3600</f>
        <v>0</v>
      </c>
      <c r="R2499" s="91" t="e">
        <f>('Dichte Wasser'!$B$4*AVERAGE(B2499:C2499)^3+'Dichte Wasser'!$B$3*AVERAGE(B2499:C2499)^2+'Dichte Wasser'!$B$2*AVERAGE(B2499:C2499)+'Dichte Wasser'!$B$1)/1000</f>
        <v>#DIV/0!</v>
      </c>
      <c r="S2499" s="92" t="e">
        <f t="shared" si="159"/>
        <v>#DIV/0!</v>
      </c>
    </row>
    <row r="2500" spans="9:19" x14ac:dyDescent="0.25">
      <c r="I2500" s="45">
        <f t="shared" si="156"/>
        <v>0</v>
      </c>
      <c r="J2500" s="45">
        <f t="shared" si="157"/>
        <v>-13.92489392990414</v>
      </c>
      <c r="K2500" s="39" t="e">
        <f t="shared" si="158"/>
        <v>#DIV/0!</v>
      </c>
      <c r="L2500" s="46">
        <f>-J2500/Eingaben!$D$29</f>
        <v>0.95638835726756799</v>
      </c>
      <c r="M2500" s="44" t="e">
        <f>-K2500/Eingaben!$D$8</f>
        <v>#DIV/0!</v>
      </c>
      <c r="N2500" s="46">
        <f>ABS(B2500-C2500)/Eingaben!$D$8</f>
        <v>0</v>
      </c>
      <c r="P2500">
        <f>D2500/3600000*G2500*100*100/Eingaben!$D$39*(A2500-A2499)/3600</f>
        <v>0</v>
      </c>
      <c r="R2500" s="91" t="e">
        <f>('Dichte Wasser'!$B$4*AVERAGE(B2500:C2500)^3+'Dichte Wasser'!$B$3*AVERAGE(B2500:C2500)^2+'Dichte Wasser'!$B$2*AVERAGE(B2500:C2500)+'Dichte Wasser'!$B$1)/1000</f>
        <v>#DIV/0!</v>
      </c>
      <c r="S2500" s="92" t="e">
        <f t="shared" si="159"/>
        <v>#DIV/0!</v>
      </c>
    </row>
    <row r="2501" spans="9:19" x14ac:dyDescent="0.25">
      <c r="I2501" s="45">
        <f t="shared" si="156"/>
        <v>0</v>
      </c>
      <c r="J2501" s="45">
        <f t="shared" si="157"/>
        <v>-13.92489392990414</v>
      </c>
      <c r="K2501" s="39" t="e">
        <f t="shared" si="158"/>
        <v>#DIV/0!</v>
      </c>
      <c r="L2501" s="46">
        <f>-J2501/Eingaben!$D$29</f>
        <v>0.95638835726756799</v>
      </c>
      <c r="M2501" s="44" t="e">
        <f>-K2501/Eingaben!$D$8</f>
        <v>#DIV/0!</v>
      </c>
      <c r="N2501" s="46">
        <f>ABS(B2501-C2501)/Eingaben!$D$8</f>
        <v>0</v>
      </c>
      <c r="P2501">
        <f>D2501/3600000*G2501*100*100/Eingaben!$D$39*(A2501-A2500)/3600</f>
        <v>0</v>
      </c>
      <c r="R2501" s="91" t="e">
        <f>('Dichte Wasser'!$B$4*AVERAGE(B2501:C2501)^3+'Dichte Wasser'!$B$3*AVERAGE(B2501:C2501)^2+'Dichte Wasser'!$B$2*AVERAGE(B2501:C2501)+'Dichte Wasser'!$B$1)/1000</f>
        <v>#DIV/0!</v>
      </c>
      <c r="S2501" s="92" t="e">
        <f t="shared" si="159"/>
        <v>#DIV/0!</v>
      </c>
    </row>
    <row r="2502" spans="9:19" x14ac:dyDescent="0.25">
      <c r="I2502" s="45">
        <f t="shared" si="156"/>
        <v>0</v>
      </c>
      <c r="J2502" s="45">
        <f t="shared" si="157"/>
        <v>-13.92489392990414</v>
      </c>
      <c r="K2502" s="39" t="e">
        <f t="shared" si="158"/>
        <v>#DIV/0!</v>
      </c>
      <c r="L2502" s="46">
        <f>-J2502/Eingaben!$D$29</f>
        <v>0.95638835726756799</v>
      </c>
      <c r="M2502" s="44" t="e">
        <f>-K2502/Eingaben!$D$8</f>
        <v>#DIV/0!</v>
      </c>
      <c r="N2502" s="46">
        <f>ABS(B2502-C2502)/Eingaben!$D$8</f>
        <v>0</v>
      </c>
      <c r="P2502">
        <f>D2502/3600000*G2502*100*100/Eingaben!$D$39*(A2502-A2501)/3600</f>
        <v>0</v>
      </c>
      <c r="R2502" s="91" t="e">
        <f>('Dichte Wasser'!$B$4*AVERAGE(B2502:C2502)^3+'Dichte Wasser'!$B$3*AVERAGE(B2502:C2502)^2+'Dichte Wasser'!$B$2*AVERAGE(B2502:C2502)+'Dichte Wasser'!$B$1)/1000</f>
        <v>#DIV/0!</v>
      </c>
      <c r="S2502" s="92" t="e">
        <f t="shared" si="159"/>
        <v>#DIV/0!</v>
      </c>
    </row>
    <row r="2503" spans="9:19" x14ac:dyDescent="0.25">
      <c r="I2503" s="45">
        <f t="shared" si="156"/>
        <v>0</v>
      </c>
      <c r="J2503" s="45">
        <f t="shared" si="157"/>
        <v>-13.92489392990414</v>
      </c>
      <c r="K2503" s="39" t="e">
        <f t="shared" si="158"/>
        <v>#DIV/0!</v>
      </c>
      <c r="L2503" s="46">
        <f>-J2503/Eingaben!$D$29</f>
        <v>0.95638835726756799</v>
      </c>
      <c r="M2503" s="44" t="e">
        <f>-K2503/Eingaben!$D$8</f>
        <v>#DIV/0!</v>
      </c>
      <c r="N2503" s="46">
        <f>ABS(B2503-C2503)/Eingaben!$D$8</f>
        <v>0</v>
      </c>
      <c r="P2503">
        <f>D2503/3600000*G2503*100*100/Eingaben!$D$39*(A2503-A2502)/3600</f>
        <v>0</v>
      </c>
      <c r="R2503" s="91" t="e">
        <f>('Dichte Wasser'!$B$4*AVERAGE(B2503:C2503)^3+'Dichte Wasser'!$B$3*AVERAGE(B2503:C2503)^2+'Dichte Wasser'!$B$2*AVERAGE(B2503:C2503)+'Dichte Wasser'!$B$1)/1000</f>
        <v>#DIV/0!</v>
      </c>
      <c r="S2503" s="92" t="e">
        <f t="shared" si="159"/>
        <v>#DIV/0!</v>
      </c>
    </row>
    <row r="2504" spans="9:19" x14ac:dyDescent="0.25">
      <c r="I2504" s="45">
        <f t="shared" si="156"/>
        <v>0</v>
      </c>
      <c r="J2504" s="45">
        <f t="shared" si="157"/>
        <v>-13.92489392990414</v>
      </c>
      <c r="K2504" s="39" t="e">
        <f t="shared" si="158"/>
        <v>#DIV/0!</v>
      </c>
      <c r="L2504" s="46">
        <f>-J2504/Eingaben!$D$29</f>
        <v>0.95638835726756799</v>
      </c>
      <c r="M2504" s="44" t="e">
        <f>-K2504/Eingaben!$D$8</f>
        <v>#DIV/0!</v>
      </c>
      <c r="N2504" s="46">
        <f>ABS(B2504-C2504)/Eingaben!$D$8</f>
        <v>0</v>
      </c>
      <c r="P2504">
        <f>D2504/3600000*G2504*100*100/Eingaben!$D$39*(A2504-A2503)/3600</f>
        <v>0</v>
      </c>
      <c r="R2504" s="91" t="e">
        <f>('Dichte Wasser'!$B$4*AVERAGE(B2504:C2504)^3+'Dichte Wasser'!$B$3*AVERAGE(B2504:C2504)^2+'Dichte Wasser'!$B$2*AVERAGE(B2504:C2504)+'Dichte Wasser'!$B$1)/1000</f>
        <v>#DIV/0!</v>
      </c>
      <c r="S2504" s="92" t="e">
        <f t="shared" si="159"/>
        <v>#DIV/0!</v>
      </c>
    </row>
    <row r="2505" spans="9:19" x14ac:dyDescent="0.25">
      <c r="I2505" s="45">
        <f t="shared" si="156"/>
        <v>0</v>
      </c>
      <c r="J2505" s="45">
        <f t="shared" si="157"/>
        <v>-13.92489392990414</v>
      </c>
      <c r="K2505" s="39" t="e">
        <f t="shared" si="158"/>
        <v>#DIV/0!</v>
      </c>
      <c r="L2505" s="46">
        <f>-J2505/Eingaben!$D$29</f>
        <v>0.95638835726756799</v>
      </c>
      <c r="M2505" s="44" t="e">
        <f>-K2505/Eingaben!$D$8</f>
        <v>#DIV/0!</v>
      </c>
      <c r="N2505" s="46">
        <f>ABS(B2505-C2505)/Eingaben!$D$8</f>
        <v>0</v>
      </c>
      <c r="P2505">
        <f>D2505/3600000*G2505*100*100/Eingaben!$D$39*(A2505-A2504)/3600</f>
        <v>0</v>
      </c>
      <c r="R2505" s="91" t="e">
        <f>('Dichte Wasser'!$B$4*AVERAGE(B2505:C2505)^3+'Dichte Wasser'!$B$3*AVERAGE(B2505:C2505)^2+'Dichte Wasser'!$B$2*AVERAGE(B2505:C2505)+'Dichte Wasser'!$B$1)/1000</f>
        <v>#DIV/0!</v>
      </c>
      <c r="S2505" s="92" t="e">
        <f t="shared" si="159"/>
        <v>#DIV/0!</v>
      </c>
    </row>
    <row r="2506" spans="9:19" x14ac:dyDescent="0.25">
      <c r="I2506" s="45">
        <f t="shared" si="156"/>
        <v>0</v>
      </c>
      <c r="J2506" s="45">
        <f t="shared" si="157"/>
        <v>-13.92489392990414</v>
      </c>
      <c r="K2506" s="39" t="e">
        <f t="shared" si="158"/>
        <v>#DIV/0!</v>
      </c>
      <c r="L2506" s="46">
        <f>-J2506/Eingaben!$D$29</f>
        <v>0.95638835726756799</v>
      </c>
      <c r="M2506" s="44" t="e">
        <f>-K2506/Eingaben!$D$8</f>
        <v>#DIV/0!</v>
      </c>
      <c r="N2506" s="46">
        <f>ABS(B2506-C2506)/Eingaben!$D$8</f>
        <v>0</v>
      </c>
      <c r="P2506">
        <f>D2506/3600000*G2506*100*100/Eingaben!$D$39*(A2506-A2505)/3600</f>
        <v>0</v>
      </c>
      <c r="R2506" s="91" t="e">
        <f>('Dichte Wasser'!$B$4*AVERAGE(B2506:C2506)^3+'Dichte Wasser'!$B$3*AVERAGE(B2506:C2506)^2+'Dichte Wasser'!$B$2*AVERAGE(B2506:C2506)+'Dichte Wasser'!$B$1)/1000</f>
        <v>#DIV/0!</v>
      </c>
      <c r="S2506" s="92" t="e">
        <f t="shared" si="159"/>
        <v>#DIV/0!</v>
      </c>
    </row>
    <row r="2507" spans="9:19" x14ac:dyDescent="0.25">
      <c r="I2507" s="45">
        <f t="shared" si="156"/>
        <v>0</v>
      </c>
      <c r="J2507" s="45">
        <f t="shared" si="157"/>
        <v>-13.92489392990414</v>
      </c>
      <c r="K2507" s="39" t="e">
        <f t="shared" si="158"/>
        <v>#DIV/0!</v>
      </c>
      <c r="L2507" s="46">
        <f>-J2507/Eingaben!$D$29</f>
        <v>0.95638835726756799</v>
      </c>
      <c r="M2507" s="44" t="e">
        <f>-K2507/Eingaben!$D$8</f>
        <v>#DIV/0!</v>
      </c>
      <c r="N2507" s="46">
        <f>ABS(B2507-C2507)/Eingaben!$D$8</f>
        <v>0</v>
      </c>
      <c r="P2507">
        <f>D2507/3600000*G2507*100*100/Eingaben!$D$39*(A2507-A2506)/3600</f>
        <v>0</v>
      </c>
      <c r="R2507" s="91" t="e">
        <f>('Dichte Wasser'!$B$4*AVERAGE(B2507:C2507)^3+'Dichte Wasser'!$B$3*AVERAGE(B2507:C2507)^2+'Dichte Wasser'!$B$2*AVERAGE(B2507:C2507)+'Dichte Wasser'!$B$1)/1000</f>
        <v>#DIV/0!</v>
      </c>
      <c r="S2507" s="92" t="e">
        <f t="shared" si="159"/>
        <v>#DIV/0!</v>
      </c>
    </row>
    <row r="2508" spans="9:19" x14ac:dyDescent="0.25">
      <c r="I2508" s="45">
        <f t="shared" si="156"/>
        <v>0</v>
      </c>
      <c r="J2508" s="45">
        <f t="shared" si="157"/>
        <v>-13.92489392990414</v>
      </c>
      <c r="K2508" s="39" t="e">
        <f t="shared" si="158"/>
        <v>#DIV/0!</v>
      </c>
      <c r="L2508" s="46">
        <f>-J2508/Eingaben!$D$29</f>
        <v>0.95638835726756799</v>
      </c>
      <c r="M2508" s="44" t="e">
        <f>-K2508/Eingaben!$D$8</f>
        <v>#DIV/0!</v>
      </c>
      <c r="N2508" s="46">
        <f>ABS(B2508-C2508)/Eingaben!$D$8</f>
        <v>0</v>
      </c>
      <c r="P2508">
        <f>D2508/3600000*G2508*100*100/Eingaben!$D$39*(A2508-A2507)/3600</f>
        <v>0</v>
      </c>
      <c r="R2508" s="91" t="e">
        <f>('Dichte Wasser'!$B$4*AVERAGE(B2508:C2508)^3+'Dichte Wasser'!$B$3*AVERAGE(B2508:C2508)^2+'Dichte Wasser'!$B$2*AVERAGE(B2508:C2508)+'Dichte Wasser'!$B$1)/1000</f>
        <v>#DIV/0!</v>
      </c>
      <c r="S2508" s="92" t="e">
        <f t="shared" si="159"/>
        <v>#DIV/0!</v>
      </c>
    </row>
    <row r="2509" spans="9:19" x14ac:dyDescent="0.25">
      <c r="I2509" s="45">
        <f t="shared" si="156"/>
        <v>0</v>
      </c>
      <c r="J2509" s="45">
        <f t="shared" si="157"/>
        <v>-13.92489392990414</v>
      </c>
      <c r="K2509" s="39" t="e">
        <f t="shared" si="158"/>
        <v>#DIV/0!</v>
      </c>
      <c r="L2509" s="46">
        <f>-J2509/Eingaben!$D$29</f>
        <v>0.95638835726756799</v>
      </c>
      <c r="M2509" s="44" t="e">
        <f>-K2509/Eingaben!$D$8</f>
        <v>#DIV/0!</v>
      </c>
      <c r="N2509" s="46">
        <f>ABS(B2509-C2509)/Eingaben!$D$8</f>
        <v>0</v>
      </c>
      <c r="P2509">
        <f>D2509/3600000*G2509*100*100/Eingaben!$D$39*(A2509-A2508)/3600</f>
        <v>0</v>
      </c>
      <c r="R2509" s="91" t="e">
        <f>('Dichte Wasser'!$B$4*AVERAGE(B2509:C2509)^3+'Dichte Wasser'!$B$3*AVERAGE(B2509:C2509)^2+'Dichte Wasser'!$B$2*AVERAGE(B2509:C2509)+'Dichte Wasser'!$B$1)/1000</f>
        <v>#DIV/0!</v>
      </c>
      <c r="S2509" s="92" t="e">
        <f t="shared" si="159"/>
        <v>#DIV/0!</v>
      </c>
    </row>
    <row r="2510" spans="9:19" x14ac:dyDescent="0.25">
      <c r="I2510" s="45">
        <f t="shared" si="156"/>
        <v>0</v>
      </c>
      <c r="J2510" s="45">
        <f t="shared" si="157"/>
        <v>-13.92489392990414</v>
      </c>
      <c r="K2510" s="39" t="e">
        <f t="shared" si="158"/>
        <v>#DIV/0!</v>
      </c>
      <c r="L2510" s="46">
        <f>-J2510/Eingaben!$D$29</f>
        <v>0.95638835726756799</v>
      </c>
      <c r="M2510" s="44" t="e">
        <f>-K2510/Eingaben!$D$8</f>
        <v>#DIV/0!</v>
      </c>
      <c r="N2510" s="46">
        <f>ABS(B2510-C2510)/Eingaben!$D$8</f>
        <v>0</v>
      </c>
      <c r="P2510">
        <f>D2510/3600000*G2510*100*100/Eingaben!$D$39*(A2510-A2509)/3600</f>
        <v>0</v>
      </c>
      <c r="R2510" s="91" t="e">
        <f>('Dichte Wasser'!$B$4*AVERAGE(B2510:C2510)^3+'Dichte Wasser'!$B$3*AVERAGE(B2510:C2510)^2+'Dichte Wasser'!$B$2*AVERAGE(B2510:C2510)+'Dichte Wasser'!$B$1)/1000</f>
        <v>#DIV/0!</v>
      </c>
      <c r="S2510" s="92" t="e">
        <f t="shared" si="159"/>
        <v>#DIV/0!</v>
      </c>
    </row>
    <row r="2511" spans="9:19" x14ac:dyDescent="0.25">
      <c r="I2511" s="45">
        <f t="shared" si="156"/>
        <v>0</v>
      </c>
      <c r="J2511" s="45">
        <f t="shared" si="157"/>
        <v>-13.92489392990414</v>
      </c>
      <c r="K2511" s="39" t="e">
        <f t="shared" si="158"/>
        <v>#DIV/0!</v>
      </c>
      <c r="L2511" s="46">
        <f>-J2511/Eingaben!$D$29</f>
        <v>0.95638835726756799</v>
      </c>
      <c r="M2511" s="44" t="e">
        <f>-K2511/Eingaben!$D$8</f>
        <v>#DIV/0!</v>
      </c>
      <c r="N2511" s="46">
        <f>ABS(B2511-C2511)/Eingaben!$D$8</f>
        <v>0</v>
      </c>
      <c r="P2511">
        <f>D2511/3600000*G2511*100*100/Eingaben!$D$39*(A2511-A2510)/3600</f>
        <v>0</v>
      </c>
      <c r="R2511" s="91" t="e">
        <f>('Dichte Wasser'!$B$4*AVERAGE(B2511:C2511)^3+'Dichte Wasser'!$B$3*AVERAGE(B2511:C2511)^2+'Dichte Wasser'!$B$2*AVERAGE(B2511:C2511)+'Dichte Wasser'!$B$1)/1000</f>
        <v>#DIV/0!</v>
      </c>
      <c r="S2511" s="92" t="e">
        <f t="shared" si="159"/>
        <v>#DIV/0!</v>
      </c>
    </row>
    <row r="2512" spans="9:19" x14ac:dyDescent="0.25">
      <c r="I2512" s="45">
        <f t="shared" si="156"/>
        <v>0</v>
      </c>
      <c r="J2512" s="45">
        <f t="shared" si="157"/>
        <v>-13.92489392990414</v>
      </c>
      <c r="K2512" s="39" t="e">
        <f t="shared" si="158"/>
        <v>#DIV/0!</v>
      </c>
      <c r="L2512" s="46">
        <f>-J2512/Eingaben!$D$29</f>
        <v>0.95638835726756799</v>
      </c>
      <c r="M2512" s="44" t="e">
        <f>-K2512/Eingaben!$D$8</f>
        <v>#DIV/0!</v>
      </c>
      <c r="N2512" s="46">
        <f>ABS(B2512-C2512)/Eingaben!$D$8</f>
        <v>0</v>
      </c>
      <c r="P2512">
        <f>D2512/3600000*G2512*100*100/Eingaben!$D$39*(A2512-A2511)/3600</f>
        <v>0</v>
      </c>
      <c r="R2512" s="91" t="e">
        <f>('Dichte Wasser'!$B$4*AVERAGE(B2512:C2512)^3+'Dichte Wasser'!$B$3*AVERAGE(B2512:C2512)^2+'Dichte Wasser'!$B$2*AVERAGE(B2512:C2512)+'Dichte Wasser'!$B$1)/1000</f>
        <v>#DIV/0!</v>
      </c>
      <c r="S2512" s="92" t="e">
        <f t="shared" si="159"/>
        <v>#DIV/0!</v>
      </c>
    </row>
    <row r="2513" spans="9:19" x14ac:dyDescent="0.25">
      <c r="I2513" s="45">
        <f t="shared" si="156"/>
        <v>0</v>
      </c>
      <c r="J2513" s="45">
        <f t="shared" si="157"/>
        <v>-13.92489392990414</v>
      </c>
      <c r="K2513" s="39" t="e">
        <f t="shared" si="158"/>
        <v>#DIV/0!</v>
      </c>
      <c r="L2513" s="46">
        <f>-J2513/Eingaben!$D$29</f>
        <v>0.95638835726756799</v>
      </c>
      <c r="M2513" s="44" t="e">
        <f>-K2513/Eingaben!$D$8</f>
        <v>#DIV/0!</v>
      </c>
      <c r="N2513" s="46">
        <f>ABS(B2513-C2513)/Eingaben!$D$8</f>
        <v>0</v>
      </c>
      <c r="P2513">
        <f>D2513/3600000*G2513*100*100/Eingaben!$D$39*(A2513-A2512)/3600</f>
        <v>0</v>
      </c>
      <c r="R2513" s="91" t="e">
        <f>('Dichte Wasser'!$B$4*AVERAGE(B2513:C2513)^3+'Dichte Wasser'!$B$3*AVERAGE(B2513:C2513)^2+'Dichte Wasser'!$B$2*AVERAGE(B2513:C2513)+'Dichte Wasser'!$B$1)/1000</f>
        <v>#DIV/0!</v>
      </c>
      <c r="S2513" s="92" t="e">
        <f t="shared" si="159"/>
        <v>#DIV/0!</v>
      </c>
    </row>
    <row r="2514" spans="9:19" x14ac:dyDescent="0.25">
      <c r="I2514" s="45">
        <f t="shared" si="156"/>
        <v>0</v>
      </c>
      <c r="J2514" s="45">
        <f t="shared" si="157"/>
        <v>-13.92489392990414</v>
      </c>
      <c r="K2514" s="39" t="e">
        <f t="shared" si="158"/>
        <v>#DIV/0!</v>
      </c>
      <c r="L2514" s="46">
        <f>-J2514/Eingaben!$D$29</f>
        <v>0.95638835726756799</v>
      </c>
      <c r="M2514" s="44" t="e">
        <f>-K2514/Eingaben!$D$8</f>
        <v>#DIV/0!</v>
      </c>
      <c r="N2514" s="46">
        <f>ABS(B2514-C2514)/Eingaben!$D$8</f>
        <v>0</v>
      </c>
      <c r="P2514">
        <f>D2514/3600000*G2514*100*100/Eingaben!$D$39*(A2514-A2513)/3600</f>
        <v>0</v>
      </c>
      <c r="R2514" s="91" t="e">
        <f>('Dichte Wasser'!$B$4*AVERAGE(B2514:C2514)^3+'Dichte Wasser'!$B$3*AVERAGE(B2514:C2514)^2+'Dichte Wasser'!$B$2*AVERAGE(B2514:C2514)+'Dichte Wasser'!$B$1)/1000</f>
        <v>#DIV/0!</v>
      </c>
      <c r="S2514" s="92" t="e">
        <f t="shared" si="159"/>
        <v>#DIV/0!</v>
      </c>
    </row>
    <row r="2515" spans="9:19" x14ac:dyDescent="0.25">
      <c r="I2515" s="45">
        <f t="shared" si="156"/>
        <v>0</v>
      </c>
      <c r="J2515" s="45">
        <f t="shared" si="157"/>
        <v>-13.92489392990414</v>
      </c>
      <c r="K2515" s="39" t="e">
        <f t="shared" si="158"/>
        <v>#DIV/0!</v>
      </c>
      <c r="L2515" s="46">
        <f>-J2515/Eingaben!$D$29</f>
        <v>0.95638835726756799</v>
      </c>
      <c r="M2515" s="44" t="e">
        <f>-K2515/Eingaben!$D$8</f>
        <v>#DIV/0!</v>
      </c>
      <c r="N2515" s="46">
        <f>ABS(B2515-C2515)/Eingaben!$D$8</f>
        <v>0</v>
      </c>
      <c r="P2515">
        <f>D2515/3600000*G2515*100*100/Eingaben!$D$39*(A2515-A2514)/3600</f>
        <v>0</v>
      </c>
      <c r="R2515" s="91" t="e">
        <f>('Dichte Wasser'!$B$4*AVERAGE(B2515:C2515)^3+'Dichte Wasser'!$B$3*AVERAGE(B2515:C2515)^2+'Dichte Wasser'!$B$2*AVERAGE(B2515:C2515)+'Dichte Wasser'!$B$1)/1000</f>
        <v>#DIV/0!</v>
      </c>
      <c r="S2515" s="92" t="e">
        <f t="shared" si="159"/>
        <v>#DIV/0!</v>
      </c>
    </row>
    <row r="2516" spans="9:19" x14ac:dyDescent="0.25">
      <c r="I2516" s="45">
        <f t="shared" si="156"/>
        <v>0</v>
      </c>
      <c r="J2516" s="45">
        <f t="shared" si="157"/>
        <v>-13.92489392990414</v>
      </c>
      <c r="K2516" s="39" t="e">
        <f t="shared" si="158"/>
        <v>#DIV/0!</v>
      </c>
      <c r="L2516" s="46">
        <f>-J2516/Eingaben!$D$29</f>
        <v>0.95638835726756799</v>
      </c>
      <c r="M2516" s="44" t="e">
        <f>-K2516/Eingaben!$D$8</f>
        <v>#DIV/0!</v>
      </c>
      <c r="N2516" s="46">
        <f>ABS(B2516-C2516)/Eingaben!$D$8</f>
        <v>0</v>
      </c>
      <c r="P2516">
        <f>D2516/3600000*G2516*100*100/Eingaben!$D$39*(A2516-A2515)/3600</f>
        <v>0</v>
      </c>
      <c r="R2516" s="91" t="e">
        <f>('Dichte Wasser'!$B$4*AVERAGE(B2516:C2516)^3+'Dichte Wasser'!$B$3*AVERAGE(B2516:C2516)^2+'Dichte Wasser'!$B$2*AVERAGE(B2516:C2516)+'Dichte Wasser'!$B$1)/1000</f>
        <v>#DIV/0!</v>
      </c>
      <c r="S2516" s="92" t="e">
        <f t="shared" si="159"/>
        <v>#DIV/0!</v>
      </c>
    </row>
    <row r="2517" spans="9:19" x14ac:dyDescent="0.25">
      <c r="I2517" s="45">
        <f t="shared" si="156"/>
        <v>0</v>
      </c>
      <c r="J2517" s="45">
        <f t="shared" si="157"/>
        <v>-13.92489392990414</v>
      </c>
      <c r="K2517" s="39" t="e">
        <f t="shared" si="158"/>
        <v>#DIV/0!</v>
      </c>
      <c r="L2517" s="46">
        <f>-J2517/Eingaben!$D$29</f>
        <v>0.95638835726756799</v>
      </c>
      <c r="M2517" s="44" t="e">
        <f>-K2517/Eingaben!$D$8</f>
        <v>#DIV/0!</v>
      </c>
      <c r="N2517" s="46">
        <f>ABS(B2517-C2517)/Eingaben!$D$8</f>
        <v>0</v>
      </c>
      <c r="P2517">
        <f>D2517/3600000*G2517*100*100/Eingaben!$D$39*(A2517-A2516)/3600</f>
        <v>0</v>
      </c>
      <c r="R2517" s="91" t="e">
        <f>('Dichte Wasser'!$B$4*AVERAGE(B2517:C2517)^3+'Dichte Wasser'!$B$3*AVERAGE(B2517:C2517)^2+'Dichte Wasser'!$B$2*AVERAGE(B2517:C2517)+'Dichte Wasser'!$B$1)/1000</f>
        <v>#DIV/0!</v>
      </c>
      <c r="S2517" s="92" t="e">
        <f t="shared" si="159"/>
        <v>#DIV/0!</v>
      </c>
    </row>
    <row r="2518" spans="9:19" x14ac:dyDescent="0.25">
      <c r="I2518" s="45">
        <f t="shared" si="156"/>
        <v>0</v>
      </c>
      <c r="J2518" s="45">
        <f t="shared" si="157"/>
        <v>-13.92489392990414</v>
      </c>
      <c r="K2518" s="39" t="e">
        <f t="shared" si="158"/>
        <v>#DIV/0!</v>
      </c>
      <c r="L2518" s="46">
        <f>-J2518/Eingaben!$D$29</f>
        <v>0.95638835726756799</v>
      </c>
      <c r="M2518" s="44" t="e">
        <f>-K2518/Eingaben!$D$8</f>
        <v>#DIV/0!</v>
      </c>
      <c r="N2518" s="46">
        <f>ABS(B2518-C2518)/Eingaben!$D$8</f>
        <v>0</v>
      </c>
      <c r="P2518">
        <f>D2518/3600000*G2518*100*100/Eingaben!$D$39*(A2518-A2517)/3600</f>
        <v>0</v>
      </c>
      <c r="R2518" s="91" t="e">
        <f>('Dichte Wasser'!$B$4*AVERAGE(B2518:C2518)^3+'Dichte Wasser'!$B$3*AVERAGE(B2518:C2518)^2+'Dichte Wasser'!$B$2*AVERAGE(B2518:C2518)+'Dichte Wasser'!$B$1)/1000</f>
        <v>#DIV/0!</v>
      </c>
      <c r="S2518" s="92" t="e">
        <f t="shared" si="159"/>
        <v>#DIV/0!</v>
      </c>
    </row>
    <row r="2519" spans="9:19" x14ac:dyDescent="0.25">
      <c r="I2519" s="45">
        <f t="shared" si="156"/>
        <v>0</v>
      </c>
      <c r="J2519" s="45">
        <f t="shared" si="157"/>
        <v>-13.92489392990414</v>
      </c>
      <c r="K2519" s="39" t="e">
        <f t="shared" si="158"/>
        <v>#DIV/0!</v>
      </c>
      <c r="L2519" s="46">
        <f>-J2519/Eingaben!$D$29</f>
        <v>0.95638835726756799</v>
      </c>
      <c r="M2519" s="44" t="e">
        <f>-K2519/Eingaben!$D$8</f>
        <v>#DIV/0!</v>
      </c>
      <c r="N2519" s="46">
        <f>ABS(B2519-C2519)/Eingaben!$D$8</f>
        <v>0</v>
      </c>
      <c r="P2519">
        <f>D2519/3600000*G2519*100*100/Eingaben!$D$39*(A2519-A2518)/3600</f>
        <v>0</v>
      </c>
      <c r="R2519" s="91" t="e">
        <f>('Dichte Wasser'!$B$4*AVERAGE(B2519:C2519)^3+'Dichte Wasser'!$B$3*AVERAGE(B2519:C2519)^2+'Dichte Wasser'!$B$2*AVERAGE(B2519:C2519)+'Dichte Wasser'!$B$1)/1000</f>
        <v>#DIV/0!</v>
      </c>
      <c r="S2519" s="92" t="e">
        <f t="shared" si="159"/>
        <v>#DIV/0!</v>
      </c>
    </row>
    <row r="2520" spans="9:19" x14ac:dyDescent="0.25">
      <c r="I2520" s="45">
        <f t="shared" si="156"/>
        <v>0</v>
      </c>
      <c r="J2520" s="45">
        <f t="shared" si="157"/>
        <v>-13.92489392990414</v>
      </c>
      <c r="K2520" s="39" t="e">
        <f t="shared" si="158"/>
        <v>#DIV/0!</v>
      </c>
      <c r="L2520" s="46">
        <f>-J2520/Eingaben!$D$29</f>
        <v>0.95638835726756799</v>
      </c>
      <c r="M2520" s="44" t="e">
        <f>-K2520/Eingaben!$D$8</f>
        <v>#DIV/0!</v>
      </c>
      <c r="N2520" s="46">
        <f>ABS(B2520-C2520)/Eingaben!$D$8</f>
        <v>0</v>
      </c>
      <c r="P2520">
        <f>D2520/3600000*G2520*100*100/Eingaben!$D$39*(A2520-A2519)/3600</f>
        <v>0</v>
      </c>
      <c r="R2520" s="91" t="e">
        <f>('Dichte Wasser'!$B$4*AVERAGE(B2520:C2520)^3+'Dichte Wasser'!$B$3*AVERAGE(B2520:C2520)^2+'Dichte Wasser'!$B$2*AVERAGE(B2520:C2520)+'Dichte Wasser'!$B$1)/1000</f>
        <v>#DIV/0!</v>
      </c>
      <c r="S2520" s="92" t="e">
        <f t="shared" si="159"/>
        <v>#DIV/0!</v>
      </c>
    </row>
    <row r="2521" spans="9:19" x14ac:dyDescent="0.25">
      <c r="I2521" s="45">
        <f t="shared" si="156"/>
        <v>0</v>
      </c>
      <c r="J2521" s="45">
        <f t="shared" si="157"/>
        <v>-13.92489392990414</v>
      </c>
      <c r="K2521" s="39" t="e">
        <f t="shared" si="158"/>
        <v>#DIV/0!</v>
      </c>
      <c r="L2521" s="46">
        <f>-J2521/Eingaben!$D$29</f>
        <v>0.95638835726756799</v>
      </c>
      <c r="M2521" s="44" t="e">
        <f>-K2521/Eingaben!$D$8</f>
        <v>#DIV/0!</v>
      </c>
      <c r="N2521" s="46">
        <f>ABS(B2521-C2521)/Eingaben!$D$8</f>
        <v>0</v>
      </c>
      <c r="P2521">
        <f>D2521/3600000*G2521*100*100/Eingaben!$D$39*(A2521-A2520)/3600</f>
        <v>0</v>
      </c>
      <c r="R2521" s="91" t="e">
        <f>('Dichte Wasser'!$B$4*AVERAGE(B2521:C2521)^3+'Dichte Wasser'!$B$3*AVERAGE(B2521:C2521)^2+'Dichte Wasser'!$B$2*AVERAGE(B2521:C2521)+'Dichte Wasser'!$B$1)/1000</f>
        <v>#DIV/0!</v>
      </c>
      <c r="S2521" s="92" t="e">
        <f t="shared" si="159"/>
        <v>#DIV/0!</v>
      </c>
    </row>
    <row r="2522" spans="9:19" x14ac:dyDescent="0.25">
      <c r="I2522" s="45">
        <f t="shared" si="156"/>
        <v>0</v>
      </c>
      <c r="J2522" s="45">
        <f t="shared" si="157"/>
        <v>-13.92489392990414</v>
      </c>
      <c r="K2522" s="39" t="e">
        <f t="shared" si="158"/>
        <v>#DIV/0!</v>
      </c>
      <c r="L2522" s="46">
        <f>-J2522/Eingaben!$D$29</f>
        <v>0.95638835726756799</v>
      </c>
      <c r="M2522" s="44" t="e">
        <f>-K2522/Eingaben!$D$8</f>
        <v>#DIV/0!</v>
      </c>
      <c r="N2522" s="46">
        <f>ABS(B2522-C2522)/Eingaben!$D$8</f>
        <v>0</v>
      </c>
      <c r="P2522">
        <f>D2522/3600000*G2522*100*100/Eingaben!$D$39*(A2522-A2521)/3600</f>
        <v>0</v>
      </c>
      <c r="R2522" s="91" t="e">
        <f>('Dichte Wasser'!$B$4*AVERAGE(B2522:C2522)^3+'Dichte Wasser'!$B$3*AVERAGE(B2522:C2522)^2+'Dichte Wasser'!$B$2*AVERAGE(B2522:C2522)+'Dichte Wasser'!$B$1)/1000</f>
        <v>#DIV/0!</v>
      </c>
      <c r="S2522" s="92" t="e">
        <f t="shared" si="159"/>
        <v>#DIV/0!</v>
      </c>
    </row>
    <row r="2523" spans="9:19" x14ac:dyDescent="0.25">
      <c r="I2523" s="45">
        <f t="shared" si="156"/>
        <v>0</v>
      </c>
      <c r="J2523" s="45">
        <f t="shared" si="157"/>
        <v>-13.92489392990414</v>
      </c>
      <c r="K2523" s="39" t="e">
        <f t="shared" si="158"/>
        <v>#DIV/0!</v>
      </c>
      <c r="L2523" s="46">
        <f>-J2523/Eingaben!$D$29</f>
        <v>0.95638835726756799</v>
      </c>
      <c r="M2523" s="44" t="e">
        <f>-K2523/Eingaben!$D$8</f>
        <v>#DIV/0!</v>
      </c>
      <c r="N2523" s="46">
        <f>ABS(B2523-C2523)/Eingaben!$D$8</f>
        <v>0</v>
      </c>
      <c r="P2523">
        <f>D2523/3600000*G2523*100*100/Eingaben!$D$39*(A2523-A2522)/3600</f>
        <v>0</v>
      </c>
      <c r="R2523" s="91" t="e">
        <f>('Dichte Wasser'!$B$4*AVERAGE(B2523:C2523)^3+'Dichte Wasser'!$B$3*AVERAGE(B2523:C2523)^2+'Dichte Wasser'!$B$2*AVERAGE(B2523:C2523)+'Dichte Wasser'!$B$1)/1000</f>
        <v>#DIV/0!</v>
      </c>
      <c r="S2523" s="92" t="e">
        <f t="shared" si="159"/>
        <v>#DIV/0!</v>
      </c>
    </row>
    <row r="2524" spans="9:19" x14ac:dyDescent="0.25">
      <c r="I2524" s="45">
        <f t="shared" si="156"/>
        <v>0</v>
      </c>
      <c r="J2524" s="45">
        <f t="shared" si="157"/>
        <v>-13.92489392990414</v>
      </c>
      <c r="K2524" s="39" t="e">
        <f t="shared" si="158"/>
        <v>#DIV/0!</v>
      </c>
      <c r="L2524" s="46">
        <f>-J2524/Eingaben!$D$29</f>
        <v>0.95638835726756799</v>
      </c>
      <c r="M2524" s="44" t="e">
        <f>-K2524/Eingaben!$D$8</f>
        <v>#DIV/0!</v>
      </c>
      <c r="N2524" s="46">
        <f>ABS(B2524-C2524)/Eingaben!$D$8</f>
        <v>0</v>
      </c>
      <c r="P2524">
        <f>D2524/3600000*G2524*100*100/Eingaben!$D$39*(A2524-A2523)/3600</f>
        <v>0</v>
      </c>
      <c r="R2524" s="91" t="e">
        <f>('Dichte Wasser'!$B$4*AVERAGE(B2524:C2524)^3+'Dichte Wasser'!$B$3*AVERAGE(B2524:C2524)^2+'Dichte Wasser'!$B$2*AVERAGE(B2524:C2524)+'Dichte Wasser'!$B$1)/1000</f>
        <v>#DIV/0!</v>
      </c>
      <c r="S2524" s="92" t="e">
        <f t="shared" si="159"/>
        <v>#DIV/0!</v>
      </c>
    </row>
    <row r="2525" spans="9:19" x14ac:dyDescent="0.25">
      <c r="I2525" s="45">
        <f t="shared" si="156"/>
        <v>0</v>
      </c>
      <c r="J2525" s="45">
        <f t="shared" si="157"/>
        <v>-13.92489392990414</v>
      </c>
      <c r="K2525" s="39" t="e">
        <f t="shared" si="158"/>
        <v>#DIV/0!</v>
      </c>
      <c r="L2525" s="46">
        <f>-J2525/Eingaben!$D$29</f>
        <v>0.95638835726756799</v>
      </c>
      <c r="M2525" s="44" t="e">
        <f>-K2525/Eingaben!$D$8</f>
        <v>#DIV/0!</v>
      </c>
      <c r="N2525" s="46">
        <f>ABS(B2525-C2525)/Eingaben!$D$8</f>
        <v>0</v>
      </c>
      <c r="P2525">
        <f>D2525/3600000*G2525*100*100/Eingaben!$D$39*(A2525-A2524)/3600</f>
        <v>0</v>
      </c>
      <c r="R2525" s="91" t="e">
        <f>('Dichte Wasser'!$B$4*AVERAGE(B2525:C2525)^3+'Dichte Wasser'!$B$3*AVERAGE(B2525:C2525)^2+'Dichte Wasser'!$B$2*AVERAGE(B2525:C2525)+'Dichte Wasser'!$B$1)/1000</f>
        <v>#DIV/0!</v>
      </c>
      <c r="S2525" s="92" t="e">
        <f t="shared" si="159"/>
        <v>#DIV/0!</v>
      </c>
    </row>
    <row r="2526" spans="9:19" x14ac:dyDescent="0.25">
      <c r="I2526" s="45">
        <f t="shared" si="156"/>
        <v>0</v>
      </c>
      <c r="J2526" s="45">
        <f t="shared" si="157"/>
        <v>-13.92489392990414</v>
      </c>
      <c r="K2526" s="39" t="e">
        <f t="shared" si="158"/>
        <v>#DIV/0!</v>
      </c>
      <c r="L2526" s="46">
        <f>-J2526/Eingaben!$D$29</f>
        <v>0.95638835726756799</v>
      </c>
      <c r="M2526" s="44" t="e">
        <f>-K2526/Eingaben!$D$8</f>
        <v>#DIV/0!</v>
      </c>
      <c r="N2526" s="46">
        <f>ABS(B2526-C2526)/Eingaben!$D$8</f>
        <v>0</v>
      </c>
      <c r="P2526">
        <f>D2526/3600000*G2526*100*100/Eingaben!$D$39*(A2526-A2525)/3600</f>
        <v>0</v>
      </c>
      <c r="R2526" s="91" t="e">
        <f>('Dichte Wasser'!$B$4*AVERAGE(B2526:C2526)^3+'Dichte Wasser'!$B$3*AVERAGE(B2526:C2526)^2+'Dichte Wasser'!$B$2*AVERAGE(B2526:C2526)+'Dichte Wasser'!$B$1)/1000</f>
        <v>#DIV/0!</v>
      </c>
      <c r="S2526" s="92" t="e">
        <f t="shared" si="159"/>
        <v>#DIV/0!</v>
      </c>
    </row>
    <row r="2527" spans="9:19" x14ac:dyDescent="0.25">
      <c r="I2527" s="45">
        <f t="shared" si="156"/>
        <v>0</v>
      </c>
      <c r="J2527" s="45">
        <f t="shared" si="157"/>
        <v>-13.92489392990414</v>
      </c>
      <c r="K2527" s="39" t="e">
        <f t="shared" si="158"/>
        <v>#DIV/0!</v>
      </c>
      <c r="L2527" s="46">
        <f>-J2527/Eingaben!$D$29</f>
        <v>0.95638835726756799</v>
      </c>
      <c r="M2527" s="44" t="e">
        <f>-K2527/Eingaben!$D$8</f>
        <v>#DIV/0!</v>
      </c>
      <c r="N2527" s="46">
        <f>ABS(B2527-C2527)/Eingaben!$D$8</f>
        <v>0</v>
      </c>
      <c r="P2527">
        <f>D2527/3600000*G2527*100*100/Eingaben!$D$39*(A2527-A2526)/3600</f>
        <v>0</v>
      </c>
      <c r="R2527" s="91" t="e">
        <f>('Dichte Wasser'!$B$4*AVERAGE(B2527:C2527)^3+'Dichte Wasser'!$B$3*AVERAGE(B2527:C2527)^2+'Dichte Wasser'!$B$2*AVERAGE(B2527:C2527)+'Dichte Wasser'!$B$1)/1000</f>
        <v>#DIV/0!</v>
      </c>
      <c r="S2527" s="92" t="e">
        <f t="shared" si="159"/>
        <v>#DIV/0!</v>
      </c>
    </row>
    <row r="2528" spans="9:19" x14ac:dyDescent="0.25">
      <c r="I2528" s="45">
        <f t="shared" si="156"/>
        <v>0</v>
      </c>
      <c r="J2528" s="45">
        <f t="shared" si="157"/>
        <v>-13.92489392990414</v>
      </c>
      <c r="K2528" s="39" t="e">
        <f t="shared" si="158"/>
        <v>#DIV/0!</v>
      </c>
      <c r="L2528" s="46">
        <f>-J2528/Eingaben!$D$29</f>
        <v>0.95638835726756799</v>
      </c>
      <c r="M2528" s="44" t="e">
        <f>-K2528/Eingaben!$D$8</f>
        <v>#DIV/0!</v>
      </c>
      <c r="N2528" s="46">
        <f>ABS(B2528-C2528)/Eingaben!$D$8</f>
        <v>0</v>
      </c>
      <c r="P2528">
        <f>D2528/3600000*G2528*100*100/Eingaben!$D$39*(A2528-A2527)/3600</f>
        <v>0</v>
      </c>
      <c r="R2528" s="91" t="e">
        <f>('Dichte Wasser'!$B$4*AVERAGE(B2528:C2528)^3+'Dichte Wasser'!$B$3*AVERAGE(B2528:C2528)^2+'Dichte Wasser'!$B$2*AVERAGE(B2528:C2528)+'Dichte Wasser'!$B$1)/1000</f>
        <v>#DIV/0!</v>
      </c>
      <c r="S2528" s="92" t="e">
        <f t="shared" si="159"/>
        <v>#DIV/0!</v>
      </c>
    </row>
    <row r="2529" spans="9:19" x14ac:dyDescent="0.25">
      <c r="I2529" s="45">
        <f t="shared" si="156"/>
        <v>0</v>
      </c>
      <c r="J2529" s="45">
        <f t="shared" si="157"/>
        <v>-13.92489392990414</v>
      </c>
      <c r="K2529" s="39" t="e">
        <f t="shared" si="158"/>
        <v>#DIV/0!</v>
      </c>
      <c r="L2529" s="46">
        <f>-J2529/Eingaben!$D$29</f>
        <v>0.95638835726756799</v>
      </c>
      <c r="M2529" s="44" t="e">
        <f>-K2529/Eingaben!$D$8</f>
        <v>#DIV/0!</v>
      </c>
      <c r="N2529" s="46">
        <f>ABS(B2529-C2529)/Eingaben!$D$8</f>
        <v>0</v>
      </c>
      <c r="P2529">
        <f>D2529/3600000*G2529*100*100/Eingaben!$D$39*(A2529-A2528)/3600</f>
        <v>0</v>
      </c>
      <c r="R2529" s="91" t="e">
        <f>('Dichte Wasser'!$B$4*AVERAGE(B2529:C2529)^3+'Dichte Wasser'!$B$3*AVERAGE(B2529:C2529)^2+'Dichte Wasser'!$B$2*AVERAGE(B2529:C2529)+'Dichte Wasser'!$B$1)/1000</f>
        <v>#DIV/0!</v>
      </c>
      <c r="S2529" s="92" t="e">
        <f t="shared" si="159"/>
        <v>#DIV/0!</v>
      </c>
    </row>
    <row r="2530" spans="9:19" x14ac:dyDescent="0.25">
      <c r="I2530" s="45">
        <f t="shared" si="156"/>
        <v>0</v>
      </c>
      <c r="J2530" s="45">
        <f t="shared" si="157"/>
        <v>-13.92489392990414</v>
      </c>
      <c r="K2530" s="39" t="e">
        <f t="shared" si="158"/>
        <v>#DIV/0!</v>
      </c>
      <c r="L2530" s="46">
        <f>-J2530/Eingaben!$D$29</f>
        <v>0.95638835726756799</v>
      </c>
      <c r="M2530" s="44" t="e">
        <f>-K2530/Eingaben!$D$8</f>
        <v>#DIV/0!</v>
      </c>
      <c r="N2530" s="46">
        <f>ABS(B2530-C2530)/Eingaben!$D$8</f>
        <v>0</v>
      </c>
      <c r="P2530">
        <f>D2530/3600000*G2530*100*100/Eingaben!$D$39*(A2530-A2529)/3600</f>
        <v>0</v>
      </c>
      <c r="R2530" s="91" t="e">
        <f>('Dichte Wasser'!$B$4*AVERAGE(B2530:C2530)^3+'Dichte Wasser'!$B$3*AVERAGE(B2530:C2530)^2+'Dichte Wasser'!$B$2*AVERAGE(B2530:C2530)+'Dichte Wasser'!$B$1)/1000</f>
        <v>#DIV/0!</v>
      </c>
      <c r="S2530" s="92" t="e">
        <f t="shared" si="159"/>
        <v>#DIV/0!</v>
      </c>
    </row>
    <row r="2531" spans="9:19" x14ac:dyDescent="0.25">
      <c r="I2531" s="45">
        <f t="shared" si="156"/>
        <v>0</v>
      </c>
      <c r="J2531" s="45">
        <f t="shared" si="157"/>
        <v>-13.92489392990414</v>
      </c>
      <c r="K2531" s="39" t="e">
        <f t="shared" si="158"/>
        <v>#DIV/0!</v>
      </c>
      <c r="L2531" s="46">
        <f>-J2531/Eingaben!$D$29</f>
        <v>0.95638835726756799</v>
      </c>
      <c r="M2531" s="44" t="e">
        <f>-K2531/Eingaben!$D$8</f>
        <v>#DIV/0!</v>
      </c>
      <c r="N2531" s="46">
        <f>ABS(B2531-C2531)/Eingaben!$D$8</f>
        <v>0</v>
      </c>
      <c r="P2531">
        <f>D2531/3600000*G2531*100*100/Eingaben!$D$39*(A2531-A2530)/3600</f>
        <v>0</v>
      </c>
      <c r="R2531" s="91" t="e">
        <f>('Dichte Wasser'!$B$4*AVERAGE(B2531:C2531)^3+'Dichte Wasser'!$B$3*AVERAGE(B2531:C2531)^2+'Dichte Wasser'!$B$2*AVERAGE(B2531:C2531)+'Dichte Wasser'!$B$1)/1000</f>
        <v>#DIV/0!</v>
      </c>
      <c r="S2531" s="92" t="e">
        <f t="shared" si="159"/>
        <v>#DIV/0!</v>
      </c>
    </row>
    <row r="2532" spans="9:19" x14ac:dyDescent="0.25">
      <c r="I2532" s="45">
        <f t="shared" si="156"/>
        <v>0</v>
      </c>
      <c r="J2532" s="45">
        <f t="shared" si="157"/>
        <v>-13.92489392990414</v>
      </c>
      <c r="K2532" s="39" t="e">
        <f t="shared" si="158"/>
        <v>#DIV/0!</v>
      </c>
      <c r="L2532" s="46">
        <f>-J2532/Eingaben!$D$29</f>
        <v>0.95638835726756799</v>
      </c>
      <c r="M2532" s="44" t="e">
        <f>-K2532/Eingaben!$D$8</f>
        <v>#DIV/0!</v>
      </c>
      <c r="N2532" s="46">
        <f>ABS(B2532-C2532)/Eingaben!$D$8</f>
        <v>0</v>
      </c>
      <c r="P2532">
        <f>D2532/3600000*G2532*100*100/Eingaben!$D$39*(A2532-A2531)/3600</f>
        <v>0</v>
      </c>
      <c r="R2532" s="91" t="e">
        <f>('Dichte Wasser'!$B$4*AVERAGE(B2532:C2532)^3+'Dichte Wasser'!$B$3*AVERAGE(B2532:C2532)^2+'Dichte Wasser'!$B$2*AVERAGE(B2532:C2532)+'Dichte Wasser'!$B$1)/1000</f>
        <v>#DIV/0!</v>
      </c>
      <c r="S2532" s="92" t="e">
        <f t="shared" si="159"/>
        <v>#DIV/0!</v>
      </c>
    </row>
    <row r="2533" spans="9:19" x14ac:dyDescent="0.25">
      <c r="I2533" s="45">
        <f t="shared" si="156"/>
        <v>0</v>
      </c>
      <c r="J2533" s="45">
        <f t="shared" si="157"/>
        <v>-13.92489392990414</v>
      </c>
      <c r="K2533" s="39" t="e">
        <f t="shared" si="158"/>
        <v>#DIV/0!</v>
      </c>
      <c r="L2533" s="46">
        <f>-J2533/Eingaben!$D$29</f>
        <v>0.95638835726756799</v>
      </c>
      <c r="M2533" s="44" t="e">
        <f>-K2533/Eingaben!$D$8</f>
        <v>#DIV/0!</v>
      </c>
      <c r="N2533" s="46">
        <f>ABS(B2533-C2533)/Eingaben!$D$8</f>
        <v>0</v>
      </c>
      <c r="P2533">
        <f>D2533/3600000*G2533*100*100/Eingaben!$D$39*(A2533-A2532)/3600</f>
        <v>0</v>
      </c>
      <c r="R2533" s="91" t="e">
        <f>('Dichte Wasser'!$B$4*AVERAGE(B2533:C2533)^3+'Dichte Wasser'!$B$3*AVERAGE(B2533:C2533)^2+'Dichte Wasser'!$B$2*AVERAGE(B2533:C2533)+'Dichte Wasser'!$B$1)/1000</f>
        <v>#DIV/0!</v>
      </c>
      <c r="S2533" s="92" t="e">
        <f t="shared" si="159"/>
        <v>#DIV/0!</v>
      </c>
    </row>
    <row r="2534" spans="9:19" x14ac:dyDescent="0.25">
      <c r="I2534" s="45">
        <f t="shared" si="156"/>
        <v>0</v>
      </c>
      <c r="J2534" s="45">
        <f t="shared" si="157"/>
        <v>-13.92489392990414</v>
      </c>
      <c r="K2534" s="39" t="e">
        <f t="shared" si="158"/>
        <v>#DIV/0!</v>
      </c>
      <c r="L2534" s="46">
        <f>-J2534/Eingaben!$D$29</f>
        <v>0.95638835726756799</v>
      </c>
      <c r="M2534" s="44" t="e">
        <f>-K2534/Eingaben!$D$8</f>
        <v>#DIV/0!</v>
      </c>
      <c r="N2534" s="46">
        <f>ABS(B2534-C2534)/Eingaben!$D$8</f>
        <v>0</v>
      </c>
      <c r="P2534">
        <f>D2534/3600000*G2534*100*100/Eingaben!$D$39*(A2534-A2533)/3600</f>
        <v>0</v>
      </c>
      <c r="R2534" s="91" t="e">
        <f>('Dichte Wasser'!$B$4*AVERAGE(B2534:C2534)^3+'Dichte Wasser'!$B$3*AVERAGE(B2534:C2534)^2+'Dichte Wasser'!$B$2*AVERAGE(B2534:C2534)+'Dichte Wasser'!$B$1)/1000</f>
        <v>#DIV/0!</v>
      </c>
      <c r="S2534" s="92" t="e">
        <f t="shared" si="159"/>
        <v>#DIV/0!</v>
      </c>
    </row>
    <row r="2535" spans="9:19" x14ac:dyDescent="0.25">
      <c r="I2535" s="45">
        <f t="shared" si="156"/>
        <v>0</v>
      </c>
      <c r="J2535" s="45">
        <f t="shared" si="157"/>
        <v>-13.92489392990414</v>
      </c>
      <c r="K2535" s="39" t="e">
        <f t="shared" si="158"/>
        <v>#DIV/0!</v>
      </c>
      <c r="L2535" s="46">
        <f>-J2535/Eingaben!$D$29</f>
        <v>0.95638835726756799</v>
      </c>
      <c r="M2535" s="44" t="e">
        <f>-K2535/Eingaben!$D$8</f>
        <v>#DIV/0!</v>
      </c>
      <c r="N2535" s="46">
        <f>ABS(B2535-C2535)/Eingaben!$D$8</f>
        <v>0</v>
      </c>
      <c r="P2535">
        <f>D2535/3600000*G2535*100*100/Eingaben!$D$39*(A2535-A2534)/3600</f>
        <v>0</v>
      </c>
      <c r="R2535" s="91" t="e">
        <f>('Dichte Wasser'!$B$4*AVERAGE(B2535:C2535)^3+'Dichte Wasser'!$B$3*AVERAGE(B2535:C2535)^2+'Dichte Wasser'!$B$2*AVERAGE(B2535:C2535)+'Dichte Wasser'!$B$1)/1000</f>
        <v>#DIV/0!</v>
      </c>
      <c r="S2535" s="92" t="e">
        <f t="shared" si="159"/>
        <v>#DIV/0!</v>
      </c>
    </row>
    <row r="2536" spans="9:19" x14ac:dyDescent="0.25">
      <c r="I2536" s="45">
        <f t="shared" si="156"/>
        <v>0</v>
      </c>
      <c r="J2536" s="45">
        <f t="shared" si="157"/>
        <v>-13.92489392990414</v>
      </c>
      <c r="K2536" s="39" t="e">
        <f t="shared" si="158"/>
        <v>#DIV/0!</v>
      </c>
      <c r="L2536" s="46">
        <f>-J2536/Eingaben!$D$29</f>
        <v>0.95638835726756799</v>
      </c>
      <c r="M2536" s="44" t="e">
        <f>-K2536/Eingaben!$D$8</f>
        <v>#DIV/0!</v>
      </c>
      <c r="N2536" s="46">
        <f>ABS(B2536-C2536)/Eingaben!$D$8</f>
        <v>0</v>
      </c>
      <c r="P2536">
        <f>D2536/3600000*G2536*100*100/Eingaben!$D$39*(A2536-A2535)/3600</f>
        <v>0</v>
      </c>
      <c r="R2536" s="91" t="e">
        <f>('Dichte Wasser'!$B$4*AVERAGE(B2536:C2536)^3+'Dichte Wasser'!$B$3*AVERAGE(B2536:C2536)^2+'Dichte Wasser'!$B$2*AVERAGE(B2536:C2536)+'Dichte Wasser'!$B$1)/1000</f>
        <v>#DIV/0!</v>
      </c>
      <c r="S2536" s="92" t="e">
        <f t="shared" si="159"/>
        <v>#DIV/0!</v>
      </c>
    </row>
    <row r="2537" spans="9:19" x14ac:dyDescent="0.25">
      <c r="I2537" s="45">
        <f t="shared" ref="I2537:I2600" si="160">IF(D2537&gt;0,D2537/3600*R2537*(A2537-A2536)*S2537*(B2537-C2537)/3600,0)</f>
        <v>0</v>
      </c>
      <c r="J2537" s="45">
        <f t="shared" ref="J2537:J2600" si="161">J2536+I2537</f>
        <v>-13.92489392990414</v>
      </c>
      <c r="K2537" s="39" t="e">
        <f t="shared" ref="K2537:K2600" si="162">I2537/((A2537-A2536)/3600)</f>
        <v>#DIV/0!</v>
      </c>
      <c r="L2537" s="46">
        <f>-J2537/Eingaben!$D$29</f>
        <v>0.95638835726756799</v>
      </c>
      <c r="M2537" s="44" t="e">
        <f>-K2537/Eingaben!$D$8</f>
        <v>#DIV/0!</v>
      </c>
      <c r="N2537" s="46">
        <f>ABS(B2537-C2537)/Eingaben!$D$8</f>
        <v>0</v>
      </c>
      <c r="P2537">
        <f>D2537/3600000*G2537*100*100/Eingaben!$D$39*(A2537-A2536)/3600</f>
        <v>0</v>
      </c>
      <c r="R2537" s="91" t="e">
        <f>('Dichte Wasser'!$B$4*AVERAGE(B2537:C2537)^3+'Dichte Wasser'!$B$3*AVERAGE(B2537:C2537)^2+'Dichte Wasser'!$B$2*AVERAGE(B2537:C2537)+'Dichte Wasser'!$B$1)/1000</f>
        <v>#DIV/0!</v>
      </c>
      <c r="S2537" s="92" t="e">
        <f t="shared" ref="S2537:S2600" si="163" xml:space="preserve">  0.0000000024*AVERAGE(B2537:C2537)^4 - 0.0000005979*AVERAGE(B2537:C2537)^3 + 0.0000621355*AVERAGE(B2537:C2537)^2 - 0.0026683907*AVERAGE(B2537:C2537) + 4.2176232303</f>
        <v>#DIV/0!</v>
      </c>
    </row>
    <row r="2538" spans="9:19" x14ac:dyDescent="0.25">
      <c r="I2538" s="45">
        <f t="shared" si="160"/>
        <v>0</v>
      </c>
      <c r="J2538" s="45">
        <f t="shared" si="161"/>
        <v>-13.92489392990414</v>
      </c>
      <c r="K2538" s="39" t="e">
        <f t="shared" si="162"/>
        <v>#DIV/0!</v>
      </c>
      <c r="L2538" s="46">
        <f>-J2538/Eingaben!$D$29</f>
        <v>0.95638835726756799</v>
      </c>
      <c r="M2538" s="44" t="e">
        <f>-K2538/Eingaben!$D$8</f>
        <v>#DIV/0!</v>
      </c>
      <c r="N2538" s="46">
        <f>ABS(B2538-C2538)/Eingaben!$D$8</f>
        <v>0</v>
      </c>
      <c r="P2538">
        <f>D2538/3600000*G2538*100*100/Eingaben!$D$39*(A2538-A2537)/3600</f>
        <v>0</v>
      </c>
      <c r="R2538" s="91" t="e">
        <f>('Dichte Wasser'!$B$4*AVERAGE(B2538:C2538)^3+'Dichte Wasser'!$B$3*AVERAGE(B2538:C2538)^2+'Dichte Wasser'!$B$2*AVERAGE(B2538:C2538)+'Dichte Wasser'!$B$1)/1000</f>
        <v>#DIV/0!</v>
      </c>
      <c r="S2538" s="92" t="e">
        <f t="shared" si="163"/>
        <v>#DIV/0!</v>
      </c>
    </row>
    <row r="2539" spans="9:19" x14ac:dyDescent="0.25">
      <c r="I2539" s="45">
        <f t="shared" si="160"/>
        <v>0</v>
      </c>
      <c r="J2539" s="45">
        <f t="shared" si="161"/>
        <v>-13.92489392990414</v>
      </c>
      <c r="K2539" s="39" t="e">
        <f t="shared" si="162"/>
        <v>#DIV/0!</v>
      </c>
      <c r="L2539" s="46">
        <f>-J2539/Eingaben!$D$29</f>
        <v>0.95638835726756799</v>
      </c>
      <c r="M2539" s="44" t="e">
        <f>-K2539/Eingaben!$D$8</f>
        <v>#DIV/0!</v>
      </c>
      <c r="N2539" s="46">
        <f>ABS(B2539-C2539)/Eingaben!$D$8</f>
        <v>0</v>
      </c>
      <c r="P2539">
        <f>D2539/3600000*G2539*100*100/Eingaben!$D$39*(A2539-A2538)/3600</f>
        <v>0</v>
      </c>
      <c r="R2539" s="91" t="e">
        <f>('Dichte Wasser'!$B$4*AVERAGE(B2539:C2539)^3+'Dichte Wasser'!$B$3*AVERAGE(B2539:C2539)^2+'Dichte Wasser'!$B$2*AVERAGE(B2539:C2539)+'Dichte Wasser'!$B$1)/1000</f>
        <v>#DIV/0!</v>
      </c>
      <c r="S2539" s="92" t="e">
        <f t="shared" si="163"/>
        <v>#DIV/0!</v>
      </c>
    </row>
    <row r="2540" spans="9:19" x14ac:dyDescent="0.25">
      <c r="I2540" s="45">
        <f t="shared" si="160"/>
        <v>0</v>
      </c>
      <c r="J2540" s="45">
        <f t="shared" si="161"/>
        <v>-13.92489392990414</v>
      </c>
      <c r="K2540" s="39" t="e">
        <f t="shared" si="162"/>
        <v>#DIV/0!</v>
      </c>
      <c r="L2540" s="46">
        <f>-J2540/Eingaben!$D$29</f>
        <v>0.95638835726756799</v>
      </c>
      <c r="M2540" s="44" t="e">
        <f>-K2540/Eingaben!$D$8</f>
        <v>#DIV/0!</v>
      </c>
      <c r="N2540" s="46">
        <f>ABS(B2540-C2540)/Eingaben!$D$8</f>
        <v>0</v>
      </c>
      <c r="P2540">
        <f>D2540/3600000*G2540*100*100/Eingaben!$D$39*(A2540-A2539)/3600</f>
        <v>0</v>
      </c>
      <c r="R2540" s="91" t="e">
        <f>('Dichte Wasser'!$B$4*AVERAGE(B2540:C2540)^3+'Dichte Wasser'!$B$3*AVERAGE(B2540:C2540)^2+'Dichte Wasser'!$B$2*AVERAGE(B2540:C2540)+'Dichte Wasser'!$B$1)/1000</f>
        <v>#DIV/0!</v>
      </c>
      <c r="S2540" s="92" t="e">
        <f t="shared" si="163"/>
        <v>#DIV/0!</v>
      </c>
    </row>
    <row r="2541" spans="9:19" x14ac:dyDescent="0.25">
      <c r="I2541" s="45">
        <f t="shared" si="160"/>
        <v>0</v>
      </c>
      <c r="J2541" s="45">
        <f t="shared" si="161"/>
        <v>-13.92489392990414</v>
      </c>
      <c r="K2541" s="39" t="e">
        <f t="shared" si="162"/>
        <v>#DIV/0!</v>
      </c>
      <c r="L2541" s="46">
        <f>-J2541/Eingaben!$D$29</f>
        <v>0.95638835726756799</v>
      </c>
      <c r="M2541" s="44" t="e">
        <f>-K2541/Eingaben!$D$8</f>
        <v>#DIV/0!</v>
      </c>
      <c r="N2541" s="46">
        <f>ABS(B2541-C2541)/Eingaben!$D$8</f>
        <v>0</v>
      </c>
      <c r="P2541">
        <f>D2541/3600000*G2541*100*100/Eingaben!$D$39*(A2541-A2540)/3600</f>
        <v>0</v>
      </c>
      <c r="R2541" s="91" t="e">
        <f>('Dichte Wasser'!$B$4*AVERAGE(B2541:C2541)^3+'Dichte Wasser'!$B$3*AVERAGE(B2541:C2541)^2+'Dichte Wasser'!$B$2*AVERAGE(B2541:C2541)+'Dichte Wasser'!$B$1)/1000</f>
        <v>#DIV/0!</v>
      </c>
      <c r="S2541" s="92" t="e">
        <f t="shared" si="163"/>
        <v>#DIV/0!</v>
      </c>
    </row>
    <row r="2542" spans="9:19" x14ac:dyDescent="0.25">
      <c r="I2542" s="45">
        <f t="shared" si="160"/>
        <v>0</v>
      </c>
      <c r="J2542" s="45">
        <f t="shared" si="161"/>
        <v>-13.92489392990414</v>
      </c>
      <c r="K2542" s="39" t="e">
        <f t="shared" si="162"/>
        <v>#DIV/0!</v>
      </c>
      <c r="L2542" s="46">
        <f>-J2542/Eingaben!$D$29</f>
        <v>0.95638835726756799</v>
      </c>
      <c r="M2542" s="44" t="e">
        <f>-K2542/Eingaben!$D$8</f>
        <v>#DIV/0!</v>
      </c>
      <c r="N2542" s="46">
        <f>ABS(B2542-C2542)/Eingaben!$D$8</f>
        <v>0</v>
      </c>
      <c r="P2542">
        <f>D2542/3600000*G2542*100*100/Eingaben!$D$39*(A2542-A2541)/3600</f>
        <v>0</v>
      </c>
      <c r="R2542" s="91" t="e">
        <f>('Dichte Wasser'!$B$4*AVERAGE(B2542:C2542)^3+'Dichte Wasser'!$B$3*AVERAGE(B2542:C2542)^2+'Dichte Wasser'!$B$2*AVERAGE(B2542:C2542)+'Dichte Wasser'!$B$1)/1000</f>
        <v>#DIV/0!</v>
      </c>
      <c r="S2542" s="92" t="e">
        <f t="shared" si="163"/>
        <v>#DIV/0!</v>
      </c>
    </row>
    <row r="2543" spans="9:19" x14ac:dyDescent="0.25">
      <c r="I2543" s="45">
        <f t="shared" si="160"/>
        <v>0</v>
      </c>
      <c r="J2543" s="45">
        <f t="shared" si="161"/>
        <v>-13.92489392990414</v>
      </c>
      <c r="K2543" s="39" t="e">
        <f t="shared" si="162"/>
        <v>#DIV/0!</v>
      </c>
      <c r="L2543" s="46">
        <f>-J2543/Eingaben!$D$29</f>
        <v>0.95638835726756799</v>
      </c>
      <c r="M2543" s="44" t="e">
        <f>-K2543/Eingaben!$D$8</f>
        <v>#DIV/0!</v>
      </c>
      <c r="N2543" s="46">
        <f>ABS(B2543-C2543)/Eingaben!$D$8</f>
        <v>0</v>
      </c>
      <c r="P2543">
        <f>D2543/3600000*G2543*100*100/Eingaben!$D$39*(A2543-A2542)/3600</f>
        <v>0</v>
      </c>
      <c r="R2543" s="91" t="e">
        <f>('Dichte Wasser'!$B$4*AVERAGE(B2543:C2543)^3+'Dichte Wasser'!$B$3*AVERAGE(B2543:C2543)^2+'Dichte Wasser'!$B$2*AVERAGE(B2543:C2543)+'Dichte Wasser'!$B$1)/1000</f>
        <v>#DIV/0!</v>
      </c>
      <c r="S2543" s="92" t="e">
        <f t="shared" si="163"/>
        <v>#DIV/0!</v>
      </c>
    </row>
    <row r="2544" spans="9:19" x14ac:dyDescent="0.25">
      <c r="I2544" s="45">
        <f t="shared" si="160"/>
        <v>0</v>
      </c>
      <c r="J2544" s="45">
        <f t="shared" si="161"/>
        <v>-13.92489392990414</v>
      </c>
      <c r="K2544" s="39" t="e">
        <f t="shared" si="162"/>
        <v>#DIV/0!</v>
      </c>
      <c r="L2544" s="46">
        <f>-J2544/Eingaben!$D$29</f>
        <v>0.95638835726756799</v>
      </c>
      <c r="M2544" s="44" t="e">
        <f>-K2544/Eingaben!$D$8</f>
        <v>#DIV/0!</v>
      </c>
      <c r="N2544" s="46">
        <f>ABS(B2544-C2544)/Eingaben!$D$8</f>
        <v>0</v>
      </c>
      <c r="P2544">
        <f>D2544/3600000*G2544*100*100/Eingaben!$D$39*(A2544-A2543)/3600</f>
        <v>0</v>
      </c>
      <c r="R2544" s="91" t="e">
        <f>('Dichte Wasser'!$B$4*AVERAGE(B2544:C2544)^3+'Dichte Wasser'!$B$3*AVERAGE(B2544:C2544)^2+'Dichte Wasser'!$B$2*AVERAGE(B2544:C2544)+'Dichte Wasser'!$B$1)/1000</f>
        <v>#DIV/0!</v>
      </c>
      <c r="S2544" s="92" t="e">
        <f t="shared" si="163"/>
        <v>#DIV/0!</v>
      </c>
    </row>
    <row r="2545" spans="9:19" x14ac:dyDescent="0.25">
      <c r="I2545" s="45">
        <f t="shared" si="160"/>
        <v>0</v>
      </c>
      <c r="J2545" s="45">
        <f t="shared" si="161"/>
        <v>-13.92489392990414</v>
      </c>
      <c r="K2545" s="39" t="e">
        <f t="shared" si="162"/>
        <v>#DIV/0!</v>
      </c>
      <c r="L2545" s="46">
        <f>-J2545/Eingaben!$D$29</f>
        <v>0.95638835726756799</v>
      </c>
      <c r="M2545" s="44" t="e">
        <f>-K2545/Eingaben!$D$8</f>
        <v>#DIV/0!</v>
      </c>
      <c r="N2545" s="46">
        <f>ABS(B2545-C2545)/Eingaben!$D$8</f>
        <v>0</v>
      </c>
      <c r="P2545">
        <f>D2545/3600000*G2545*100*100/Eingaben!$D$39*(A2545-A2544)/3600</f>
        <v>0</v>
      </c>
      <c r="R2545" s="91" t="e">
        <f>('Dichte Wasser'!$B$4*AVERAGE(B2545:C2545)^3+'Dichte Wasser'!$B$3*AVERAGE(B2545:C2545)^2+'Dichte Wasser'!$B$2*AVERAGE(B2545:C2545)+'Dichte Wasser'!$B$1)/1000</f>
        <v>#DIV/0!</v>
      </c>
      <c r="S2545" s="92" t="e">
        <f t="shared" si="163"/>
        <v>#DIV/0!</v>
      </c>
    </row>
    <row r="2546" spans="9:19" x14ac:dyDescent="0.25">
      <c r="I2546" s="45">
        <f t="shared" si="160"/>
        <v>0</v>
      </c>
      <c r="J2546" s="45">
        <f t="shared" si="161"/>
        <v>-13.92489392990414</v>
      </c>
      <c r="K2546" s="39" t="e">
        <f t="shared" si="162"/>
        <v>#DIV/0!</v>
      </c>
      <c r="L2546" s="46">
        <f>-J2546/Eingaben!$D$29</f>
        <v>0.95638835726756799</v>
      </c>
      <c r="M2546" s="44" t="e">
        <f>-K2546/Eingaben!$D$8</f>
        <v>#DIV/0!</v>
      </c>
      <c r="N2546" s="46">
        <f>ABS(B2546-C2546)/Eingaben!$D$8</f>
        <v>0</v>
      </c>
      <c r="P2546">
        <f>D2546/3600000*G2546*100*100/Eingaben!$D$39*(A2546-A2545)/3600</f>
        <v>0</v>
      </c>
      <c r="R2546" s="91" t="e">
        <f>('Dichte Wasser'!$B$4*AVERAGE(B2546:C2546)^3+'Dichte Wasser'!$B$3*AVERAGE(B2546:C2546)^2+'Dichte Wasser'!$B$2*AVERAGE(B2546:C2546)+'Dichte Wasser'!$B$1)/1000</f>
        <v>#DIV/0!</v>
      </c>
      <c r="S2546" s="92" t="e">
        <f t="shared" si="163"/>
        <v>#DIV/0!</v>
      </c>
    </row>
    <row r="2547" spans="9:19" x14ac:dyDescent="0.25">
      <c r="I2547" s="45">
        <f t="shared" si="160"/>
        <v>0</v>
      </c>
      <c r="J2547" s="45">
        <f t="shared" si="161"/>
        <v>-13.92489392990414</v>
      </c>
      <c r="K2547" s="39" t="e">
        <f t="shared" si="162"/>
        <v>#DIV/0!</v>
      </c>
      <c r="L2547" s="46">
        <f>-J2547/Eingaben!$D$29</f>
        <v>0.95638835726756799</v>
      </c>
      <c r="M2547" s="44" t="e">
        <f>-K2547/Eingaben!$D$8</f>
        <v>#DIV/0!</v>
      </c>
      <c r="N2547" s="46">
        <f>ABS(B2547-C2547)/Eingaben!$D$8</f>
        <v>0</v>
      </c>
      <c r="P2547">
        <f>D2547/3600000*G2547*100*100/Eingaben!$D$39*(A2547-A2546)/3600</f>
        <v>0</v>
      </c>
      <c r="R2547" s="91" t="e">
        <f>('Dichte Wasser'!$B$4*AVERAGE(B2547:C2547)^3+'Dichte Wasser'!$B$3*AVERAGE(B2547:C2547)^2+'Dichte Wasser'!$B$2*AVERAGE(B2547:C2547)+'Dichte Wasser'!$B$1)/1000</f>
        <v>#DIV/0!</v>
      </c>
      <c r="S2547" s="92" t="e">
        <f t="shared" si="163"/>
        <v>#DIV/0!</v>
      </c>
    </row>
    <row r="2548" spans="9:19" x14ac:dyDescent="0.25">
      <c r="I2548" s="45">
        <f t="shared" si="160"/>
        <v>0</v>
      </c>
      <c r="J2548" s="45">
        <f t="shared" si="161"/>
        <v>-13.92489392990414</v>
      </c>
      <c r="K2548" s="39" t="e">
        <f t="shared" si="162"/>
        <v>#DIV/0!</v>
      </c>
      <c r="L2548" s="46">
        <f>-J2548/Eingaben!$D$29</f>
        <v>0.95638835726756799</v>
      </c>
      <c r="M2548" s="44" t="e">
        <f>-K2548/Eingaben!$D$8</f>
        <v>#DIV/0!</v>
      </c>
      <c r="N2548" s="46">
        <f>ABS(B2548-C2548)/Eingaben!$D$8</f>
        <v>0</v>
      </c>
      <c r="P2548">
        <f>D2548/3600000*G2548*100*100/Eingaben!$D$39*(A2548-A2547)/3600</f>
        <v>0</v>
      </c>
      <c r="R2548" s="91" t="e">
        <f>('Dichte Wasser'!$B$4*AVERAGE(B2548:C2548)^3+'Dichte Wasser'!$B$3*AVERAGE(B2548:C2548)^2+'Dichte Wasser'!$B$2*AVERAGE(B2548:C2548)+'Dichte Wasser'!$B$1)/1000</f>
        <v>#DIV/0!</v>
      </c>
      <c r="S2548" s="92" t="e">
        <f t="shared" si="163"/>
        <v>#DIV/0!</v>
      </c>
    </row>
    <row r="2549" spans="9:19" x14ac:dyDescent="0.25">
      <c r="I2549" s="45">
        <f t="shared" si="160"/>
        <v>0</v>
      </c>
      <c r="J2549" s="45">
        <f t="shared" si="161"/>
        <v>-13.92489392990414</v>
      </c>
      <c r="K2549" s="39" t="e">
        <f t="shared" si="162"/>
        <v>#DIV/0!</v>
      </c>
      <c r="L2549" s="46">
        <f>-J2549/Eingaben!$D$29</f>
        <v>0.95638835726756799</v>
      </c>
      <c r="M2549" s="44" t="e">
        <f>-K2549/Eingaben!$D$8</f>
        <v>#DIV/0!</v>
      </c>
      <c r="N2549" s="46">
        <f>ABS(B2549-C2549)/Eingaben!$D$8</f>
        <v>0</v>
      </c>
      <c r="P2549">
        <f>D2549/3600000*G2549*100*100/Eingaben!$D$39*(A2549-A2548)/3600</f>
        <v>0</v>
      </c>
      <c r="R2549" s="91" t="e">
        <f>('Dichte Wasser'!$B$4*AVERAGE(B2549:C2549)^3+'Dichte Wasser'!$B$3*AVERAGE(B2549:C2549)^2+'Dichte Wasser'!$B$2*AVERAGE(B2549:C2549)+'Dichte Wasser'!$B$1)/1000</f>
        <v>#DIV/0!</v>
      </c>
      <c r="S2549" s="92" t="e">
        <f t="shared" si="163"/>
        <v>#DIV/0!</v>
      </c>
    </row>
    <row r="2550" spans="9:19" x14ac:dyDescent="0.25">
      <c r="I2550" s="45">
        <f t="shared" si="160"/>
        <v>0</v>
      </c>
      <c r="J2550" s="45">
        <f t="shared" si="161"/>
        <v>-13.92489392990414</v>
      </c>
      <c r="K2550" s="39" t="e">
        <f t="shared" si="162"/>
        <v>#DIV/0!</v>
      </c>
      <c r="L2550" s="46">
        <f>-J2550/Eingaben!$D$29</f>
        <v>0.95638835726756799</v>
      </c>
      <c r="M2550" s="44" t="e">
        <f>-K2550/Eingaben!$D$8</f>
        <v>#DIV/0!</v>
      </c>
      <c r="N2550" s="46">
        <f>ABS(B2550-C2550)/Eingaben!$D$8</f>
        <v>0</v>
      </c>
      <c r="P2550">
        <f>D2550/3600000*G2550*100*100/Eingaben!$D$39*(A2550-A2549)/3600</f>
        <v>0</v>
      </c>
      <c r="R2550" s="91" t="e">
        <f>('Dichte Wasser'!$B$4*AVERAGE(B2550:C2550)^3+'Dichte Wasser'!$B$3*AVERAGE(B2550:C2550)^2+'Dichte Wasser'!$B$2*AVERAGE(B2550:C2550)+'Dichte Wasser'!$B$1)/1000</f>
        <v>#DIV/0!</v>
      </c>
      <c r="S2550" s="92" t="e">
        <f t="shared" si="163"/>
        <v>#DIV/0!</v>
      </c>
    </row>
    <row r="2551" spans="9:19" x14ac:dyDescent="0.25">
      <c r="I2551" s="45">
        <f t="shared" si="160"/>
        <v>0</v>
      </c>
      <c r="J2551" s="45">
        <f t="shared" si="161"/>
        <v>-13.92489392990414</v>
      </c>
      <c r="K2551" s="39" t="e">
        <f t="shared" si="162"/>
        <v>#DIV/0!</v>
      </c>
      <c r="L2551" s="46">
        <f>-J2551/Eingaben!$D$29</f>
        <v>0.95638835726756799</v>
      </c>
      <c r="M2551" s="44" t="e">
        <f>-K2551/Eingaben!$D$8</f>
        <v>#DIV/0!</v>
      </c>
      <c r="N2551" s="46">
        <f>ABS(B2551-C2551)/Eingaben!$D$8</f>
        <v>0</v>
      </c>
      <c r="P2551">
        <f>D2551/3600000*G2551*100*100/Eingaben!$D$39*(A2551-A2550)/3600</f>
        <v>0</v>
      </c>
      <c r="R2551" s="91" t="e">
        <f>('Dichte Wasser'!$B$4*AVERAGE(B2551:C2551)^3+'Dichte Wasser'!$B$3*AVERAGE(B2551:C2551)^2+'Dichte Wasser'!$B$2*AVERAGE(B2551:C2551)+'Dichte Wasser'!$B$1)/1000</f>
        <v>#DIV/0!</v>
      </c>
      <c r="S2551" s="92" t="e">
        <f t="shared" si="163"/>
        <v>#DIV/0!</v>
      </c>
    </row>
    <row r="2552" spans="9:19" x14ac:dyDescent="0.25">
      <c r="I2552" s="45">
        <f t="shared" si="160"/>
        <v>0</v>
      </c>
      <c r="J2552" s="45">
        <f t="shared" si="161"/>
        <v>-13.92489392990414</v>
      </c>
      <c r="K2552" s="39" t="e">
        <f t="shared" si="162"/>
        <v>#DIV/0!</v>
      </c>
      <c r="L2552" s="46">
        <f>-J2552/Eingaben!$D$29</f>
        <v>0.95638835726756799</v>
      </c>
      <c r="M2552" s="44" t="e">
        <f>-K2552/Eingaben!$D$8</f>
        <v>#DIV/0!</v>
      </c>
      <c r="N2552" s="46">
        <f>ABS(B2552-C2552)/Eingaben!$D$8</f>
        <v>0</v>
      </c>
      <c r="P2552">
        <f>D2552/3600000*G2552*100*100/Eingaben!$D$39*(A2552-A2551)/3600</f>
        <v>0</v>
      </c>
      <c r="R2552" s="91" t="e">
        <f>('Dichte Wasser'!$B$4*AVERAGE(B2552:C2552)^3+'Dichte Wasser'!$B$3*AVERAGE(B2552:C2552)^2+'Dichte Wasser'!$B$2*AVERAGE(B2552:C2552)+'Dichte Wasser'!$B$1)/1000</f>
        <v>#DIV/0!</v>
      </c>
      <c r="S2552" s="92" t="e">
        <f t="shared" si="163"/>
        <v>#DIV/0!</v>
      </c>
    </row>
    <row r="2553" spans="9:19" x14ac:dyDescent="0.25">
      <c r="I2553" s="45">
        <f t="shared" si="160"/>
        <v>0</v>
      </c>
      <c r="J2553" s="45">
        <f t="shared" si="161"/>
        <v>-13.92489392990414</v>
      </c>
      <c r="K2553" s="39" t="e">
        <f t="shared" si="162"/>
        <v>#DIV/0!</v>
      </c>
      <c r="L2553" s="46">
        <f>-J2553/Eingaben!$D$29</f>
        <v>0.95638835726756799</v>
      </c>
      <c r="M2553" s="44" t="e">
        <f>-K2553/Eingaben!$D$8</f>
        <v>#DIV/0!</v>
      </c>
      <c r="N2553" s="46">
        <f>ABS(B2553-C2553)/Eingaben!$D$8</f>
        <v>0</v>
      </c>
      <c r="P2553">
        <f>D2553/3600000*G2553*100*100/Eingaben!$D$39*(A2553-A2552)/3600</f>
        <v>0</v>
      </c>
      <c r="R2553" s="91" t="e">
        <f>('Dichte Wasser'!$B$4*AVERAGE(B2553:C2553)^3+'Dichte Wasser'!$B$3*AVERAGE(B2553:C2553)^2+'Dichte Wasser'!$B$2*AVERAGE(B2553:C2553)+'Dichte Wasser'!$B$1)/1000</f>
        <v>#DIV/0!</v>
      </c>
      <c r="S2553" s="92" t="e">
        <f t="shared" si="163"/>
        <v>#DIV/0!</v>
      </c>
    </row>
    <row r="2554" spans="9:19" x14ac:dyDescent="0.25">
      <c r="I2554" s="45">
        <f t="shared" si="160"/>
        <v>0</v>
      </c>
      <c r="J2554" s="45">
        <f t="shared" si="161"/>
        <v>-13.92489392990414</v>
      </c>
      <c r="K2554" s="39" t="e">
        <f t="shared" si="162"/>
        <v>#DIV/0!</v>
      </c>
      <c r="L2554" s="46">
        <f>-J2554/Eingaben!$D$29</f>
        <v>0.95638835726756799</v>
      </c>
      <c r="M2554" s="44" t="e">
        <f>-K2554/Eingaben!$D$8</f>
        <v>#DIV/0!</v>
      </c>
      <c r="N2554" s="46">
        <f>ABS(B2554-C2554)/Eingaben!$D$8</f>
        <v>0</v>
      </c>
      <c r="P2554">
        <f>D2554/3600000*G2554*100*100/Eingaben!$D$39*(A2554-A2553)/3600</f>
        <v>0</v>
      </c>
      <c r="R2554" s="91" t="e">
        <f>('Dichte Wasser'!$B$4*AVERAGE(B2554:C2554)^3+'Dichte Wasser'!$B$3*AVERAGE(B2554:C2554)^2+'Dichte Wasser'!$B$2*AVERAGE(B2554:C2554)+'Dichte Wasser'!$B$1)/1000</f>
        <v>#DIV/0!</v>
      </c>
      <c r="S2554" s="92" t="e">
        <f t="shared" si="163"/>
        <v>#DIV/0!</v>
      </c>
    </row>
    <row r="2555" spans="9:19" x14ac:dyDescent="0.25">
      <c r="I2555" s="45">
        <f t="shared" si="160"/>
        <v>0</v>
      </c>
      <c r="J2555" s="45">
        <f t="shared" si="161"/>
        <v>-13.92489392990414</v>
      </c>
      <c r="K2555" s="39" t="e">
        <f t="shared" si="162"/>
        <v>#DIV/0!</v>
      </c>
      <c r="L2555" s="46">
        <f>-J2555/Eingaben!$D$29</f>
        <v>0.95638835726756799</v>
      </c>
      <c r="M2555" s="44" t="e">
        <f>-K2555/Eingaben!$D$8</f>
        <v>#DIV/0!</v>
      </c>
      <c r="N2555" s="46">
        <f>ABS(B2555-C2555)/Eingaben!$D$8</f>
        <v>0</v>
      </c>
      <c r="P2555">
        <f>D2555/3600000*G2555*100*100/Eingaben!$D$39*(A2555-A2554)/3600</f>
        <v>0</v>
      </c>
      <c r="R2555" s="91" t="e">
        <f>('Dichte Wasser'!$B$4*AVERAGE(B2555:C2555)^3+'Dichte Wasser'!$B$3*AVERAGE(B2555:C2555)^2+'Dichte Wasser'!$B$2*AVERAGE(B2555:C2555)+'Dichte Wasser'!$B$1)/1000</f>
        <v>#DIV/0!</v>
      </c>
      <c r="S2555" s="92" t="e">
        <f t="shared" si="163"/>
        <v>#DIV/0!</v>
      </c>
    </row>
    <row r="2556" spans="9:19" x14ac:dyDescent="0.25">
      <c r="I2556" s="45">
        <f t="shared" si="160"/>
        <v>0</v>
      </c>
      <c r="J2556" s="45">
        <f t="shared" si="161"/>
        <v>-13.92489392990414</v>
      </c>
      <c r="K2556" s="39" t="e">
        <f t="shared" si="162"/>
        <v>#DIV/0!</v>
      </c>
      <c r="L2556" s="46">
        <f>-J2556/Eingaben!$D$29</f>
        <v>0.95638835726756799</v>
      </c>
      <c r="M2556" s="44" t="e">
        <f>-K2556/Eingaben!$D$8</f>
        <v>#DIV/0!</v>
      </c>
      <c r="N2556" s="46">
        <f>ABS(B2556-C2556)/Eingaben!$D$8</f>
        <v>0</v>
      </c>
      <c r="P2556">
        <f>D2556/3600000*G2556*100*100/Eingaben!$D$39*(A2556-A2555)/3600</f>
        <v>0</v>
      </c>
      <c r="R2556" s="91" t="e">
        <f>('Dichte Wasser'!$B$4*AVERAGE(B2556:C2556)^3+'Dichte Wasser'!$B$3*AVERAGE(B2556:C2556)^2+'Dichte Wasser'!$B$2*AVERAGE(B2556:C2556)+'Dichte Wasser'!$B$1)/1000</f>
        <v>#DIV/0!</v>
      </c>
      <c r="S2556" s="92" t="e">
        <f t="shared" si="163"/>
        <v>#DIV/0!</v>
      </c>
    </row>
    <row r="2557" spans="9:19" x14ac:dyDescent="0.25">
      <c r="I2557" s="45">
        <f t="shared" si="160"/>
        <v>0</v>
      </c>
      <c r="J2557" s="45">
        <f t="shared" si="161"/>
        <v>-13.92489392990414</v>
      </c>
      <c r="K2557" s="39" t="e">
        <f t="shared" si="162"/>
        <v>#DIV/0!</v>
      </c>
      <c r="L2557" s="46">
        <f>-J2557/Eingaben!$D$29</f>
        <v>0.95638835726756799</v>
      </c>
      <c r="M2557" s="44" t="e">
        <f>-K2557/Eingaben!$D$8</f>
        <v>#DIV/0!</v>
      </c>
      <c r="N2557" s="46">
        <f>ABS(B2557-C2557)/Eingaben!$D$8</f>
        <v>0</v>
      </c>
      <c r="P2557">
        <f>D2557/3600000*G2557*100*100/Eingaben!$D$39*(A2557-A2556)/3600</f>
        <v>0</v>
      </c>
      <c r="R2557" s="91" t="e">
        <f>('Dichte Wasser'!$B$4*AVERAGE(B2557:C2557)^3+'Dichte Wasser'!$B$3*AVERAGE(B2557:C2557)^2+'Dichte Wasser'!$B$2*AVERAGE(B2557:C2557)+'Dichte Wasser'!$B$1)/1000</f>
        <v>#DIV/0!</v>
      </c>
      <c r="S2557" s="92" t="e">
        <f t="shared" si="163"/>
        <v>#DIV/0!</v>
      </c>
    </row>
    <row r="2558" spans="9:19" x14ac:dyDescent="0.25">
      <c r="I2558" s="45">
        <f t="shared" si="160"/>
        <v>0</v>
      </c>
      <c r="J2558" s="45">
        <f t="shared" si="161"/>
        <v>-13.92489392990414</v>
      </c>
      <c r="K2558" s="39" t="e">
        <f t="shared" si="162"/>
        <v>#DIV/0!</v>
      </c>
      <c r="L2558" s="46">
        <f>-J2558/Eingaben!$D$29</f>
        <v>0.95638835726756799</v>
      </c>
      <c r="M2558" s="44" t="e">
        <f>-K2558/Eingaben!$D$8</f>
        <v>#DIV/0!</v>
      </c>
      <c r="N2558" s="46">
        <f>ABS(B2558-C2558)/Eingaben!$D$8</f>
        <v>0</v>
      </c>
      <c r="P2558">
        <f>D2558/3600000*G2558*100*100/Eingaben!$D$39*(A2558-A2557)/3600</f>
        <v>0</v>
      </c>
      <c r="R2558" s="91" t="e">
        <f>('Dichte Wasser'!$B$4*AVERAGE(B2558:C2558)^3+'Dichte Wasser'!$B$3*AVERAGE(B2558:C2558)^2+'Dichte Wasser'!$B$2*AVERAGE(B2558:C2558)+'Dichte Wasser'!$B$1)/1000</f>
        <v>#DIV/0!</v>
      </c>
      <c r="S2558" s="92" t="e">
        <f t="shared" si="163"/>
        <v>#DIV/0!</v>
      </c>
    </row>
    <row r="2559" spans="9:19" x14ac:dyDescent="0.25">
      <c r="I2559" s="45">
        <f t="shared" si="160"/>
        <v>0</v>
      </c>
      <c r="J2559" s="45">
        <f t="shared" si="161"/>
        <v>-13.92489392990414</v>
      </c>
      <c r="K2559" s="39" t="e">
        <f t="shared" si="162"/>
        <v>#DIV/0!</v>
      </c>
      <c r="L2559" s="46">
        <f>-J2559/Eingaben!$D$29</f>
        <v>0.95638835726756799</v>
      </c>
      <c r="M2559" s="44" t="e">
        <f>-K2559/Eingaben!$D$8</f>
        <v>#DIV/0!</v>
      </c>
      <c r="N2559" s="46">
        <f>ABS(B2559-C2559)/Eingaben!$D$8</f>
        <v>0</v>
      </c>
      <c r="P2559">
        <f>D2559/3600000*G2559*100*100/Eingaben!$D$39*(A2559-A2558)/3600</f>
        <v>0</v>
      </c>
      <c r="R2559" s="91" t="e">
        <f>('Dichte Wasser'!$B$4*AVERAGE(B2559:C2559)^3+'Dichte Wasser'!$B$3*AVERAGE(B2559:C2559)^2+'Dichte Wasser'!$B$2*AVERAGE(B2559:C2559)+'Dichte Wasser'!$B$1)/1000</f>
        <v>#DIV/0!</v>
      </c>
      <c r="S2559" s="92" t="e">
        <f t="shared" si="163"/>
        <v>#DIV/0!</v>
      </c>
    </row>
    <row r="2560" spans="9:19" x14ac:dyDescent="0.25">
      <c r="I2560" s="45">
        <f t="shared" si="160"/>
        <v>0</v>
      </c>
      <c r="J2560" s="45">
        <f t="shared" si="161"/>
        <v>-13.92489392990414</v>
      </c>
      <c r="K2560" s="39" t="e">
        <f t="shared" si="162"/>
        <v>#DIV/0!</v>
      </c>
      <c r="L2560" s="46">
        <f>-J2560/Eingaben!$D$29</f>
        <v>0.95638835726756799</v>
      </c>
      <c r="M2560" s="44" t="e">
        <f>-K2560/Eingaben!$D$8</f>
        <v>#DIV/0!</v>
      </c>
      <c r="N2560" s="46">
        <f>ABS(B2560-C2560)/Eingaben!$D$8</f>
        <v>0</v>
      </c>
      <c r="P2560">
        <f>D2560/3600000*G2560*100*100/Eingaben!$D$39*(A2560-A2559)/3600</f>
        <v>0</v>
      </c>
      <c r="R2560" s="91" t="e">
        <f>('Dichte Wasser'!$B$4*AVERAGE(B2560:C2560)^3+'Dichte Wasser'!$B$3*AVERAGE(B2560:C2560)^2+'Dichte Wasser'!$B$2*AVERAGE(B2560:C2560)+'Dichte Wasser'!$B$1)/1000</f>
        <v>#DIV/0!</v>
      </c>
      <c r="S2560" s="92" t="e">
        <f t="shared" si="163"/>
        <v>#DIV/0!</v>
      </c>
    </row>
    <row r="2561" spans="9:19" x14ac:dyDescent="0.25">
      <c r="I2561" s="45">
        <f t="shared" si="160"/>
        <v>0</v>
      </c>
      <c r="J2561" s="45">
        <f t="shared" si="161"/>
        <v>-13.92489392990414</v>
      </c>
      <c r="K2561" s="39" t="e">
        <f t="shared" si="162"/>
        <v>#DIV/0!</v>
      </c>
      <c r="L2561" s="46">
        <f>-J2561/Eingaben!$D$29</f>
        <v>0.95638835726756799</v>
      </c>
      <c r="M2561" s="44" t="e">
        <f>-K2561/Eingaben!$D$8</f>
        <v>#DIV/0!</v>
      </c>
      <c r="N2561" s="46">
        <f>ABS(B2561-C2561)/Eingaben!$D$8</f>
        <v>0</v>
      </c>
      <c r="P2561">
        <f>D2561/3600000*G2561*100*100/Eingaben!$D$39*(A2561-A2560)/3600</f>
        <v>0</v>
      </c>
      <c r="R2561" s="91" t="e">
        <f>('Dichte Wasser'!$B$4*AVERAGE(B2561:C2561)^3+'Dichte Wasser'!$B$3*AVERAGE(B2561:C2561)^2+'Dichte Wasser'!$B$2*AVERAGE(B2561:C2561)+'Dichte Wasser'!$B$1)/1000</f>
        <v>#DIV/0!</v>
      </c>
      <c r="S2561" s="92" t="e">
        <f t="shared" si="163"/>
        <v>#DIV/0!</v>
      </c>
    </row>
    <row r="2562" spans="9:19" x14ac:dyDescent="0.25">
      <c r="I2562" s="45">
        <f t="shared" si="160"/>
        <v>0</v>
      </c>
      <c r="J2562" s="45">
        <f t="shared" si="161"/>
        <v>-13.92489392990414</v>
      </c>
      <c r="K2562" s="39" t="e">
        <f t="shared" si="162"/>
        <v>#DIV/0!</v>
      </c>
      <c r="L2562" s="46">
        <f>-J2562/Eingaben!$D$29</f>
        <v>0.95638835726756799</v>
      </c>
      <c r="M2562" s="44" t="e">
        <f>-K2562/Eingaben!$D$8</f>
        <v>#DIV/0!</v>
      </c>
      <c r="N2562" s="46">
        <f>ABS(B2562-C2562)/Eingaben!$D$8</f>
        <v>0</v>
      </c>
      <c r="P2562">
        <f>D2562/3600000*G2562*100*100/Eingaben!$D$39*(A2562-A2561)/3600</f>
        <v>0</v>
      </c>
      <c r="R2562" s="91" t="e">
        <f>('Dichte Wasser'!$B$4*AVERAGE(B2562:C2562)^3+'Dichte Wasser'!$B$3*AVERAGE(B2562:C2562)^2+'Dichte Wasser'!$B$2*AVERAGE(B2562:C2562)+'Dichte Wasser'!$B$1)/1000</f>
        <v>#DIV/0!</v>
      </c>
      <c r="S2562" s="92" t="e">
        <f t="shared" si="163"/>
        <v>#DIV/0!</v>
      </c>
    </row>
    <row r="2563" spans="9:19" x14ac:dyDescent="0.25">
      <c r="I2563" s="45">
        <f t="shared" si="160"/>
        <v>0</v>
      </c>
      <c r="J2563" s="45">
        <f t="shared" si="161"/>
        <v>-13.92489392990414</v>
      </c>
      <c r="K2563" s="39" t="e">
        <f t="shared" si="162"/>
        <v>#DIV/0!</v>
      </c>
      <c r="L2563" s="46">
        <f>-J2563/Eingaben!$D$29</f>
        <v>0.95638835726756799</v>
      </c>
      <c r="M2563" s="44" t="e">
        <f>-K2563/Eingaben!$D$8</f>
        <v>#DIV/0!</v>
      </c>
      <c r="N2563" s="46">
        <f>ABS(B2563-C2563)/Eingaben!$D$8</f>
        <v>0</v>
      </c>
      <c r="P2563">
        <f>D2563/3600000*G2563*100*100/Eingaben!$D$39*(A2563-A2562)/3600</f>
        <v>0</v>
      </c>
      <c r="R2563" s="91" t="e">
        <f>('Dichte Wasser'!$B$4*AVERAGE(B2563:C2563)^3+'Dichte Wasser'!$B$3*AVERAGE(B2563:C2563)^2+'Dichte Wasser'!$B$2*AVERAGE(B2563:C2563)+'Dichte Wasser'!$B$1)/1000</f>
        <v>#DIV/0!</v>
      </c>
      <c r="S2563" s="92" t="e">
        <f t="shared" si="163"/>
        <v>#DIV/0!</v>
      </c>
    </row>
    <row r="2564" spans="9:19" x14ac:dyDescent="0.25">
      <c r="I2564" s="45">
        <f t="shared" si="160"/>
        <v>0</v>
      </c>
      <c r="J2564" s="45">
        <f t="shared" si="161"/>
        <v>-13.92489392990414</v>
      </c>
      <c r="K2564" s="39" t="e">
        <f t="shared" si="162"/>
        <v>#DIV/0!</v>
      </c>
      <c r="L2564" s="46">
        <f>-J2564/Eingaben!$D$29</f>
        <v>0.95638835726756799</v>
      </c>
      <c r="M2564" s="44" t="e">
        <f>-K2564/Eingaben!$D$8</f>
        <v>#DIV/0!</v>
      </c>
      <c r="N2564" s="46">
        <f>ABS(B2564-C2564)/Eingaben!$D$8</f>
        <v>0</v>
      </c>
      <c r="P2564">
        <f>D2564/3600000*G2564*100*100/Eingaben!$D$39*(A2564-A2563)/3600</f>
        <v>0</v>
      </c>
      <c r="R2564" s="91" t="e">
        <f>('Dichte Wasser'!$B$4*AVERAGE(B2564:C2564)^3+'Dichte Wasser'!$B$3*AVERAGE(B2564:C2564)^2+'Dichte Wasser'!$B$2*AVERAGE(B2564:C2564)+'Dichte Wasser'!$B$1)/1000</f>
        <v>#DIV/0!</v>
      </c>
      <c r="S2564" s="92" t="e">
        <f t="shared" si="163"/>
        <v>#DIV/0!</v>
      </c>
    </row>
    <row r="2565" spans="9:19" x14ac:dyDescent="0.25">
      <c r="I2565" s="45">
        <f t="shared" si="160"/>
        <v>0</v>
      </c>
      <c r="J2565" s="45">
        <f t="shared" si="161"/>
        <v>-13.92489392990414</v>
      </c>
      <c r="K2565" s="39" t="e">
        <f t="shared" si="162"/>
        <v>#DIV/0!</v>
      </c>
      <c r="L2565" s="46">
        <f>-J2565/Eingaben!$D$29</f>
        <v>0.95638835726756799</v>
      </c>
      <c r="M2565" s="44" t="e">
        <f>-K2565/Eingaben!$D$8</f>
        <v>#DIV/0!</v>
      </c>
      <c r="N2565" s="46">
        <f>ABS(B2565-C2565)/Eingaben!$D$8</f>
        <v>0</v>
      </c>
      <c r="P2565">
        <f>D2565/3600000*G2565*100*100/Eingaben!$D$39*(A2565-A2564)/3600</f>
        <v>0</v>
      </c>
      <c r="R2565" s="91" t="e">
        <f>('Dichte Wasser'!$B$4*AVERAGE(B2565:C2565)^3+'Dichte Wasser'!$B$3*AVERAGE(B2565:C2565)^2+'Dichte Wasser'!$B$2*AVERAGE(B2565:C2565)+'Dichte Wasser'!$B$1)/1000</f>
        <v>#DIV/0!</v>
      </c>
      <c r="S2565" s="92" t="e">
        <f t="shared" si="163"/>
        <v>#DIV/0!</v>
      </c>
    </row>
    <row r="2566" spans="9:19" x14ac:dyDescent="0.25">
      <c r="I2566" s="45">
        <f t="shared" si="160"/>
        <v>0</v>
      </c>
      <c r="J2566" s="45">
        <f t="shared" si="161"/>
        <v>-13.92489392990414</v>
      </c>
      <c r="K2566" s="39" t="e">
        <f t="shared" si="162"/>
        <v>#DIV/0!</v>
      </c>
      <c r="L2566" s="46">
        <f>-J2566/Eingaben!$D$29</f>
        <v>0.95638835726756799</v>
      </c>
      <c r="M2566" s="44" t="e">
        <f>-K2566/Eingaben!$D$8</f>
        <v>#DIV/0!</v>
      </c>
      <c r="N2566" s="46">
        <f>ABS(B2566-C2566)/Eingaben!$D$8</f>
        <v>0</v>
      </c>
      <c r="P2566">
        <f>D2566/3600000*G2566*100*100/Eingaben!$D$39*(A2566-A2565)/3600</f>
        <v>0</v>
      </c>
      <c r="R2566" s="91" t="e">
        <f>('Dichte Wasser'!$B$4*AVERAGE(B2566:C2566)^3+'Dichte Wasser'!$B$3*AVERAGE(B2566:C2566)^2+'Dichte Wasser'!$B$2*AVERAGE(B2566:C2566)+'Dichte Wasser'!$B$1)/1000</f>
        <v>#DIV/0!</v>
      </c>
      <c r="S2566" s="92" t="e">
        <f t="shared" si="163"/>
        <v>#DIV/0!</v>
      </c>
    </row>
    <row r="2567" spans="9:19" x14ac:dyDescent="0.25">
      <c r="I2567" s="45">
        <f t="shared" si="160"/>
        <v>0</v>
      </c>
      <c r="J2567" s="45">
        <f t="shared" si="161"/>
        <v>-13.92489392990414</v>
      </c>
      <c r="K2567" s="39" t="e">
        <f t="shared" si="162"/>
        <v>#DIV/0!</v>
      </c>
      <c r="L2567" s="46">
        <f>-J2567/Eingaben!$D$29</f>
        <v>0.95638835726756799</v>
      </c>
      <c r="M2567" s="44" t="e">
        <f>-K2567/Eingaben!$D$8</f>
        <v>#DIV/0!</v>
      </c>
      <c r="N2567" s="46">
        <f>ABS(B2567-C2567)/Eingaben!$D$8</f>
        <v>0</v>
      </c>
      <c r="P2567">
        <f>D2567/3600000*G2567*100*100/Eingaben!$D$39*(A2567-A2566)/3600</f>
        <v>0</v>
      </c>
      <c r="R2567" s="91" t="e">
        <f>('Dichte Wasser'!$B$4*AVERAGE(B2567:C2567)^3+'Dichte Wasser'!$B$3*AVERAGE(B2567:C2567)^2+'Dichte Wasser'!$B$2*AVERAGE(B2567:C2567)+'Dichte Wasser'!$B$1)/1000</f>
        <v>#DIV/0!</v>
      </c>
      <c r="S2567" s="92" t="e">
        <f t="shared" si="163"/>
        <v>#DIV/0!</v>
      </c>
    </row>
    <row r="2568" spans="9:19" x14ac:dyDescent="0.25">
      <c r="I2568" s="45">
        <f t="shared" si="160"/>
        <v>0</v>
      </c>
      <c r="J2568" s="45">
        <f t="shared" si="161"/>
        <v>-13.92489392990414</v>
      </c>
      <c r="K2568" s="39" t="e">
        <f t="shared" si="162"/>
        <v>#DIV/0!</v>
      </c>
      <c r="L2568" s="46">
        <f>-J2568/Eingaben!$D$29</f>
        <v>0.95638835726756799</v>
      </c>
      <c r="M2568" s="44" t="e">
        <f>-K2568/Eingaben!$D$8</f>
        <v>#DIV/0!</v>
      </c>
      <c r="N2568" s="46">
        <f>ABS(B2568-C2568)/Eingaben!$D$8</f>
        <v>0</v>
      </c>
      <c r="P2568">
        <f>D2568/3600000*G2568*100*100/Eingaben!$D$39*(A2568-A2567)/3600</f>
        <v>0</v>
      </c>
      <c r="R2568" s="91" t="e">
        <f>('Dichte Wasser'!$B$4*AVERAGE(B2568:C2568)^3+'Dichte Wasser'!$B$3*AVERAGE(B2568:C2568)^2+'Dichte Wasser'!$B$2*AVERAGE(B2568:C2568)+'Dichte Wasser'!$B$1)/1000</f>
        <v>#DIV/0!</v>
      </c>
      <c r="S2568" s="92" t="e">
        <f t="shared" si="163"/>
        <v>#DIV/0!</v>
      </c>
    </row>
    <row r="2569" spans="9:19" x14ac:dyDescent="0.25">
      <c r="I2569" s="45">
        <f t="shared" si="160"/>
        <v>0</v>
      </c>
      <c r="J2569" s="45">
        <f t="shared" si="161"/>
        <v>-13.92489392990414</v>
      </c>
      <c r="K2569" s="39" t="e">
        <f t="shared" si="162"/>
        <v>#DIV/0!</v>
      </c>
      <c r="L2569" s="46">
        <f>-J2569/Eingaben!$D$29</f>
        <v>0.95638835726756799</v>
      </c>
      <c r="M2569" s="44" t="e">
        <f>-K2569/Eingaben!$D$8</f>
        <v>#DIV/0!</v>
      </c>
      <c r="N2569" s="46">
        <f>ABS(B2569-C2569)/Eingaben!$D$8</f>
        <v>0</v>
      </c>
      <c r="P2569">
        <f>D2569/3600000*G2569*100*100/Eingaben!$D$39*(A2569-A2568)/3600</f>
        <v>0</v>
      </c>
      <c r="R2569" s="91" t="e">
        <f>('Dichte Wasser'!$B$4*AVERAGE(B2569:C2569)^3+'Dichte Wasser'!$B$3*AVERAGE(B2569:C2569)^2+'Dichte Wasser'!$B$2*AVERAGE(B2569:C2569)+'Dichte Wasser'!$B$1)/1000</f>
        <v>#DIV/0!</v>
      </c>
      <c r="S2569" s="92" t="e">
        <f t="shared" si="163"/>
        <v>#DIV/0!</v>
      </c>
    </row>
    <row r="2570" spans="9:19" x14ac:dyDescent="0.25">
      <c r="I2570" s="45">
        <f t="shared" si="160"/>
        <v>0</v>
      </c>
      <c r="J2570" s="45">
        <f t="shared" si="161"/>
        <v>-13.92489392990414</v>
      </c>
      <c r="K2570" s="39" t="e">
        <f t="shared" si="162"/>
        <v>#DIV/0!</v>
      </c>
      <c r="L2570" s="46">
        <f>-J2570/Eingaben!$D$29</f>
        <v>0.95638835726756799</v>
      </c>
      <c r="M2570" s="44" t="e">
        <f>-K2570/Eingaben!$D$8</f>
        <v>#DIV/0!</v>
      </c>
      <c r="N2570" s="46">
        <f>ABS(B2570-C2570)/Eingaben!$D$8</f>
        <v>0</v>
      </c>
      <c r="P2570">
        <f>D2570/3600000*G2570*100*100/Eingaben!$D$39*(A2570-A2569)/3600</f>
        <v>0</v>
      </c>
      <c r="R2570" s="91" t="e">
        <f>('Dichte Wasser'!$B$4*AVERAGE(B2570:C2570)^3+'Dichte Wasser'!$B$3*AVERAGE(B2570:C2570)^2+'Dichte Wasser'!$B$2*AVERAGE(B2570:C2570)+'Dichte Wasser'!$B$1)/1000</f>
        <v>#DIV/0!</v>
      </c>
      <c r="S2570" s="92" t="e">
        <f t="shared" si="163"/>
        <v>#DIV/0!</v>
      </c>
    </row>
    <row r="2571" spans="9:19" x14ac:dyDescent="0.25">
      <c r="I2571" s="45">
        <f t="shared" si="160"/>
        <v>0</v>
      </c>
      <c r="J2571" s="45">
        <f t="shared" si="161"/>
        <v>-13.92489392990414</v>
      </c>
      <c r="K2571" s="39" t="e">
        <f t="shared" si="162"/>
        <v>#DIV/0!</v>
      </c>
      <c r="L2571" s="46">
        <f>-J2571/Eingaben!$D$29</f>
        <v>0.95638835726756799</v>
      </c>
      <c r="M2571" s="44" t="e">
        <f>-K2571/Eingaben!$D$8</f>
        <v>#DIV/0!</v>
      </c>
      <c r="N2571" s="46">
        <f>ABS(B2571-C2571)/Eingaben!$D$8</f>
        <v>0</v>
      </c>
      <c r="P2571">
        <f>D2571/3600000*G2571*100*100/Eingaben!$D$39*(A2571-A2570)/3600</f>
        <v>0</v>
      </c>
      <c r="R2571" s="91" t="e">
        <f>('Dichte Wasser'!$B$4*AVERAGE(B2571:C2571)^3+'Dichte Wasser'!$B$3*AVERAGE(B2571:C2571)^2+'Dichte Wasser'!$B$2*AVERAGE(B2571:C2571)+'Dichte Wasser'!$B$1)/1000</f>
        <v>#DIV/0!</v>
      </c>
      <c r="S2571" s="92" t="e">
        <f t="shared" si="163"/>
        <v>#DIV/0!</v>
      </c>
    </row>
    <row r="2572" spans="9:19" x14ac:dyDescent="0.25">
      <c r="I2572" s="45">
        <f t="shared" si="160"/>
        <v>0</v>
      </c>
      <c r="J2572" s="45">
        <f t="shared" si="161"/>
        <v>-13.92489392990414</v>
      </c>
      <c r="K2572" s="39" t="e">
        <f t="shared" si="162"/>
        <v>#DIV/0!</v>
      </c>
      <c r="L2572" s="46">
        <f>-J2572/Eingaben!$D$29</f>
        <v>0.95638835726756799</v>
      </c>
      <c r="M2572" s="44" t="e">
        <f>-K2572/Eingaben!$D$8</f>
        <v>#DIV/0!</v>
      </c>
      <c r="N2572" s="46">
        <f>ABS(B2572-C2572)/Eingaben!$D$8</f>
        <v>0</v>
      </c>
      <c r="P2572">
        <f>D2572/3600000*G2572*100*100/Eingaben!$D$39*(A2572-A2571)/3600</f>
        <v>0</v>
      </c>
      <c r="R2572" s="91" t="e">
        <f>('Dichte Wasser'!$B$4*AVERAGE(B2572:C2572)^3+'Dichte Wasser'!$B$3*AVERAGE(B2572:C2572)^2+'Dichte Wasser'!$B$2*AVERAGE(B2572:C2572)+'Dichte Wasser'!$B$1)/1000</f>
        <v>#DIV/0!</v>
      </c>
      <c r="S2572" s="92" t="e">
        <f t="shared" si="163"/>
        <v>#DIV/0!</v>
      </c>
    </row>
    <row r="2573" spans="9:19" x14ac:dyDescent="0.25">
      <c r="I2573" s="45">
        <f t="shared" si="160"/>
        <v>0</v>
      </c>
      <c r="J2573" s="45">
        <f t="shared" si="161"/>
        <v>-13.92489392990414</v>
      </c>
      <c r="K2573" s="39" t="e">
        <f t="shared" si="162"/>
        <v>#DIV/0!</v>
      </c>
      <c r="L2573" s="46">
        <f>-J2573/Eingaben!$D$29</f>
        <v>0.95638835726756799</v>
      </c>
      <c r="M2573" s="44" t="e">
        <f>-K2573/Eingaben!$D$8</f>
        <v>#DIV/0!</v>
      </c>
      <c r="N2573" s="46">
        <f>ABS(B2573-C2573)/Eingaben!$D$8</f>
        <v>0</v>
      </c>
      <c r="P2573">
        <f>D2573/3600000*G2573*100*100/Eingaben!$D$39*(A2573-A2572)/3600</f>
        <v>0</v>
      </c>
      <c r="R2573" s="91" t="e">
        <f>('Dichte Wasser'!$B$4*AVERAGE(B2573:C2573)^3+'Dichte Wasser'!$B$3*AVERAGE(B2573:C2573)^2+'Dichte Wasser'!$B$2*AVERAGE(B2573:C2573)+'Dichte Wasser'!$B$1)/1000</f>
        <v>#DIV/0!</v>
      </c>
      <c r="S2573" s="92" t="e">
        <f t="shared" si="163"/>
        <v>#DIV/0!</v>
      </c>
    </row>
    <row r="2574" spans="9:19" x14ac:dyDescent="0.25">
      <c r="I2574" s="45">
        <f t="shared" si="160"/>
        <v>0</v>
      </c>
      <c r="J2574" s="45">
        <f t="shared" si="161"/>
        <v>-13.92489392990414</v>
      </c>
      <c r="K2574" s="39" t="e">
        <f t="shared" si="162"/>
        <v>#DIV/0!</v>
      </c>
      <c r="L2574" s="46">
        <f>-J2574/Eingaben!$D$29</f>
        <v>0.95638835726756799</v>
      </c>
      <c r="M2574" s="44" t="e">
        <f>-K2574/Eingaben!$D$8</f>
        <v>#DIV/0!</v>
      </c>
      <c r="N2574" s="46">
        <f>ABS(B2574-C2574)/Eingaben!$D$8</f>
        <v>0</v>
      </c>
      <c r="P2574">
        <f>D2574/3600000*G2574*100*100/Eingaben!$D$39*(A2574-A2573)/3600</f>
        <v>0</v>
      </c>
      <c r="R2574" s="91" t="e">
        <f>('Dichte Wasser'!$B$4*AVERAGE(B2574:C2574)^3+'Dichte Wasser'!$B$3*AVERAGE(B2574:C2574)^2+'Dichte Wasser'!$B$2*AVERAGE(B2574:C2574)+'Dichte Wasser'!$B$1)/1000</f>
        <v>#DIV/0!</v>
      </c>
      <c r="S2574" s="92" t="e">
        <f t="shared" si="163"/>
        <v>#DIV/0!</v>
      </c>
    </row>
    <row r="2575" spans="9:19" x14ac:dyDescent="0.25">
      <c r="I2575" s="45">
        <f t="shared" si="160"/>
        <v>0</v>
      </c>
      <c r="J2575" s="45">
        <f t="shared" si="161"/>
        <v>-13.92489392990414</v>
      </c>
      <c r="K2575" s="39" t="e">
        <f t="shared" si="162"/>
        <v>#DIV/0!</v>
      </c>
      <c r="L2575" s="46">
        <f>-J2575/Eingaben!$D$29</f>
        <v>0.95638835726756799</v>
      </c>
      <c r="M2575" s="44" t="e">
        <f>-K2575/Eingaben!$D$8</f>
        <v>#DIV/0!</v>
      </c>
      <c r="N2575" s="46">
        <f>ABS(B2575-C2575)/Eingaben!$D$8</f>
        <v>0</v>
      </c>
      <c r="P2575">
        <f>D2575/3600000*G2575*100*100/Eingaben!$D$39*(A2575-A2574)/3600</f>
        <v>0</v>
      </c>
      <c r="R2575" s="91" t="e">
        <f>('Dichte Wasser'!$B$4*AVERAGE(B2575:C2575)^3+'Dichte Wasser'!$B$3*AVERAGE(B2575:C2575)^2+'Dichte Wasser'!$B$2*AVERAGE(B2575:C2575)+'Dichte Wasser'!$B$1)/1000</f>
        <v>#DIV/0!</v>
      </c>
      <c r="S2575" s="92" t="e">
        <f t="shared" si="163"/>
        <v>#DIV/0!</v>
      </c>
    </row>
    <row r="2576" spans="9:19" x14ac:dyDescent="0.25">
      <c r="I2576" s="45">
        <f t="shared" si="160"/>
        <v>0</v>
      </c>
      <c r="J2576" s="45">
        <f t="shared" si="161"/>
        <v>-13.92489392990414</v>
      </c>
      <c r="K2576" s="39" t="e">
        <f t="shared" si="162"/>
        <v>#DIV/0!</v>
      </c>
      <c r="L2576" s="46">
        <f>-J2576/Eingaben!$D$29</f>
        <v>0.95638835726756799</v>
      </c>
      <c r="M2576" s="44" t="e">
        <f>-K2576/Eingaben!$D$8</f>
        <v>#DIV/0!</v>
      </c>
      <c r="N2576" s="46">
        <f>ABS(B2576-C2576)/Eingaben!$D$8</f>
        <v>0</v>
      </c>
      <c r="P2576">
        <f>D2576/3600000*G2576*100*100/Eingaben!$D$39*(A2576-A2575)/3600</f>
        <v>0</v>
      </c>
      <c r="R2576" s="91" t="e">
        <f>('Dichte Wasser'!$B$4*AVERAGE(B2576:C2576)^3+'Dichte Wasser'!$B$3*AVERAGE(B2576:C2576)^2+'Dichte Wasser'!$B$2*AVERAGE(B2576:C2576)+'Dichte Wasser'!$B$1)/1000</f>
        <v>#DIV/0!</v>
      </c>
      <c r="S2576" s="92" t="e">
        <f t="shared" si="163"/>
        <v>#DIV/0!</v>
      </c>
    </row>
    <row r="2577" spans="9:19" x14ac:dyDescent="0.25">
      <c r="I2577" s="45">
        <f t="shared" si="160"/>
        <v>0</v>
      </c>
      <c r="J2577" s="45">
        <f t="shared" si="161"/>
        <v>-13.92489392990414</v>
      </c>
      <c r="K2577" s="39" t="e">
        <f t="shared" si="162"/>
        <v>#DIV/0!</v>
      </c>
      <c r="L2577" s="46">
        <f>-J2577/Eingaben!$D$29</f>
        <v>0.95638835726756799</v>
      </c>
      <c r="M2577" s="44" t="e">
        <f>-K2577/Eingaben!$D$8</f>
        <v>#DIV/0!</v>
      </c>
      <c r="N2577" s="46">
        <f>ABS(B2577-C2577)/Eingaben!$D$8</f>
        <v>0</v>
      </c>
      <c r="P2577">
        <f>D2577/3600000*G2577*100*100/Eingaben!$D$39*(A2577-A2576)/3600</f>
        <v>0</v>
      </c>
      <c r="R2577" s="91" t="e">
        <f>('Dichte Wasser'!$B$4*AVERAGE(B2577:C2577)^3+'Dichte Wasser'!$B$3*AVERAGE(B2577:C2577)^2+'Dichte Wasser'!$B$2*AVERAGE(B2577:C2577)+'Dichte Wasser'!$B$1)/1000</f>
        <v>#DIV/0!</v>
      </c>
      <c r="S2577" s="92" t="e">
        <f t="shared" si="163"/>
        <v>#DIV/0!</v>
      </c>
    </row>
    <row r="2578" spans="9:19" x14ac:dyDescent="0.25">
      <c r="I2578" s="45">
        <f t="shared" si="160"/>
        <v>0</v>
      </c>
      <c r="J2578" s="45">
        <f t="shared" si="161"/>
        <v>-13.92489392990414</v>
      </c>
      <c r="K2578" s="39" t="e">
        <f t="shared" si="162"/>
        <v>#DIV/0!</v>
      </c>
      <c r="L2578" s="46">
        <f>-J2578/Eingaben!$D$29</f>
        <v>0.95638835726756799</v>
      </c>
      <c r="M2578" s="44" t="e">
        <f>-K2578/Eingaben!$D$8</f>
        <v>#DIV/0!</v>
      </c>
      <c r="N2578" s="46">
        <f>ABS(B2578-C2578)/Eingaben!$D$8</f>
        <v>0</v>
      </c>
      <c r="P2578">
        <f>D2578/3600000*G2578*100*100/Eingaben!$D$39*(A2578-A2577)/3600</f>
        <v>0</v>
      </c>
      <c r="R2578" s="91" t="e">
        <f>('Dichte Wasser'!$B$4*AVERAGE(B2578:C2578)^3+'Dichte Wasser'!$B$3*AVERAGE(B2578:C2578)^2+'Dichte Wasser'!$B$2*AVERAGE(B2578:C2578)+'Dichte Wasser'!$B$1)/1000</f>
        <v>#DIV/0!</v>
      </c>
      <c r="S2578" s="92" t="e">
        <f t="shared" si="163"/>
        <v>#DIV/0!</v>
      </c>
    </row>
    <row r="2579" spans="9:19" x14ac:dyDescent="0.25">
      <c r="I2579" s="45">
        <f t="shared" si="160"/>
        <v>0</v>
      </c>
      <c r="J2579" s="45">
        <f t="shared" si="161"/>
        <v>-13.92489392990414</v>
      </c>
      <c r="K2579" s="39" t="e">
        <f t="shared" si="162"/>
        <v>#DIV/0!</v>
      </c>
      <c r="L2579" s="46">
        <f>-J2579/Eingaben!$D$29</f>
        <v>0.95638835726756799</v>
      </c>
      <c r="M2579" s="44" t="e">
        <f>-K2579/Eingaben!$D$8</f>
        <v>#DIV/0!</v>
      </c>
      <c r="N2579" s="46">
        <f>ABS(B2579-C2579)/Eingaben!$D$8</f>
        <v>0</v>
      </c>
      <c r="P2579">
        <f>D2579/3600000*G2579*100*100/Eingaben!$D$39*(A2579-A2578)/3600</f>
        <v>0</v>
      </c>
      <c r="R2579" s="91" t="e">
        <f>('Dichte Wasser'!$B$4*AVERAGE(B2579:C2579)^3+'Dichte Wasser'!$B$3*AVERAGE(B2579:C2579)^2+'Dichte Wasser'!$B$2*AVERAGE(B2579:C2579)+'Dichte Wasser'!$B$1)/1000</f>
        <v>#DIV/0!</v>
      </c>
      <c r="S2579" s="92" t="e">
        <f t="shared" si="163"/>
        <v>#DIV/0!</v>
      </c>
    </row>
    <row r="2580" spans="9:19" x14ac:dyDescent="0.25">
      <c r="I2580" s="45">
        <f t="shared" si="160"/>
        <v>0</v>
      </c>
      <c r="J2580" s="45">
        <f t="shared" si="161"/>
        <v>-13.92489392990414</v>
      </c>
      <c r="K2580" s="39" t="e">
        <f t="shared" si="162"/>
        <v>#DIV/0!</v>
      </c>
      <c r="L2580" s="46">
        <f>-J2580/Eingaben!$D$29</f>
        <v>0.95638835726756799</v>
      </c>
      <c r="M2580" s="44" t="e">
        <f>-K2580/Eingaben!$D$8</f>
        <v>#DIV/0!</v>
      </c>
      <c r="N2580" s="46">
        <f>ABS(B2580-C2580)/Eingaben!$D$8</f>
        <v>0</v>
      </c>
      <c r="P2580">
        <f>D2580/3600000*G2580*100*100/Eingaben!$D$39*(A2580-A2579)/3600</f>
        <v>0</v>
      </c>
      <c r="R2580" s="91" t="e">
        <f>('Dichte Wasser'!$B$4*AVERAGE(B2580:C2580)^3+'Dichte Wasser'!$B$3*AVERAGE(B2580:C2580)^2+'Dichte Wasser'!$B$2*AVERAGE(B2580:C2580)+'Dichte Wasser'!$B$1)/1000</f>
        <v>#DIV/0!</v>
      </c>
      <c r="S2580" s="92" t="e">
        <f t="shared" si="163"/>
        <v>#DIV/0!</v>
      </c>
    </row>
    <row r="2581" spans="9:19" x14ac:dyDescent="0.25">
      <c r="I2581" s="45">
        <f t="shared" si="160"/>
        <v>0</v>
      </c>
      <c r="J2581" s="45">
        <f t="shared" si="161"/>
        <v>-13.92489392990414</v>
      </c>
      <c r="K2581" s="39" t="e">
        <f t="shared" si="162"/>
        <v>#DIV/0!</v>
      </c>
      <c r="L2581" s="46">
        <f>-J2581/Eingaben!$D$29</f>
        <v>0.95638835726756799</v>
      </c>
      <c r="M2581" s="44" t="e">
        <f>-K2581/Eingaben!$D$8</f>
        <v>#DIV/0!</v>
      </c>
      <c r="N2581" s="46">
        <f>ABS(B2581-C2581)/Eingaben!$D$8</f>
        <v>0</v>
      </c>
      <c r="P2581">
        <f>D2581/3600000*G2581*100*100/Eingaben!$D$39*(A2581-A2580)/3600</f>
        <v>0</v>
      </c>
      <c r="R2581" s="91" t="e">
        <f>('Dichte Wasser'!$B$4*AVERAGE(B2581:C2581)^3+'Dichte Wasser'!$B$3*AVERAGE(B2581:C2581)^2+'Dichte Wasser'!$B$2*AVERAGE(B2581:C2581)+'Dichte Wasser'!$B$1)/1000</f>
        <v>#DIV/0!</v>
      </c>
      <c r="S2581" s="92" t="e">
        <f t="shared" si="163"/>
        <v>#DIV/0!</v>
      </c>
    </row>
    <row r="2582" spans="9:19" x14ac:dyDescent="0.25">
      <c r="I2582" s="45">
        <f t="shared" si="160"/>
        <v>0</v>
      </c>
      <c r="J2582" s="45">
        <f t="shared" si="161"/>
        <v>-13.92489392990414</v>
      </c>
      <c r="K2582" s="39" t="e">
        <f t="shared" si="162"/>
        <v>#DIV/0!</v>
      </c>
      <c r="L2582" s="46">
        <f>-J2582/Eingaben!$D$29</f>
        <v>0.95638835726756799</v>
      </c>
      <c r="M2582" s="44" t="e">
        <f>-K2582/Eingaben!$D$8</f>
        <v>#DIV/0!</v>
      </c>
      <c r="N2582" s="46">
        <f>ABS(B2582-C2582)/Eingaben!$D$8</f>
        <v>0</v>
      </c>
      <c r="P2582">
        <f>D2582/3600000*G2582*100*100/Eingaben!$D$39*(A2582-A2581)/3600</f>
        <v>0</v>
      </c>
      <c r="R2582" s="91" t="e">
        <f>('Dichte Wasser'!$B$4*AVERAGE(B2582:C2582)^3+'Dichte Wasser'!$B$3*AVERAGE(B2582:C2582)^2+'Dichte Wasser'!$B$2*AVERAGE(B2582:C2582)+'Dichte Wasser'!$B$1)/1000</f>
        <v>#DIV/0!</v>
      </c>
      <c r="S2582" s="92" t="e">
        <f t="shared" si="163"/>
        <v>#DIV/0!</v>
      </c>
    </row>
    <row r="2583" spans="9:19" x14ac:dyDescent="0.25">
      <c r="I2583" s="45">
        <f t="shared" si="160"/>
        <v>0</v>
      </c>
      <c r="J2583" s="45">
        <f t="shared" si="161"/>
        <v>-13.92489392990414</v>
      </c>
      <c r="K2583" s="39" t="e">
        <f t="shared" si="162"/>
        <v>#DIV/0!</v>
      </c>
      <c r="L2583" s="46">
        <f>-J2583/Eingaben!$D$29</f>
        <v>0.95638835726756799</v>
      </c>
      <c r="M2583" s="44" t="e">
        <f>-K2583/Eingaben!$D$8</f>
        <v>#DIV/0!</v>
      </c>
      <c r="N2583" s="46">
        <f>ABS(B2583-C2583)/Eingaben!$D$8</f>
        <v>0</v>
      </c>
      <c r="P2583">
        <f>D2583/3600000*G2583*100*100/Eingaben!$D$39*(A2583-A2582)/3600</f>
        <v>0</v>
      </c>
      <c r="R2583" s="91" t="e">
        <f>('Dichte Wasser'!$B$4*AVERAGE(B2583:C2583)^3+'Dichte Wasser'!$B$3*AVERAGE(B2583:C2583)^2+'Dichte Wasser'!$B$2*AVERAGE(B2583:C2583)+'Dichte Wasser'!$B$1)/1000</f>
        <v>#DIV/0!</v>
      </c>
      <c r="S2583" s="92" t="e">
        <f t="shared" si="163"/>
        <v>#DIV/0!</v>
      </c>
    </row>
    <row r="2584" spans="9:19" x14ac:dyDescent="0.25">
      <c r="I2584" s="45">
        <f t="shared" si="160"/>
        <v>0</v>
      </c>
      <c r="J2584" s="45">
        <f t="shared" si="161"/>
        <v>-13.92489392990414</v>
      </c>
      <c r="K2584" s="39" t="e">
        <f t="shared" si="162"/>
        <v>#DIV/0!</v>
      </c>
      <c r="L2584" s="46">
        <f>-J2584/Eingaben!$D$29</f>
        <v>0.95638835726756799</v>
      </c>
      <c r="M2584" s="44" t="e">
        <f>-K2584/Eingaben!$D$8</f>
        <v>#DIV/0!</v>
      </c>
      <c r="N2584" s="46">
        <f>ABS(B2584-C2584)/Eingaben!$D$8</f>
        <v>0</v>
      </c>
      <c r="P2584">
        <f>D2584/3600000*G2584*100*100/Eingaben!$D$39*(A2584-A2583)/3600</f>
        <v>0</v>
      </c>
      <c r="R2584" s="91" t="e">
        <f>('Dichte Wasser'!$B$4*AVERAGE(B2584:C2584)^3+'Dichte Wasser'!$B$3*AVERAGE(B2584:C2584)^2+'Dichte Wasser'!$B$2*AVERAGE(B2584:C2584)+'Dichte Wasser'!$B$1)/1000</f>
        <v>#DIV/0!</v>
      </c>
      <c r="S2584" s="92" t="e">
        <f t="shared" si="163"/>
        <v>#DIV/0!</v>
      </c>
    </row>
    <row r="2585" spans="9:19" x14ac:dyDescent="0.25">
      <c r="I2585" s="45">
        <f t="shared" si="160"/>
        <v>0</v>
      </c>
      <c r="J2585" s="45">
        <f t="shared" si="161"/>
        <v>-13.92489392990414</v>
      </c>
      <c r="K2585" s="39" t="e">
        <f t="shared" si="162"/>
        <v>#DIV/0!</v>
      </c>
      <c r="L2585" s="46">
        <f>-J2585/Eingaben!$D$29</f>
        <v>0.95638835726756799</v>
      </c>
      <c r="M2585" s="44" t="e">
        <f>-K2585/Eingaben!$D$8</f>
        <v>#DIV/0!</v>
      </c>
      <c r="N2585" s="46">
        <f>ABS(B2585-C2585)/Eingaben!$D$8</f>
        <v>0</v>
      </c>
      <c r="P2585">
        <f>D2585/3600000*G2585*100*100/Eingaben!$D$39*(A2585-A2584)/3600</f>
        <v>0</v>
      </c>
      <c r="R2585" s="91" t="e">
        <f>('Dichte Wasser'!$B$4*AVERAGE(B2585:C2585)^3+'Dichte Wasser'!$B$3*AVERAGE(B2585:C2585)^2+'Dichte Wasser'!$B$2*AVERAGE(B2585:C2585)+'Dichte Wasser'!$B$1)/1000</f>
        <v>#DIV/0!</v>
      </c>
      <c r="S2585" s="92" t="e">
        <f t="shared" si="163"/>
        <v>#DIV/0!</v>
      </c>
    </row>
    <row r="2586" spans="9:19" x14ac:dyDescent="0.25">
      <c r="I2586" s="45">
        <f t="shared" si="160"/>
        <v>0</v>
      </c>
      <c r="J2586" s="45">
        <f t="shared" si="161"/>
        <v>-13.92489392990414</v>
      </c>
      <c r="K2586" s="39" t="e">
        <f t="shared" si="162"/>
        <v>#DIV/0!</v>
      </c>
      <c r="L2586" s="46">
        <f>-J2586/Eingaben!$D$29</f>
        <v>0.95638835726756799</v>
      </c>
      <c r="M2586" s="44" t="e">
        <f>-K2586/Eingaben!$D$8</f>
        <v>#DIV/0!</v>
      </c>
      <c r="N2586" s="46">
        <f>ABS(B2586-C2586)/Eingaben!$D$8</f>
        <v>0</v>
      </c>
      <c r="P2586">
        <f>D2586/3600000*G2586*100*100/Eingaben!$D$39*(A2586-A2585)/3600</f>
        <v>0</v>
      </c>
      <c r="R2586" s="91" t="e">
        <f>('Dichte Wasser'!$B$4*AVERAGE(B2586:C2586)^3+'Dichte Wasser'!$B$3*AVERAGE(B2586:C2586)^2+'Dichte Wasser'!$B$2*AVERAGE(B2586:C2586)+'Dichte Wasser'!$B$1)/1000</f>
        <v>#DIV/0!</v>
      </c>
      <c r="S2586" s="92" t="e">
        <f t="shared" si="163"/>
        <v>#DIV/0!</v>
      </c>
    </row>
    <row r="2587" spans="9:19" x14ac:dyDescent="0.25">
      <c r="I2587" s="45">
        <f t="shared" si="160"/>
        <v>0</v>
      </c>
      <c r="J2587" s="45">
        <f t="shared" si="161"/>
        <v>-13.92489392990414</v>
      </c>
      <c r="K2587" s="39" t="e">
        <f t="shared" si="162"/>
        <v>#DIV/0!</v>
      </c>
      <c r="L2587" s="46">
        <f>-J2587/Eingaben!$D$29</f>
        <v>0.95638835726756799</v>
      </c>
      <c r="M2587" s="44" t="e">
        <f>-K2587/Eingaben!$D$8</f>
        <v>#DIV/0!</v>
      </c>
      <c r="N2587" s="46">
        <f>ABS(B2587-C2587)/Eingaben!$D$8</f>
        <v>0</v>
      </c>
      <c r="P2587">
        <f>D2587/3600000*G2587*100*100/Eingaben!$D$39*(A2587-A2586)/3600</f>
        <v>0</v>
      </c>
      <c r="R2587" s="91" t="e">
        <f>('Dichte Wasser'!$B$4*AVERAGE(B2587:C2587)^3+'Dichte Wasser'!$B$3*AVERAGE(B2587:C2587)^2+'Dichte Wasser'!$B$2*AVERAGE(B2587:C2587)+'Dichte Wasser'!$B$1)/1000</f>
        <v>#DIV/0!</v>
      </c>
      <c r="S2587" s="92" t="e">
        <f t="shared" si="163"/>
        <v>#DIV/0!</v>
      </c>
    </row>
    <row r="2588" spans="9:19" x14ac:dyDescent="0.25">
      <c r="I2588" s="45">
        <f t="shared" si="160"/>
        <v>0</v>
      </c>
      <c r="J2588" s="45">
        <f t="shared" si="161"/>
        <v>-13.92489392990414</v>
      </c>
      <c r="K2588" s="39" t="e">
        <f t="shared" si="162"/>
        <v>#DIV/0!</v>
      </c>
      <c r="L2588" s="46">
        <f>-J2588/Eingaben!$D$29</f>
        <v>0.95638835726756799</v>
      </c>
      <c r="M2588" s="44" t="e">
        <f>-K2588/Eingaben!$D$8</f>
        <v>#DIV/0!</v>
      </c>
      <c r="N2588" s="46">
        <f>ABS(B2588-C2588)/Eingaben!$D$8</f>
        <v>0</v>
      </c>
      <c r="P2588">
        <f>D2588/3600000*G2588*100*100/Eingaben!$D$39*(A2588-A2587)/3600</f>
        <v>0</v>
      </c>
      <c r="R2588" s="91" t="e">
        <f>('Dichte Wasser'!$B$4*AVERAGE(B2588:C2588)^3+'Dichte Wasser'!$B$3*AVERAGE(B2588:C2588)^2+'Dichte Wasser'!$B$2*AVERAGE(B2588:C2588)+'Dichte Wasser'!$B$1)/1000</f>
        <v>#DIV/0!</v>
      </c>
      <c r="S2588" s="92" t="e">
        <f t="shared" si="163"/>
        <v>#DIV/0!</v>
      </c>
    </row>
    <row r="2589" spans="9:19" x14ac:dyDescent="0.25">
      <c r="I2589" s="45">
        <f t="shared" si="160"/>
        <v>0</v>
      </c>
      <c r="J2589" s="45">
        <f t="shared" si="161"/>
        <v>-13.92489392990414</v>
      </c>
      <c r="K2589" s="39" t="e">
        <f t="shared" si="162"/>
        <v>#DIV/0!</v>
      </c>
      <c r="L2589" s="46">
        <f>-J2589/Eingaben!$D$29</f>
        <v>0.95638835726756799</v>
      </c>
      <c r="M2589" s="44" t="e">
        <f>-K2589/Eingaben!$D$8</f>
        <v>#DIV/0!</v>
      </c>
      <c r="N2589" s="46">
        <f>ABS(B2589-C2589)/Eingaben!$D$8</f>
        <v>0</v>
      </c>
      <c r="P2589">
        <f>D2589/3600000*G2589*100*100/Eingaben!$D$39*(A2589-A2588)/3600</f>
        <v>0</v>
      </c>
      <c r="R2589" s="91" t="e">
        <f>('Dichte Wasser'!$B$4*AVERAGE(B2589:C2589)^3+'Dichte Wasser'!$B$3*AVERAGE(B2589:C2589)^2+'Dichte Wasser'!$B$2*AVERAGE(B2589:C2589)+'Dichte Wasser'!$B$1)/1000</f>
        <v>#DIV/0!</v>
      </c>
      <c r="S2589" s="92" t="e">
        <f t="shared" si="163"/>
        <v>#DIV/0!</v>
      </c>
    </row>
    <row r="2590" spans="9:19" x14ac:dyDescent="0.25">
      <c r="I2590" s="45">
        <f t="shared" si="160"/>
        <v>0</v>
      </c>
      <c r="J2590" s="45">
        <f t="shared" si="161"/>
        <v>-13.92489392990414</v>
      </c>
      <c r="K2590" s="39" t="e">
        <f t="shared" si="162"/>
        <v>#DIV/0!</v>
      </c>
      <c r="L2590" s="46">
        <f>-J2590/Eingaben!$D$29</f>
        <v>0.95638835726756799</v>
      </c>
      <c r="M2590" s="44" t="e">
        <f>-K2590/Eingaben!$D$8</f>
        <v>#DIV/0!</v>
      </c>
      <c r="N2590" s="46">
        <f>ABS(B2590-C2590)/Eingaben!$D$8</f>
        <v>0</v>
      </c>
      <c r="P2590">
        <f>D2590/3600000*G2590*100*100/Eingaben!$D$39*(A2590-A2589)/3600</f>
        <v>0</v>
      </c>
      <c r="R2590" s="91" t="e">
        <f>('Dichte Wasser'!$B$4*AVERAGE(B2590:C2590)^3+'Dichte Wasser'!$B$3*AVERAGE(B2590:C2590)^2+'Dichte Wasser'!$B$2*AVERAGE(B2590:C2590)+'Dichte Wasser'!$B$1)/1000</f>
        <v>#DIV/0!</v>
      </c>
      <c r="S2590" s="92" t="e">
        <f t="shared" si="163"/>
        <v>#DIV/0!</v>
      </c>
    </row>
    <row r="2591" spans="9:19" x14ac:dyDescent="0.25">
      <c r="I2591" s="45">
        <f t="shared" si="160"/>
        <v>0</v>
      </c>
      <c r="J2591" s="45">
        <f t="shared" si="161"/>
        <v>-13.92489392990414</v>
      </c>
      <c r="K2591" s="39" t="e">
        <f t="shared" si="162"/>
        <v>#DIV/0!</v>
      </c>
      <c r="L2591" s="46">
        <f>-J2591/Eingaben!$D$29</f>
        <v>0.95638835726756799</v>
      </c>
      <c r="M2591" s="44" t="e">
        <f>-K2591/Eingaben!$D$8</f>
        <v>#DIV/0!</v>
      </c>
      <c r="N2591" s="46">
        <f>ABS(B2591-C2591)/Eingaben!$D$8</f>
        <v>0</v>
      </c>
      <c r="P2591">
        <f>D2591/3600000*G2591*100*100/Eingaben!$D$39*(A2591-A2590)/3600</f>
        <v>0</v>
      </c>
      <c r="R2591" s="91" t="e">
        <f>('Dichte Wasser'!$B$4*AVERAGE(B2591:C2591)^3+'Dichte Wasser'!$B$3*AVERAGE(B2591:C2591)^2+'Dichte Wasser'!$B$2*AVERAGE(B2591:C2591)+'Dichte Wasser'!$B$1)/1000</f>
        <v>#DIV/0!</v>
      </c>
      <c r="S2591" s="92" t="e">
        <f t="shared" si="163"/>
        <v>#DIV/0!</v>
      </c>
    </row>
    <row r="2592" spans="9:19" x14ac:dyDescent="0.25">
      <c r="I2592" s="45">
        <f t="shared" si="160"/>
        <v>0</v>
      </c>
      <c r="J2592" s="45">
        <f t="shared" si="161"/>
        <v>-13.92489392990414</v>
      </c>
      <c r="K2592" s="39" t="e">
        <f t="shared" si="162"/>
        <v>#DIV/0!</v>
      </c>
      <c r="L2592" s="46">
        <f>-J2592/Eingaben!$D$29</f>
        <v>0.95638835726756799</v>
      </c>
      <c r="M2592" s="44" t="e">
        <f>-K2592/Eingaben!$D$8</f>
        <v>#DIV/0!</v>
      </c>
      <c r="N2592" s="46">
        <f>ABS(B2592-C2592)/Eingaben!$D$8</f>
        <v>0</v>
      </c>
      <c r="P2592">
        <f>D2592/3600000*G2592*100*100/Eingaben!$D$39*(A2592-A2591)/3600</f>
        <v>0</v>
      </c>
      <c r="R2592" s="91" t="e">
        <f>('Dichte Wasser'!$B$4*AVERAGE(B2592:C2592)^3+'Dichte Wasser'!$B$3*AVERAGE(B2592:C2592)^2+'Dichte Wasser'!$B$2*AVERAGE(B2592:C2592)+'Dichte Wasser'!$B$1)/1000</f>
        <v>#DIV/0!</v>
      </c>
      <c r="S2592" s="92" t="e">
        <f t="shared" si="163"/>
        <v>#DIV/0!</v>
      </c>
    </row>
    <row r="2593" spans="9:19" x14ac:dyDescent="0.25">
      <c r="I2593" s="45">
        <f t="shared" si="160"/>
        <v>0</v>
      </c>
      <c r="J2593" s="45">
        <f t="shared" si="161"/>
        <v>-13.92489392990414</v>
      </c>
      <c r="K2593" s="39" t="e">
        <f t="shared" si="162"/>
        <v>#DIV/0!</v>
      </c>
      <c r="L2593" s="46">
        <f>-J2593/Eingaben!$D$29</f>
        <v>0.95638835726756799</v>
      </c>
      <c r="M2593" s="44" t="e">
        <f>-K2593/Eingaben!$D$8</f>
        <v>#DIV/0!</v>
      </c>
      <c r="N2593" s="46">
        <f>ABS(B2593-C2593)/Eingaben!$D$8</f>
        <v>0</v>
      </c>
      <c r="P2593">
        <f>D2593/3600000*G2593*100*100/Eingaben!$D$39*(A2593-A2592)/3600</f>
        <v>0</v>
      </c>
      <c r="R2593" s="91" t="e">
        <f>('Dichte Wasser'!$B$4*AVERAGE(B2593:C2593)^3+'Dichte Wasser'!$B$3*AVERAGE(B2593:C2593)^2+'Dichte Wasser'!$B$2*AVERAGE(B2593:C2593)+'Dichte Wasser'!$B$1)/1000</f>
        <v>#DIV/0!</v>
      </c>
      <c r="S2593" s="92" t="e">
        <f t="shared" si="163"/>
        <v>#DIV/0!</v>
      </c>
    </row>
    <row r="2594" spans="9:19" x14ac:dyDescent="0.25">
      <c r="I2594" s="45">
        <f t="shared" si="160"/>
        <v>0</v>
      </c>
      <c r="J2594" s="45">
        <f t="shared" si="161"/>
        <v>-13.92489392990414</v>
      </c>
      <c r="K2594" s="39" t="e">
        <f t="shared" si="162"/>
        <v>#DIV/0!</v>
      </c>
      <c r="L2594" s="46">
        <f>-J2594/Eingaben!$D$29</f>
        <v>0.95638835726756799</v>
      </c>
      <c r="M2594" s="44" t="e">
        <f>-K2594/Eingaben!$D$8</f>
        <v>#DIV/0!</v>
      </c>
      <c r="N2594" s="46">
        <f>ABS(B2594-C2594)/Eingaben!$D$8</f>
        <v>0</v>
      </c>
      <c r="P2594">
        <f>D2594/3600000*G2594*100*100/Eingaben!$D$39*(A2594-A2593)/3600</f>
        <v>0</v>
      </c>
      <c r="R2594" s="91" t="e">
        <f>('Dichte Wasser'!$B$4*AVERAGE(B2594:C2594)^3+'Dichte Wasser'!$B$3*AVERAGE(B2594:C2594)^2+'Dichte Wasser'!$B$2*AVERAGE(B2594:C2594)+'Dichte Wasser'!$B$1)/1000</f>
        <v>#DIV/0!</v>
      </c>
      <c r="S2594" s="92" t="e">
        <f t="shared" si="163"/>
        <v>#DIV/0!</v>
      </c>
    </row>
    <row r="2595" spans="9:19" x14ac:dyDescent="0.25">
      <c r="I2595" s="45">
        <f t="shared" si="160"/>
        <v>0</v>
      </c>
      <c r="J2595" s="45">
        <f t="shared" si="161"/>
        <v>-13.92489392990414</v>
      </c>
      <c r="K2595" s="39" t="e">
        <f t="shared" si="162"/>
        <v>#DIV/0!</v>
      </c>
      <c r="L2595" s="46">
        <f>-J2595/Eingaben!$D$29</f>
        <v>0.95638835726756799</v>
      </c>
      <c r="M2595" s="44" t="e">
        <f>-K2595/Eingaben!$D$8</f>
        <v>#DIV/0!</v>
      </c>
      <c r="N2595" s="46">
        <f>ABS(B2595-C2595)/Eingaben!$D$8</f>
        <v>0</v>
      </c>
      <c r="P2595">
        <f>D2595/3600000*G2595*100*100/Eingaben!$D$39*(A2595-A2594)/3600</f>
        <v>0</v>
      </c>
      <c r="R2595" s="91" t="e">
        <f>('Dichte Wasser'!$B$4*AVERAGE(B2595:C2595)^3+'Dichte Wasser'!$B$3*AVERAGE(B2595:C2595)^2+'Dichte Wasser'!$B$2*AVERAGE(B2595:C2595)+'Dichte Wasser'!$B$1)/1000</f>
        <v>#DIV/0!</v>
      </c>
      <c r="S2595" s="92" t="e">
        <f t="shared" si="163"/>
        <v>#DIV/0!</v>
      </c>
    </row>
    <row r="2596" spans="9:19" x14ac:dyDescent="0.25">
      <c r="I2596" s="45">
        <f t="shared" si="160"/>
        <v>0</v>
      </c>
      <c r="J2596" s="45">
        <f t="shared" si="161"/>
        <v>-13.92489392990414</v>
      </c>
      <c r="K2596" s="39" t="e">
        <f t="shared" si="162"/>
        <v>#DIV/0!</v>
      </c>
      <c r="L2596" s="46">
        <f>-J2596/Eingaben!$D$29</f>
        <v>0.95638835726756799</v>
      </c>
      <c r="M2596" s="44" t="e">
        <f>-K2596/Eingaben!$D$8</f>
        <v>#DIV/0!</v>
      </c>
      <c r="N2596" s="46">
        <f>ABS(B2596-C2596)/Eingaben!$D$8</f>
        <v>0</v>
      </c>
      <c r="P2596">
        <f>D2596/3600000*G2596*100*100/Eingaben!$D$39*(A2596-A2595)/3600</f>
        <v>0</v>
      </c>
      <c r="R2596" s="91" t="e">
        <f>('Dichte Wasser'!$B$4*AVERAGE(B2596:C2596)^3+'Dichte Wasser'!$B$3*AVERAGE(B2596:C2596)^2+'Dichte Wasser'!$B$2*AVERAGE(B2596:C2596)+'Dichte Wasser'!$B$1)/1000</f>
        <v>#DIV/0!</v>
      </c>
      <c r="S2596" s="92" t="e">
        <f t="shared" si="163"/>
        <v>#DIV/0!</v>
      </c>
    </row>
    <row r="2597" spans="9:19" x14ac:dyDescent="0.25">
      <c r="I2597" s="45">
        <f t="shared" si="160"/>
        <v>0</v>
      </c>
      <c r="J2597" s="45">
        <f t="shared" si="161"/>
        <v>-13.92489392990414</v>
      </c>
      <c r="K2597" s="39" t="e">
        <f t="shared" si="162"/>
        <v>#DIV/0!</v>
      </c>
      <c r="L2597" s="46">
        <f>-J2597/Eingaben!$D$29</f>
        <v>0.95638835726756799</v>
      </c>
      <c r="M2597" s="44" t="e">
        <f>-K2597/Eingaben!$D$8</f>
        <v>#DIV/0!</v>
      </c>
      <c r="N2597" s="46">
        <f>ABS(B2597-C2597)/Eingaben!$D$8</f>
        <v>0</v>
      </c>
      <c r="P2597">
        <f>D2597/3600000*G2597*100*100/Eingaben!$D$39*(A2597-A2596)/3600</f>
        <v>0</v>
      </c>
      <c r="R2597" s="91" t="e">
        <f>('Dichte Wasser'!$B$4*AVERAGE(B2597:C2597)^3+'Dichte Wasser'!$B$3*AVERAGE(B2597:C2597)^2+'Dichte Wasser'!$B$2*AVERAGE(B2597:C2597)+'Dichte Wasser'!$B$1)/1000</f>
        <v>#DIV/0!</v>
      </c>
      <c r="S2597" s="92" t="e">
        <f t="shared" si="163"/>
        <v>#DIV/0!</v>
      </c>
    </row>
    <row r="2598" spans="9:19" x14ac:dyDescent="0.25">
      <c r="I2598" s="45">
        <f t="shared" si="160"/>
        <v>0</v>
      </c>
      <c r="J2598" s="45">
        <f t="shared" si="161"/>
        <v>-13.92489392990414</v>
      </c>
      <c r="K2598" s="39" t="e">
        <f t="shared" si="162"/>
        <v>#DIV/0!</v>
      </c>
      <c r="L2598" s="46">
        <f>-J2598/Eingaben!$D$29</f>
        <v>0.95638835726756799</v>
      </c>
      <c r="M2598" s="44" t="e">
        <f>-K2598/Eingaben!$D$8</f>
        <v>#DIV/0!</v>
      </c>
      <c r="N2598" s="46">
        <f>ABS(B2598-C2598)/Eingaben!$D$8</f>
        <v>0</v>
      </c>
      <c r="P2598">
        <f>D2598/3600000*G2598*100*100/Eingaben!$D$39*(A2598-A2597)/3600</f>
        <v>0</v>
      </c>
      <c r="R2598" s="91" t="e">
        <f>('Dichte Wasser'!$B$4*AVERAGE(B2598:C2598)^3+'Dichte Wasser'!$B$3*AVERAGE(B2598:C2598)^2+'Dichte Wasser'!$B$2*AVERAGE(B2598:C2598)+'Dichte Wasser'!$B$1)/1000</f>
        <v>#DIV/0!</v>
      </c>
      <c r="S2598" s="92" t="e">
        <f t="shared" si="163"/>
        <v>#DIV/0!</v>
      </c>
    </row>
    <row r="2599" spans="9:19" x14ac:dyDescent="0.25">
      <c r="I2599" s="45">
        <f t="shared" si="160"/>
        <v>0</v>
      </c>
      <c r="J2599" s="45">
        <f t="shared" si="161"/>
        <v>-13.92489392990414</v>
      </c>
      <c r="K2599" s="39" t="e">
        <f t="shared" si="162"/>
        <v>#DIV/0!</v>
      </c>
      <c r="L2599" s="46">
        <f>-J2599/Eingaben!$D$29</f>
        <v>0.95638835726756799</v>
      </c>
      <c r="M2599" s="44" t="e">
        <f>-K2599/Eingaben!$D$8</f>
        <v>#DIV/0!</v>
      </c>
      <c r="N2599" s="46">
        <f>ABS(B2599-C2599)/Eingaben!$D$8</f>
        <v>0</v>
      </c>
      <c r="P2599">
        <f>D2599/3600000*G2599*100*100/Eingaben!$D$39*(A2599-A2598)/3600</f>
        <v>0</v>
      </c>
      <c r="R2599" s="91" t="e">
        <f>('Dichte Wasser'!$B$4*AVERAGE(B2599:C2599)^3+'Dichte Wasser'!$B$3*AVERAGE(B2599:C2599)^2+'Dichte Wasser'!$B$2*AVERAGE(B2599:C2599)+'Dichte Wasser'!$B$1)/1000</f>
        <v>#DIV/0!</v>
      </c>
      <c r="S2599" s="92" t="e">
        <f t="shared" si="163"/>
        <v>#DIV/0!</v>
      </c>
    </row>
    <row r="2600" spans="9:19" x14ac:dyDescent="0.25">
      <c r="I2600" s="45">
        <f t="shared" si="160"/>
        <v>0</v>
      </c>
      <c r="J2600" s="45">
        <f t="shared" si="161"/>
        <v>-13.92489392990414</v>
      </c>
      <c r="K2600" s="39" t="e">
        <f t="shared" si="162"/>
        <v>#DIV/0!</v>
      </c>
      <c r="L2600" s="46">
        <f>-J2600/Eingaben!$D$29</f>
        <v>0.95638835726756799</v>
      </c>
      <c r="M2600" s="44" t="e">
        <f>-K2600/Eingaben!$D$8</f>
        <v>#DIV/0!</v>
      </c>
      <c r="N2600" s="46">
        <f>ABS(B2600-C2600)/Eingaben!$D$8</f>
        <v>0</v>
      </c>
      <c r="P2600">
        <f>D2600/3600000*G2600*100*100/Eingaben!$D$39*(A2600-A2599)/3600</f>
        <v>0</v>
      </c>
      <c r="R2600" s="91" t="e">
        <f>('Dichte Wasser'!$B$4*AVERAGE(B2600:C2600)^3+'Dichte Wasser'!$B$3*AVERAGE(B2600:C2600)^2+'Dichte Wasser'!$B$2*AVERAGE(B2600:C2600)+'Dichte Wasser'!$B$1)/1000</f>
        <v>#DIV/0!</v>
      </c>
      <c r="S2600" s="92" t="e">
        <f t="shared" si="163"/>
        <v>#DIV/0!</v>
      </c>
    </row>
    <row r="2601" spans="9:19" x14ac:dyDescent="0.25">
      <c r="I2601" s="45">
        <f t="shared" ref="I2601:I2664" si="164">IF(D2601&gt;0,D2601/3600*R2601*(A2601-A2600)*S2601*(B2601-C2601)/3600,0)</f>
        <v>0</v>
      </c>
      <c r="J2601" s="45">
        <f t="shared" ref="J2601:J2664" si="165">J2600+I2601</f>
        <v>-13.92489392990414</v>
      </c>
      <c r="K2601" s="39" t="e">
        <f t="shared" ref="K2601:K2664" si="166">I2601/((A2601-A2600)/3600)</f>
        <v>#DIV/0!</v>
      </c>
      <c r="L2601" s="46">
        <f>-J2601/Eingaben!$D$29</f>
        <v>0.95638835726756799</v>
      </c>
      <c r="M2601" s="44" t="e">
        <f>-K2601/Eingaben!$D$8</f>
        <v>#DIV/0!</v>
      </c>
      <c r="N2601" s="46">
        <f>ABS(B2601-C2601)/Eingaben!$D$8</f>
        <v>0</v>
      </c>
      <c r="P2601">
        <f>D2601/3600000*G2601*100*100/Eingaben!$D$39*(A2601-A2600)/3600</f>
        <v>0</v>
      </c>
      <c r="R2601" s="91" t="e">
        <f>('Dichte Wasser'!$B$4*AVERAGE(B2601:C2601)^3+'Dichte Wasser'!$B$3*AVERAGE(B2601:C2601)^2+'Dichte Wasser'!$B$2*AVERAGE(B2601:C2601)+'Dichte Wasser'!$B$1)/1000</f>
        <v>#DIV/0!</v>
      </c>
      <c r="S2601" s="92" t="e">
        <f t="shared" ref="S2601:S2664" si="167" xml:space="preserve">  0.0000000024*AVERAGE(B2601:C2601)^4 - 0.0000005979*AVERAGE(B2601:C2601)^3 + 0.0000621355*AVERAGE(B2601:C2601)^2 - 0.0026683907*AVERAGE(B2601:C2601) + 4.2176232303</f>
        <v>#DIV/0!</v>
      </c>
    </row>
    <row r="2602" spans="9:19" x14ac:dyDescent="0.25">
      <c r="I2602" s="45">
        <f t="shared" si="164"/>
        <v>0</v>
      </c>
      <c r="J2602" s="45">
        <f t="shared" si="165"/>
        <v>-13.92489392990414</v>
      </c>
      <c r="K2602" s="39" t="e">
        <f t="shared" si="166"/>
        <v>#DIV/0!</v>
      </c>
      <c r="L2602" s="46">
        <f>-J2602/Eingaben!$D$29</f>
        <v>0.95638835726756799</v>
      </c>
      <c r="M2602" s="44" t="e">
        <f>-K2602/Eingaben!$D$8</f>
        <v>#DIV/0!</v>
      </c>
      <c r="N2602" s="46">
        <f>ABS(B2602-C2602)/Eingaben!$D$8</f>
        <v>0</v>
      </c>
      <c r="P2602">
        <f>D2602/3600000*G2602*100*100/Eingaben!$D$39*(A2602-A2601)/3600</f>
        <v>0</v>
      </c>
      <c r="R2602" s="91" t="e">
        <f>('Dichte Wasser'!$B$4*AVERAGE(B2602:C2602)^3+'Dichte Wasser'!$B$3*AVERAGE(B2602:C2602)^2+'Dichte Wasser'!$B$2*AVERAGE(B2602:C2602)+'Dichte Wasser'!$B$1)/1000</f>
        <v>#DIV/0!</v>
      </c>
      <c r="S2602" s="92" t="e">
        <f t="shared" si="167"/>
        <v>#DIV/0!</v>
      </c>
    </row>
    <row r="2603" spans="9:19" x14ac:dyDescent="0.25">
      <c r="I2603" s="45">
        <f t="shared" si="164"/>
        <v>0</v>
      </c>
      <c r="J2603" s="45">
        <f t="shared" si="165"/>
        <v>-13.92489392990414</v>
      </c>
      <c r="K2603" s="39" t="e">
        <f t="shared" si="166"/>
        <v>#DIV/0!</v>
      </c>
      <c r="L2603" s="46">
        <f>-J2603/Eingaben!$D$29</f>
        <v>0.95638835726756799</v>
      </c>
      <c r="M2603" s="44" t="e">
        <f>-K2603/Eingaben!$D$8</f>
        <v>#DIV/0!</v>
      </c>
      <c r="N2603" s="46">
        <f>ABS(B2603-C2603)/Eingaben!$D$8</f>
        <v>0</v>
      </c>
      <c r="P2603">
        <f>D2603/3600000*G2603*100*100/Eingaben!$D$39*(A2603-A2602)/3600</f>
        <v>0</v>
      </c>
      <c r="R2603" s="91" t="e">
        <f>('Dichte Wasser'!$B$4*AVERAGE(B2603:C2603)^3+'Dichte Wasser'!$B$3*AVERAGE(B2603:C2603)^2+'Dichte Wasser'!$B$2*AVERAGE(B2603:C2603)+'Dichte Wasser'!$B$1)/1000</f>
        <v>#DIV/0!</v>
      </c>
      <c r="S2603" s="92" t="e">
        <f t="shared" si="167"/>
        <v>#DIV/0!</v>
      </c>
    </row>
    <row r="2604" spans="9:19" x14ac:dyDescent="0.25">
      <c r="I2604" s="45">
        <f t="shared" si="164"/>
        <v>0</v>
      </c>
      <c r="J2604" s="45">
        <f t="shared" si="165"/>
        <v>-13.92489392990414</v>
      </c>
      <c r="K2604" s="39" t="e">
        <f t="shared" si="166"/>
        <v>#DIV/0!</v>
      </c>
      <c r="L2604" s="46">
        <f>-J2604/Eingaben!$D$29</f>
        <v>0.95638835726756799</v>
      </c>
      <c r="M2604" s="44" t="e">
        <f>-K2604/Eingaben!$D$8</f>
        <v>#DIV/0!</v>
      </c>
      <c r="N2604" s="46">
        <f>ABS(B2604-C2604)/Eingaben!$D$8</f>
        <v>0</v>
      </c>
      <c r="P2604">
        <f>D2604/3600000*G2604*100*100/Eingaben!$D$39*(A2604-A2603)/3600</f>
        <v>0</v>
      </c>
      <c r="R2604" s="91" t="e">
        <f>('Dichte Wasser'!$B$4*AVERAGE(B2604:C2604)^3+'Dichte Wasser'!$B$3*AVERAGE(B2604:C2604)^2+'Dichte Wasser'!$B$2*AVERAGE(B2604:C2604)+'Dichte Wasser'!$B$1)/1000</f>
        <v>#DIV/0!</v>
      </c>
      <c r="S2604" s="92" t="e">
        <f t="shared" si="167"/>
        <v>#DIV/0!</v>
      </c>
    </row>
    <row r="2605" spans="9:19" x14ac:dyDescent="0.25">
      <c r="I2605" s="45">
        <f t="shared" si="164"/>
        <v>0</v>
      </c>
      <c r="J2605" s="45">
        <f t="shared" si="165"/>
        <v>-13.92489392990414</v>
      </c>
      <c r="K2605" s="39" t="e">
        <f t="shared" si="166"/>
        <v>#DIV/0!</v>
      </c>
      <c r="L2605" s="46">
        <f>-J2605/Eingaben!$D$29</f>
        <v>0.95638835726756799</v>
      </c>
      <c r="M2605" s="44" t="e">
        <f>-K2605/Eingaben!$D$8</f>
        <v>#DIV/0!</v>
      </c>
      <c r="N2605" s="46">
        <f>ABS(B2605-C2605)/Eingaben!$D$8</f>
        <v>0</v>
      </c>
      <c r="P2605">
        <f>D2605/3600000*G2605*100*100/Eingaben!$D$39*(A2605-A2604)/3600</f>
        <v>0</v>
      </c>
      <c r="R2605" s="91" t="e">
        <f>('Dichte Wasser'!$B$4*AVERAGE(B2605:C2605)^3+'Dichte Wasser'!$B$3*AVERAGE(B2605:C2605)^2+'Dichte Wasser'!$B$2*AVERAGE(B2605:C2605)+'Dichte Wasser'!$B$1)/1000</f>
        <v>#DIV/0!</v>
      </c>
      <c r="S2605" s="92" t="e">
        <f t="shared" si="167"/>
        <v>#DIV/0!</v>
      </c>
    </row>
    <row r="2606" spans="9:19" x14ac:dyDescent="0.25">
      <c r="I2606" s="45">
        <f t="shared" si="164"/>
        <v>0</v>
      </c>
      <c r="J2606" s="45">
        <f t="shared" si="165"/>
        <v>-13.92489392990414</v>
      </c>
      <c r="K2606" s="39" t="e">
        <f t="shared" si="166"/>
        <v>#DIV/0!</v>
      </c>
      <c r="L2606" s="46">
        <f>-J2606/Eingaben!$D$29</f>
        <v>0.95638835726756799</v>
      </c>
      <c r="M2606" s="44" t="e">
        <f>-K2606/Eingaben!$D$8</f>
        <v>#DIV/0!</v>
      </c>
      <c r="N2606" s="46">
        <f>ABS(B2606-C2606)/Eingaben!$D$8</f>
        <v>0</v>
      </c>
      <c r="P2606">
        <f>D2606/3600000*G2606*100*100/Eingaben!$D$39*(A2606-A2605)/3600</f>
        <v>0</v>
      </c>
      <c r="R2606" s="91" t="e">
        <f>('Dichte Wasser'!$B$4*AVERAGE(B2606:C2606)^3+'Dichte Wasser'!$B$3*AVERAGE(B2606:C2606)^2+'Dichte Wasser'!$B$2*AVERAGE(B2606:C2606)+'Dichte Wasser'!$B$1)/1000</f>
        <v>#DIV/0!</v>
      </c>
      <c r="S2606" s="92" t="e">
        <f t="shared" si="167"/>
        <v>#DIV/0!</v>
      </c>
    </row>
    <row r="2607" spans="9:19" x14ac:dyDescent="0.25">
      <c r="I2607" s="45">
        <f t="shared" si="164"/>
        <v>0</v>
      </c>
      <c r="J2607" s="45">
        <f t="shared" si="165"/>
        <v>-13.92489392990414</v>
      </c>
      <c r="K2607" s="39" t="e">
        <f t="shared" si="166"/>
        <v>#DIV/0!</v>
      </c>
      <c r="L2607" s="46">
        <f>-J2607/Eingaben!$D$29</f>
        <v>0.95638835726756799</v>
      </c>
      <c r="M2607" s="44" t="e">
        <f>-K2607/Eingaben!$D$8</f>
        <v>#DIV/0!</v>
      </c>
      <c r="N2607" s="46">
        <f>ABS(B2607-C2607)/Eingaben!$D$8</f>
        <v>0</v>
      </c>
      <c r="P2607">
        <f>D2607/3600000*G2607*100*100/Eingaben!$D$39*(A2607-A2606)/3600</f>
        <v>0</v>
      </c>
      <c r="R2607" s="91" t="e">
        <f>('Dichte Wasser'!$B$4*AVERAGE(B2607:C2607)^3+'Dichte Wasser'!$B$3*AVERAGE(B2607:C2607)^2+'Dichte Wasser'!$B$2*AVERAGE(B2607:C2607)+'Dichte Wasser'!$B$1)/1000</f>
        <v>#DIV/0!</v>
      </c>
      <c r="S2607" s="92" t="e">
        <f t="shared" si="167"/>
        <v>#DIV/0!</v>
      </c>
    </row>
    <row r="2608" spans="9:19" x14ac:dyDescent="0.25">
      <c r="I2608" s="45">
        <f t="shared" si="164"/>
        <v>0</v>
      </c>
      <c r="J2608" s="45">
        <f t="shared" si="165"/>
        <v>-13.92489392990414</v>
      </c>
      <c r="K2608" s="39" t="e">
        <f t="shared" si="166"/>
        <v>#DIV/0!</v>
      </c>
      <c r="L2608" s="46">
        <f>-J2608/Eingaben!$D$29</f>
        <v>0.95638835726756799</v>
      </c>
      <c r="M2608" s="44" t="e">
        <f>-K2608/Eingaben!$D$8</f>
        <v>#DIV/0!</v>
      </c>
      <c r="N2608" s="46">
        <f>ABS(B2608-C2608)/Eingaben!$D$8</f>
        <v>0</v>
      </c>
      <c r="P2608">
        <f>D2608/3600000*G2608*100*100/Eingaben!$D$39*(A2608-A2607)/3600</f>
        <v>0</v>
      </c>
      <c r="R2608" s="91" t="e">
        <f>('Dichte Wasser'!$B$4*AVERAGE(B2608:C2608)^3+'Dichte Wasser'!$B$3*AVERAGE(B2608:C2608)^2+'Dichte Wasser'!$B$2*AVERAGE(B2608:C2608)+'Dichte Wasser'!$B$1)/1000</f>
        <v>#DIV/0!</v>
      </c>
      <c r="S2608" s="92" t="e">
        <f t="shared" si="167"/>
        <v>#DIV/0!</v>
      </c>
    </row>
    <row r="2609" spans="9:19" x14ac:dyDescent="0.25">
      <c r="I2609" s="45">
        <f t="shared" si="164"/>
        <v>0</v>
      </c>
      <c r="J2609" s="45">
        <f t="shared" si="165"/>
        <v>-13.92489392990414</v>
      </c>
      <c r="K2609" s="39" t="e">
        <f t="shared" si="166"/>
        <v>#DIV/0!</v>
      </c>
      <c r="L2609" s="46">
        <f>-J2609/Eingaben!$D$29</f>
        <v>0.95638835726756799</v>
      </c>
      <c r="M2609" s="44" t="e">
        <f>-K2609/Eingaben!$D$8</f>
        <v>#DIV/0!</v>
      </c>
      <c r="N2609" s="46">
        <f>ABS(B2609-C2609)/Eingaben!$D$8</f>
        <v>0</v>
      </c>
      <c r="P2609">
        <f>D2609/3600000*G2609*100*100/Eingaben!$D$39*(A2609-A2608)/3600</f>
        <v>0</v>
      </c>
      <c r="R2609" s="91" t="e">
        <f>('Dichte Wasser'!$B$4*AVERAGE(B2609:C2609)^3+'Dichte Wasser'!$B$3*AVERAGE(B2609:C2609)^2+'Dichte Wasser'!$B$2*AVERAGE(B2609:C2609)+'Dichte Wasser'!$B$1)/1000</f>
        <v>#DIV/0!</v>
      </c>
      <c r="S2609" s="92" t="e">
        <f t="shared" si="167"/>
        <v>#DIV/0!</v>
      </c>
    </row>
    <row r="2610" spans="9:19" x14ac:dyDescent="0.25">
      <c r="I2610" s="45">
        <f t="shared" si="164"/>
        <v>0</v>
      </c>
      <c r="J2610" s="45">
        <f t="shared" si="165"/>
        <v>-13.92489392990414</v>
      </c>
      <c r="K2610" s="39" t="e">
        <f t="shared" si="166"/>
        <v>#DIV/0!</v>
      </c>
      <c r="L2610" s="46">
        <f>-J2610/Eingaben!$D$29</f>
        <v>0.95638835726756799</v>
      </c>
      <c r="M2610" s="44" t="e">
        <f>-K2610/Eingaben!$D$8</f>
        <v>#DIV/0!</v>
      </c>
      <c r="N2610" s="46">
        <f>ABS(B2610-C2610)/Eingaben!$D$8</f>
        <v>0</v>
      </c>
      <c r="P2610">
        <f>D2610/3600000*G2610*100*100/Eingaben!$D$39*(A2610-A2609)/3600</f>
        <v>0</v>
      </c>
      <c r="R2610" s="91" t="e">
        <f>('Dichte Wasser'!$B$4*AVERAGE(B2610:C2610)^3+'Dichte Wasser'!$B$3*AVERAGE(B2610:C2610)^2+'Dichte Wasser'!$B$2*AVERAGE(B2610:C2610)+'Dichte Wasser'!$B$1)/1000</f>
        <v>#DIV/0!</v>
      </c>
      <c r="S2610" s="92" t="e">
        <f t="shared" si="167"/>
        <v>#DIV/0!</v>
      </c>
    </row>
    <row r="2611" spans="9:19" x14ac:dyDescent="0.25">
      <c r="I2611" s="45">
        <f t="shared" si="164"/>
        <v>0</v>
      </c>
      <c r="J2611" s="45">
        <f t="shared" si="165"/>
        <v>-13.92489392990414</v>
      </c>
      <c r="K2611" s="39" t="e">
        <f t="shared" si="166"/>
        <v>#DIV/0!</v>
      </c>
      <c r="L2611" s="46">
        <f>-J2611/Eingaben!$D$29</f>
        <v>0.95638835726756799</v>
      </c>
      <c r="M2611" s="44" t="e">
        <f>-K2611/Eingaben!$D$8</f>
        <v>#DIV/0!</v>
      </c>
      <c r="N2611" s="46">
        <f>ABS(B2611-C2611)/Eingaben!$D$8</f>
        <v>0</v>
      </c>
      <c r="P2611">
        <f>D2611/3600000*G2611*100*100/Eingaben!$D$39*(A2611-A2610)/3600</f>
        <v>0</v>
      </c>
      <c r="R2611" s="91" t="e">
        <f>('Dichte Wasser'!$B$4*AVERAGE(B2611:C2611)^3+'Dichte Wasser'!$B$3*AVERAGE(B2611:C2611)^2+'Dichte Wasser'!$B$2*AVERAGE(B2611:C2611)+'Dichte Wasser'!$B$1)/1000</f>
        <v>#DIV/0!</v>
      </c>
      <c r="S2611" s="92" t="e">
        <f t="shared" si="167"/>
        <v>#DIV/0!</v>
      </c>
    </row>
    <row r="2612" spans="9:19" x14ac:dyDescent="0.25">
      <c r="I2612" s="45">
        <f t="shared" si="164"/>
        <v>0</v>
      </c>
      <c r="J2612" s="45">
        <f t="shared" si="165"/>
        <v>-13.92489392990414</v>
      </c>
      <c r="K2612" s="39" t="e">
        <f t="shared" si="166"/>
        <v>#DIV/0!</v>
      </c>
      <c r="L2612" s="46">
        <f>-J2612/Eingaben!$D$29</f>
        <v>0.95638835726756799</v>
      </c>
      <c r="M2612" s="44" t="e">
        <f>-K2612/Eingaben!$D$8</f>
        <v>#DIV/0!</v>
      </c>
      <c r="N2612" s="46">
        <f>ABS(B2612-C2612)/Eingaben!$D$8</f>
        <v>0</v>
      </c>
      <c r="P2612">
        <f>D2612/3600000*G2612*100*100/Eingaben!$D$39*(A2612-A2611)/3600</f>
        <v>0</v>
      </c>
      <c r="R2612" s="91" t="e">
        <f>('Dichte Wasser'!$B$4*AVERAGE(B2612:C2612)^3+'Dichte Wasser'!$B$3*AVERAGE(B2612:C2612)^2+'Dichte Wasser'!$B$2*AVERAGE(B2612:C2612)+'Dichte Wasser'!$B$1)/1000</f>
        <v>#DIV/0!</v>
      </c>
      <c r="S2612" s="92" t="e">
        <f t="shared" si="167"/>
        <v>#DIV/0!</v>
      </c>
    </row>
    <row r="2613" spans="9:19" x14ac:dyDescent="0.25">
      <c r="I2613" s="45">
        <f t="shared" si="164"/>
        <v>0</v>
      </c>
      <c r="J2613" s="45">
        <f t="shared" si="165"/>
        <v>-13.92489392990414</v>
      </c>
      <c r="K2613" s="39" t="e">
        <f t="shared" si="166"/>
        <v>#DIV/0!</v>
      </c>
      <c r="L2613" s="46">
        <f>-J2613/Eingaben!$D$29</f>
        <v>0.95638835726756799</v>
      </c>
      <c r="M2613" s="44" t="e">
        <f>-K2613/Eingaben!$D$8</f>
        <v>#DIV/0!</v>
      </c>
      <c r="N2613" s="46">
        <f>ABS(B2613-C2613)/Eingaben!$D$8</f>
        <v>0</v>
      </c>
      <c r="P2613">
        <f>D2613/3600000*G2613*100*100/Eingaben!$D$39*(A2613-A2612)/3600</f>
        <v>0</v>
      </c>
      <c r="R2613" s="91" t="e">
        <f>('Dichte Wasser'!$B$4*AVERAGE(B2613:C2613)^3+'Dichte Wasser'!$B$3*AVERAGE(B2613:C2613)^2+'Dichte Wasser'!$B$2*AVERAGE(B2613:C2613)+'Dichte Wasser'!$B$1)/1000</f>
        <v>#DIV/0!</v>
      </c>
      <c r="S2613" s="92" t="e">
        <f t="shared" si="167"/>
        <v>#DIV/0!</v>
      </c>
    </row>
    <row r="2614" spans="9:19" x14ac:dyDescent="0.25">
      <c r="I2614" s="45">
        <f t="shared" si="164"/>
        <v>0</v>
      </c>
      <c r="J2614" s="45">
        <f t="shared" si="165"/>
        <v>-13.92489392990414</v>
      </c>
      <c r="K2614" s="39" t="e">
        <f t="shared" si="166"/>
        <v>#DIV/0!</v>
      </c>
      <c r="L2614" s="46">
        <f>-J2614/Eingaben!$D$29</f>
        <v>0.95638835726756799</v>
      </c>
      <c r="M2614" s="44" t="e">
        <f>-K2614/Eingaben!$D$8</f>
        <v>#DIV/0!</v>
      </c>
      <c r="N2614" s="46">
        <f>ABS(B2614-C2614)/Eingaben!$D$8</f>
        <v>0</v>
      </c>
      <c r="P2614">
        <f>D2614/3600000*G2614*100*100/Eingaben!$D$39*(A2614-A2613)/3600</f>
        <v>0</v>
      </c>
      <c r="R2614" s="91" t="e">
        <f>('Dichte Wasser'!$B$4*AVERAGE(B2614:C2614)^3+'Dichte Wasser'!$B$3*AVERAGE(B2614:C2614)^2+'Dichte Wasser'!$B$2*AVERAGE(B2614:C2614)+'Dichte Wasser'!$B$1)/1000</f>
        <v>#DIV/0!</v>
      </c>
      <c r="S2614" s="92" t="e">
        <f t="shared" si="167"/>
        <v>#DIV/0!</v>
      </c>
    </row>
    <row r="2615" spans="9:19" x14ac:dyDescent="0.25">
      <c r="I2615" s="45">
        <f t="shared" si="164"/>
        <v>0</v>
      </c>
      <c r="J2615" s="45">
        <f t="shared" si="165"/>
        <v>-13.92489392990414</v>
      </c>
      <c r="K2615" s="39" t="e">
        <f t="shared" si="166"/>
        <v>#DIV/0!</v>
      </c>
      <c r="L2615" s="46">
        <f>-J2615/Eingaben!$D$29</f>
        <v>0.95638835726756799</v>
      </c>
      <c r="M2615" s="44" t="e">
        <f>-K2615/Eingaben!$D$8</f>
        <v>#DIV/0!</v>
      </c>
      <c r="N2615" s="46">
        <f>ABS(B2615-C2615)/Eingaben!$D$8</f>
        <v>0</v>
      </c>
      <c r="P2615">
        <f>D2615/3600000*G2615*100*100/Eingaben!$D$39*(A2615-A2614)/3600</f>
        <v>0</v>
      </c>
      <c r="R2615" s="91" t="e">
        <f>('Dichte Wasser'!$B$4*AVERAGE(B2615:C2615)^3+'Dichte Wasser'!$B$3*AVERAGE(B2615:C2615)^2+'Dichte Wasser'!$B$2*AVERAGE(B2615:C2615)+'Dichte Wasser'!$B$1)/1000</f>
        <v>#DIV/0!</v>
      </c>
      <c r="S2615" s="92" t="e">
        <f t="shared" si="167"/>
        <v>#DIV/0!</v>
      </c>
    </row>
    <row r="2616" spans="9:19" x14ac:dyDescent="0.25">
      <c r="I2616" s="45">
        <f t="shared" si="164"/>
        <v>0</v>
      </c>
      <c r="J2616" s="45">
        <f t="shared" si="165"/>
        <v>-13.92489392990414</v>
      </c>
      <c r="K2616" s="39" t="e">
        <f t="shared" si="166"/>
        <v>#DIV/0!</v>
      </c>
      <c r="L2616" s="46">
        <f>-J2616/Eingaben!$D$29</f>
        <v>0.95638835726756799</v>
      </c>
      <c r="M2616" s="44" t="e">
        <f>-K2616/Eingaben!$D$8</f>
        <v>#DIV/0!</v>
      </c>
      <c r="N2616" s="46">
        <f>ABS(B2616-C2616)/Eingaben!$D$8</f>
        <v>0</v>
      </c>
      <c r="P2616">
        <f>D2616/3600000*G2616*100*100/Eingaben!$D$39*(A2616-A2615)/3600</f>
        <v>0</v>
      </c>
      <c r="R2616" s="91" t="e">
        <f>('Dichte Wasser'!$B$4*AVERAGE(B2616:C2616)^3+'Dichte Wasser'!$B$3*AVERAGE(B2616:C2616)^2+'Dichte Wasser'!$B$2*AVERAGE(B2616:C2616)+'Dichte Wasser'!$B$1)/1000</f>
        <v>#DIV/0!</v>
      </c>
      <c r="S2616" s="92" t="e">
        <f t="shared" si="167"/>
        <v>#DIV/0!</v>
      </c>
    </row>
    <row r="2617" spans="9:19" x14ac:dyDescent="0.25">
      <c r="I2617" s="45">
        <f t="shared" si="164"/>
        <v>0</v>
      </c>
      <c r="J2617" s="45">
        <f t="shared" si="165"/>
        <v>-13.92489392990414</v>
      </c>
      <c r="K2617" s="39" t="e">
        <f t="shared" si="166"/>
        <v>#DIV/0!</v>
      </c>
      <c r="L2617" s="46">
        <f>-J2617/Eingaben!$D$29</f>
        <v>0.95638835726756799</v>
      </c>
      <c r="M2617" s="44" t="e">
        <f>-K2617/Eingaben!$D$8</f>
        <v>#DIV/0!</v>
      </c>
      <c r="N2617" s="46">
        <f>ABS(B2617-C2617)/Eingaben!$D$8</f>
        <v>0</v>
      </c>
      <c r="P2617">
        <f>D2617/3600000*G2617*100*100/Eingaben!$D$39*(A2617-A2616)/3600</f>
        <v>0</v>
      </c>
      <c r="R2617" s="91" t="e">
        <f>('Dichte Wasser'!$B$4*AVERAGE(B2617:C2617)^3+'Dichte Wasser'!$B$3*AVERAGE(B2617:C2617)^2+'Dichte Wasser'!$B$2*AVERAGE(B2617:C2617)+'Dichte Wasser'!$B$1)/1000</f>
        <v>#DIV/0!</v>
      </c>
      <c r="S2617" s="92" t="e">
        <f t="shared" si="167"/>
        <v>#DIV/0!</v>
      </c>
    </row>
    <row r="2618" spans="9:19" x14ac:dyDescent="0.25">
      <c r="I2618" s="45">
        <f t="shared" si="164"/>
        <v>0</v>
      </c>
      <c r="J2618" s="45">
        <f t="shared" si="165"/>
        <v>-13.92489392990414</v>
      </c>
      <c r="K2618" s="39" t="e">
        <f t="shared" si="166"/>
        <v>#DIV/0!</v>
      </c>
      <c r="L2618" s="46">
        <f>-J2618/Eingaben!$D$29</f>
        <v>0.95638835726756799</v>
      </c>
      <c r="M2618" s="44" t="e">
        <f>-K2618/Eingaben!$D$8</f>
        <v>#DIV/0!</v>
      </c>
      <c r="N2618" s="46">
        <f>ABS(B2618-C2618)/Eingaben!$D$8</f>
        <v>0</v>
      </c>
      <c r="P2618">
        <f>D2618/3600000*G2618*100*100/Eingaben!$D$39*(A2618-A2617)/3600</f>
        <v>0</v>
      </c>
      <c r="R2618" s="91" t="e">
        <f>('Dichte Wasser'!$B$4*AVERAGE(B2618:C2618)^3+'Dichte Wasser'!$B$3*AVERAGE(B2618:C2618)^2+'Dichte Wasser'!$B$2*AVERAGE(B2618:C2618)+'Dichte Wasser'!$B$1)/1000</f>
        <v>#DIV/0!</v>
      </c>
      <c r="S2618" s="92" t="e">
        <f t="shared" si="167"/>
        <v>#DIV/0!</v>
      </c>
    </row>
    <row r="2619" spans="9:19" x14ac:dyDescent="0.25">
      <c r="I2619" s="45">
        <f t="shared" si="164"/>
        <v>0</v>
      </c>
      <c r="J2619" s="45">
        <f t="shared" si="165"/>
        <v>-13.92489392990414</v>
      </c>
      <c r="K2619" s="39" t="e">
        <f t="shared" si="166"/>
        <v>#DIV/0!</v>
      </c>
      <c r="L2619" s="46">
        <f>-J2619/Eingaben!$D$29</f>
        <v>0.95638835726756799</v>
      </c>
      <c r="M2619" s="44" t="e">
        <f>-K2619/Eingaben!$D$8</f>
        <v>#DIV/0!</v>
      </c>
      <c r="N2619" s="46">
        <f>ABS(B2619-C2619)/Eingaben!$D$8</f>
        <v>0</v>
      </c>
      <c r="P2619">
        <f>D2619/3600000*G2619*100*100/Eingaben!$D$39*(A2619-A2618)/3600</f>
        <v>0</v>
      </c>
      <c r="R2619" s="91" t="e">
        <f>('Dichte Wasser'!$B$4*AVERAGE(B2619:C2619)^3+'Dichte Wasser'!$B$3*AVERAGE(B2619:C2619)^2+'Dichte Wasser'!$B$2*AVERAGE(B2619:C2619)+'Dichte Wasser'!$B$1)/1000</f>
        <v>#DIV/0!</v>
      </c>
      <c r="S2619" s="92" t="e">
        <f t="shared" si="167"/>
        <v>#DIV/0!</v>
      </c>
    </row>
    <row r="2620" spans="9:19" x14ac:dyDescent="0.25">
      <c r="I2620" s="45">
        <f t="shared" si="164"/>
        <v>0</v>
      </c>
      <c r="J2620" s="45">
        <f t="shared" si="165"/>
        <v>-13.92489392990414</v>
      </c>
      <c r="K2620" s="39" t="e">
        <f t="shared" si="166"/>
        <v>#DIV/0!</v>
      </c>
      <c r="L2620" s="46">
        <f>-J2620/Eingaben!$D$29</f>
        <v>0.95638835726756799</v>
      </c>
      <c r="M2620" s="44" t="e">
        <f>-K2620/Eingaben!$D$8</f>
        <v>#DIV/0!</v>
      </c>
      <c r="N2620" s="46">
        <f>ABS(B2620-C2620)/Eingaben!$D$8</f>
        <v>0</v>
      </c>
      <c r="P2620">
        <f>D2620/3600000*G2620*100*100/Eingaben!$D$39*(A2620-A2619)/3600</f>
        <v>0</v>
      </c>
      <c r="R2620" s="91" t="e">
        <f>('Dichte Wasser'!$B$4*AVERAGE(B2620:C2620)^3+'Dichte Wasser'!$B$3*AVERAGE(B2620:C2620)^2+'Dichte Wasser'!$B$2*AVERAGE(B2620:C2620)+'Dichte Wasser'!$B$1)/1000</f>
        <v>#DIV/0!</v>
      </c>
      <c r="S2620" s="92" t="e">
        <f t="shared" si="167"/>
        <v>#DIV/0!</v>
      </c>
    </row>
    <row r="2621" spans="9:19" x14ac:dyDescent="0.25">
      <c r="I2621" s="45">
        <f t="shared" si="164"/>
        <v>0</v>
      </c>
      <c r="J2621" s="45">
        <f t="shared" si="165"/>
        <v>-13.92489392990414</v>
      </c>
      <c r="K2621" s="39" t="e">
        <f t="shared" si="166"/>
        <v>#DIV/0!</v>
      </c>
      <c r="L2621" s="46">
        <f>-J2621/Eingaben!$D$29</f>
        <v>0.95638835726756799</v>
      </c>
      <c r="M2621" s="44" t="e">
        <f>-K2621/Eingaben!$D$8</f>
        <v>#DIV/0!</v>
      </c>
      <c r="N2621" s="46">
        <f>ABS(B2621-C2621)/Eingaben!$D$8</f>
        <v>0</v>
      </c>
      <c r="P2621">
        <f>D2621/3600000*G2621*100*100/Eingaben!$D$39*(A2621-A2620)/3600</f>
        <v>0</v>
      </c>
      <c r="R2621" s="91" t="e">
        <f>('Dichte Wasser'!$B$4*AVERAGE(B2621:C2621)^3+'Dichte Wasser'!$B$3*AVERAGE(B2621:C2621)^2+'Dichte Wasser'!$B$2*AVERAGE(B2621:C2621)+'Dichte Wasser'!$B$1)/1000</f>
        <v>#DIV/0!</v>
      </c>
      <c r="S2621" s="92" t="e">
        <f t="shared" si="167"/>
        <v>#DIV/0!</v>
      </c>
    </row>
    <row r="2622" spans="9:19" x14ac:dyDescent="0.25">
      <c r="I2622" s="45">
        <f t="shared" si="164"/>
        <v>0</v>
      </c>
      <c r="J2622" s="45">
        <f t="shared" si="165"/>
        <v>-13.92489392990414</v>
      </c>
      <c r="K2622" s="39" t="e">
        <f t="shared" si="166"/>
        <v>#DIV/0!</v>
      </c>
      <c r="L2622" s="46">
        <f>-J2622/Eingaben!$D$29</f>
        <v>0.95638835726756799</v>
      </c>
      <c r="M2622" s="44" t="e">
        <f>-K2622/Eingaben!$D$8</f>
        <v>#DIV/0!</v>
      </c>
      <c r="N2622" s="46">
        <f>ABS(B2622-C2622)/Eingaben!$D$8</f>
        <v>0</v>
      </c>
      <c r="P2622">
        <f>D2622/3600000*G2622*100*100/Eingaben!$D$39*(A2622-A2621)/3600</f>
        <v>0</v>
      </c>
      <c r="R2622" s="91" t="e">
        <f>('Dichte Wasser'!$B$4*AVERAGE(B2622:C2622)^3+'Dichte Wasser'!$B$3*AVERAGE(B2622:C2622)^2+'Dichte Wasser'!$B$2*AVERAGE(B2622:C2622)+'Dichte Wasser'!$B$1)/1000</f>
        <v>#DIV/0!</v>
      </c>
      <c r="S2622" s="92" t="e">
        <f t="shared" si="167"/>
        <v>#DIV/0!</v>
      </c>
    </row>
    <row r="2623" spans="9:19" x14ac:dyDescent="0.25">
      <c r="I2623" s="45">
        <f t="shared" si="164"/>
        <v>0</v>
      </c>
      <c r="J2623" s="45">
        <f t="shared" si="165"/>
        <v>-13.92489392990414</v>
      </c>
      <c r="K2623" s="39" t="e">
        <f t="shared" si="166"/>
        <v>#DIV/0!</v>
      </c>
      <c r="L2623" s="46">
        <f>-J2623/Eingaben!$D$29</f>
        <v>0.95638835726756799</v>
      </c>
      <c r="M2623" s="44" t="e">
        <f>-K2623/Eingaben!$D$8</f>
        <v>#DIV/0!</v>
      </c>
      <c r="N2623" s="46">
        <f>ABS(B2623-C2623)/Eingaben!$D$8</f>
        <v>0</v>
      </c>
      <c r="P2623">
        <f>D2623/3600000*G2623*100*100/Eingaben!$D$39*(A2623-A2622)/3600</f>
        <v>0</v>
      </c>
      <c r="R2623" s="91" t="e">
        <f>('Dichte Wasser'!$B$4*AVERAGE(B2623:C2623)^3+'Dichte Wasser'!$B$3*AVERAGE(B2623:C2623)^2+'Dichte Wasser'!$B$2*AVERAGE(B2623:C2623)+'Dichte Wasser'!$B$1)/1000</f>
        <v>#DIV/0!</v>
      </c>
      <c r="S2623" s="92" t="e">
        <f t="shared" si="167"/>
        <v>#DIV/0!</v>
      </c>
    </row>
    <row r="2624" spans="9:19" x14ac:dyDescent="0.25">
      <c r="I2624" s="45">
        <f t="shared" si="164"/>
        <v>0</v>
      </c>
      <c r="J2624" s="45">
        <f t="shared" si="165"/>
        <v>-13.92489392990414</v>
      </c>
      <c r="K2624" s="39" t="e">
        <f t="shared" si="166"/>
        <v>#DIV/0!</v>
      </c>
      <c r="L2624" s="46">
        <f>-J2624/Eingaben!$D$29</f>
        <v>0.95638835726756799</v>
      </c>
      <c r="M2624" s="44" t="e">
        <f>-K2624/Eingaben!$D$8</f>
        <v>#DIV/0!</v>
      </c>
      <c r="N2624" s="46">
        <f>ABS(B2624-C2624)/Eingaben!$D$8</f>
        <v>0</v>
      </c>
      <c r="P2624">
        <f>D2624/3600000*G2624*100*100/Eingaben!$D$39*(A2624-A2623)/3600</f>
        <v>0</v>
      </c>
      <c r="R2624" s="91" t="e">
        <f>('Dichte Wasser'!$B$4*AVERAGE(B2624:C2624)^3+'Dichte Wasser'!$B$3*AVERAGE(B2624:C2624)^2+'Dichte Wasser'!$B$2*AVERAGE(B2624:C2624)+'Dichte Wasser'!$B$1)/1000</f>
        <v>#DIV/0!</v>
      </c>
      <c r="S2624" s="92" t="e">
        <f t="shared" si="167"/>
        <v>#DIV/0!</v>
      </c>
    </row>
    <row r="2625" spans="9:19" x14ac:dyDescent="0.25">
      <c r="I2625" s="45">
        <f t="shared" si="164"/>
        <v>0</v>
      </c>
      <c r="J2625" s="45">
        <f t="shared" si="165"/>
        <v>-13.92489392990414</v>
      </c>
      <c r="K2625" s="39" t="e">
        <f t="shared" si="166"/>
        <v>#DIV/0!</v>
      </c>
      <c r="L2625" s="46">
        <f>-J2625/Eingaben!$D$29</f>
        <v>0.95638835726756799</v>
      </c>
      <c r="M2625" s="44" t="e">
        <f>-K2625/Eingaben!$D$8</f>
        <v>#DIV/0!</v>
      </c>
      <c r="N2625" s="46">
        <f>ABS(B2625-C2625)/Eingaben!$D$8</f>
        <v>0</v>
      </c>
      <c r="P2625">
        <f>D2625/3600000*G2625*100*100/Eingaben!$D$39*(A2625-A2624)/3600</f>
        <v>0</v>
      </c>
      <c r="R2625" s="91" t="e">
        <f>('Dichte Wasser'!$B$4*AVERAGE(B2625:C2625)^3+'Dichte Wasser'!$B$3*AVERAGE(B2625:C2625)^2+'Dichte Wasser'!$B$2*AVERAGE(B2625:C2625)+'Dichte Wasser'!$B$1)/1000</f>
        <v>#DIV/0!</v>
      </c>
      <c r="S2625" s="92" t="e">
        <f t="shared" si="167"/>
        <v>#DIV/0!</v>
      </c>
    </row>
    <row r="2626" spans="9:19" x14ac:dyDescent="0.25">
      <c r="I2626" s="45">
        <f t="shared" si="164"/>
        <v>0</v>
      </c>
      <c r="J2626" s="45">
        <f t="shared" si="165"/>
        <v>-13.92489392990414</v>
      </c>
      <c r="K2626" s="39" t="e">
        <f t="shared" si="166"/>
        <v>#DIV/0!</v>
      </c>
      <c r="L2626" s="46">
        <f>-J2626/Eingaben!$D$29</f>
        <v>0.95638835726756799</v>
      </c>
      <c r="M2626" s="44" t="e">
        <f>-K2626/Eingaben!$D$8</f>
        <v>#DIV/0!</v>
      </c>
      <c r="N2626" s="46">
        <f>ABS(B2626-C2626)/Eingaben!$D$8</f>
        <v>0</v>
      </c>
      <c r="P2626">
        <f>D2626/3600000*G2626*100*100/Eingaben!$D$39*(A2626-A2625)/3600</f>
        <v>0</v>
      </c>
      <c r="R2626" s="91" t="e">
        <f>('Dichte Wasser'!$B$4*AVERAGE(B2626:C2626)^3+'Dichte Wasser'!$B$3*AVERAGE(B2626:C2626)^2+'Dichte Wasser'!$B$2*AVERAGE(B2626:C2626)+'Dichte Wasser'!$B$1)/1000</f>
        <v>#DIV/0!</v>
      </c>
      <c r="S2626" s="92" t="e">
        <f t="shared" si="167"/>
        <v>#DIV/0!</v>
      </c>
    </row>
    <row r="2627" spans="9:19" x14ac:dyDescent="0.25">
      <c r="I2627" s="45">
        <f t="shared" si="164"/>
        <v>0</v>
      </c>
      <c r="J2627" s="45">
        <f t="shared" si="165"/>
        <v>-13.92489392990414</v>
      </c>
      <c r="K2627" s="39" t="e">
        <f t="shared" si="166"/>
        <v>#DIV/0!</v>
      </c>
      <c r="L2627" s="46">
        <f>-J2627/Eingaben!$D$29</f>
        <v>0.95638835726756799</v>
      </c>
      <c r="M2627" s="44" t="e">
        <f>-K2627/Eingaben!$D$8</f>
        <v>#DIV/0!</v>
      </c>
      <c r="N2627" s="46">
        <f>ABS(B2627-C2627)/Eingaben!$D$8</f>
        <v>0</v>
      </c>
      <c r="P2627">
        <f>D2627/3600000*G2627*100*100/Eingaben!$D$39*(A2627-A2626)/3600</f>
        <v>0</v>
      </c>
      <c r="R2627" s="91" t="e">
        <f>('Dichte Wasser'!$B$4*AVERAGE(B2627:C2627)^3+'Dichte Wasser'!$B$3*AVERAGE(B2627:C2627)^2+'Dichte Wasser'!$B$2*AVERAGE(B2627:C2627)+'Dichte Wasser'!$B$1)/1000</f>
        <v>#DIV/0!</v>
      </c>
      <c r="S2627" s="92" t="e">
        <f t="shared" si="167"/>
        <v>#DIV/0!</v>
      </c>
    </row>
    <row r="2628" spans="9:19" x14ac:dyDescent="0.25">
      <c r="I2628" s="45">
        <f t="shared" si="164"/>
        <v>0</v>
      </c>
      <c r="J2628" s="45">
        <f t="shared" si="165"/>
        <v>-13.92489392990414</v>
      </c>
      <c r="K2628" s="39" t="e">
        <f t="shared" si="166"/>
        <v>#DIV/0!</v>
      </c>
      <c r="L2628" s="46">
        <f>-J2628/Eingaben!$D$29</f>
        <v>0.95638835726756799</v>
      </c>
      <c r="M2628" s="44" t="e">
        <f>-K2628/Eingaben!$D$8</f>
        <v>#DIV/0!</v>
      </c>
      <c r="N2628" s="46">
        <f>ABS(B2628-C2628)/Eingaben!$D$8</f>
        <v>0</v>
      </c>
      <c r="P2628">
        <f>D2628/3600000*G2628*100*100/Eingaben!$D$39*(A2628-A2627)/3600</f>
        <v>0</v>
      </c>
      <c r="R2628" s="91" t="e">
        <f>('Dichte Wasser'!$B$4*AVERAGE(B2628:C2628)^3+'Dichte Wasser'!$B$3*AVERAGE(B2628:C2628)^2+'Dichte Wasser'!$B$2*AVERAGE(B2628:C2628)+'Dichte Wasser'!$B$1)/1000</f>
        <v>#DIV/0!</v>
      </c>
      <c r="S2628" s="92" t="e">
        <f t="shared" si="167"/>
        <v>#DIV/0!</v>
      </c>
    </row>
    <row r="2629" spans="9:19" x14ac:dyDescent="0.25">
      <c r="I2629" s="45">
        <f t="shared" si="164"/>
        <v>0</v>
      </c>
      <c r="J2629" s="45">
        <f t="shared" si="165"/>
        <v>-13.92489392990414</v>
      </c>
      <c r="K2629" s="39" t="e">
        <f t="shared" si="166"/>
        <v>#DIV/0!</v>
      </c>
      <c r="L2629" s="46">
        <f>-J2629/Eingaben!$D$29</f>
        <v>0.95638835726756799</v>
      </c>
      <c r="M2629" s="44" t="e">
        <f>-K2629/Eingaben!$D$8</f>
        <v>#DIV/0!</v>
      </c>
      <c r="N2629" s="46">
        <f>ABS(B2629-C2629)/Eingaben!$D$8</f>
        <v>0</v>
      </c>
      <c r="P2629">
        <f>D2629/3600000*G2629*100*100/Eingaben!$D$39*(A2629-A2628)/3600</f>
        <v>0</v>
      </c>
      <c r="R2629" s="91" t="e">
        <f>('Dichte Wasser'!$B$4*AVERAGE(B2629:C2629)^3+'Dichte Wasser'!$B$3*AVERAGE(B2629:C2629)^2+'Dichte Wasser'!$B$2*AVERAGE(B2629:C2629)+'Dichte Wasser'!$B$1)/1000</f>
        <v>#DIV/0!</v>
      </c>
      <c r="S2629" s="92" t="e">
        <f t="shared" si="167"/>
        <v>#DIV/0!</v>
      </c>
    </row>
    <row r="2630" spans="9:19" x14ac:dyDescent="0.25">
      <c r="I2630" s="45">
        <f t="shared" si="164"/>
        <v>0</v>
      </c>
      <c r="J2630" s="45">
        <f t="shared" si="165"/>
        <v>-13.92489392990414</v>
      </c>
      <c r="K2630" s="39" t="e">
        <f t="shared" si="166"/>
        <v>#DIV/0!</v>
      </c>
      <c r="L2630" s="46">
        <f>-J2630/Eingaben!$D$29</f>
        <v>0.95638835726756799</v>
      </c>
      <c r="M2630" s="44" t="e">
        <f>-K2630/Eingaben!$D$8</f>
        <v>#DIV/0!</v>
      </c>
      <c r="N2630" s="46">
        <f>ABS(B2630-C2630)/Eingaben!$D$8</f>
        <v>0</v>
      </c>
      <c r="P2630">
        <f>D2630/3600000*G2630*100*100/Eingaben!$D$39*(A2630-A2629)/3600</f>
        <v>0</v>
      </c>
      <c r="R2630" s="91" t="e">
        <f>('Dichte Wasser'!$B$4*AVERAGE(B2630:C2630)^3+'Dichte Wasser'!$B$3*AVERAGE(B2630:C2630)^2+'Dichte Wasser'!$B$2*AVERAGE(B2630:C2630)+'Dichte Wasser'!$B$1)/1000</f>
        <v>#DIV/0!</v>
      </c>
      <c r="S2630" s="92" t="e">
        <f t="shared" si="167"/>
        <v>#DIV/0!</v>
      </c>
    </row>
    <row r="2631" spans="9:19" x14ac:dyDescent="0.25">
      <c r="I2631" s="45">
        <f t="shared" si="164"/>
        <v>0</v>
      </c>
      <c r="J2631" s="45">
        <f t="shared" si="165"/>
        <v>-13.92489392990414</v>
      </c>
      <c r="K2631" s="39" t="e">
        <f t="shared" si="166"/>
        <v>#DIV/0!</v>
      </c>
      <c r="L2631" s="46">
        <f>-J2631/Eingaben!$D$29</f>
        <v>0.95638835726756799</v>
      </c>
      <c r="M2631" s="44" t="e">
        <f>-K2631/Eingaben!$D$8</f>
        <v>#DIV/0!</v>
      </c>
      <c r="N2631" s="46">
        <f>ABS(B2631-C2631)/Eingaben!$D$8</f>
        <v>0</v>
      </c>
      <c r="P2631">
        <f>D2631/3600000*G2631*100*100/Eingaben!$D$39*(A2631-A2630)/3600</f>
        <v>0</v>
      </c>
      <c r="R2631" s="91" t="e">
        <f>('Dichte Wasser'!$B$4*AVERAGE(B2631:C2631)^3+'Dichte Wasser'!$B$3*AVERAGE(B2631:C2631)^2+'Dichte Wasser'!$B$2*AVERAGE(B2631:C2631)+'Dichte Wasser'!$B$1)/1000</f>
        <v>#DIV/0!</v>
      </c>
      <c r="S2631" s="92" t="e">
        <f t="shared" si="167"/>
        <v>#DIV/0!</v>
      </c>
    </row>
    <row r="2632" spans="9:19" x14ac:dyDescent="0.25">
      <c r="I2632" s="45">
        <f t="shared" si="164"/>
        <v>0</v>
      </c>
      <c r="J2632" s="45">
        <f t="shared" si="165"/>
        <v>-13.92489392990414</v>
      </c>
      <c r="K2632" s="39" t="e">
        <f t="shared" si="166"/>
        <v>#DIV/0!</v>
      </c>
      <c r="L2632" s="46">
        <f>-J2632/Eingaben!$D$29</f>
        <v>0.95638835726756799</v>
      </c>
      <c r="M2632" s="44" t="e">
        <f>-K2632/Eingaben!$D$8</f>
        <v>#DIV/0!</v>
      </c>
      <c r="N2632" s="46">
        <f>ABS(B2632-C2632)/Eingaben!$D$8</f>
        <v>0</v>
      </c>
      <c r="P2632">
        <f>D2632/3600000*G2632*100*100/Eingaben!$D$39*(A2632-A2631)/3600</f>
        <v>0</v>
      </c>
      <c r="R2632" s="91" t="e">
        <f>('Dichte Wasser'!$B$4*AVERAGE(B2632:C2632)^3+'Dichte Wasser'!$B$3*AVERAGE(B2632:C2632)^2+'Dichte Wasser'!$B$2*AVERAGE(B2632:C2632)+'Dichte Wasser'!$B$1)/1000</f>
        <v>#DIV/0!</v>
      </c>
      <c r="S2632" s="92" t="e">
        <f t="shared" si="167"/>
        <v>#DIV/0!</v>
      </c>
    </row>
    <row r="2633" spans="9:19" x14ac:dyDescent="0.25">
      <c r="I2633" s="45">
        <f t="shared" si="164"/>
        <v>0</v>
      </c>
      <c r="J2633" s="45">
        <f t="shared" si="165"/>
        <v>-13.92489392990414</v>
      </c>
      <c r="K2633" s="39" t="e">
        <f t="shared" si="166"/>
        <v>#DIV/0!</v>
      </c>
      <c r="L2633" s="46">
        <f>-J2633/Eingaben!$D$29</f>
        <v>0.95638835726756799</v>
      </c>
      <c r="M2633" s="44" t="e">
        <f>-K2633/Eingaben!$D$8</f>
        <v>#DIV/0!</v>
      </c>
      <c r="N2633" s="46">
        <f>ABS(B2633-C2633)/Eingaben!$D$8</f>
        <v>0</v>
      </c>
      <c r="P2633">
        <f>D2633/3600000*G2633*100*100/Eingaben!$D$39*(A2633-A2632)/3600</f>
        <v>0</v>
      </c>
      <c r="R2633" s="91" t="e">
        <f>('Dichte Wasser'!$B$4*AVERAGE(B2633:C2633)^3+'Dichte Wasser'!$B$3*AVERAGE(B2633:C2633)^2+'Dichte Wasser'!$B$2*AVERAGE(B2633:C2633)+'Dichte Wasser'!$B$1)/1000</f>
        <v>#DIV/0!</v>
      </c>
      <c r="S2633" s="92" t="e">
        <f t="shared" si="167"/>
        <v>#DIV/0!</v>
      </c>
    </row>
    <row r="2634" spans="9:19" x14ac:dyDescent="0.25">
      <c r="I2634" s="45">
        <f t="shared" si="164"/>
        <v>0</v>
      </c>
      <c r="J2634" s="45">
        <f t="shared" si="165"/>
        <v>-13.92489392990414</v>
      </c>
      <c r="K2634" s="39" t="e">
        <f t="shared" si="166"/>
        <v>#DIV/0!</v>
      </c>
      <c r="L2634" s="46">
        <f>-J2634/Eingaben!$D$29</f>
        <v>0.95638835726756799</v>
      </c>
      <c r="M2634" s="44" t="e">
        <f>-K2634/Eingaben!$D$8</f>
        <v>#DIV/0!</v>
      </c>
      <c r="N2634" s="46">
        <f>ABS(B2634-C2634)/Eingaben!$D$8</f>
        <v>0</v>
      </c>
      <c r="P2634">
        <f>D2634/3600000*G2634*100*100/Eingaben!$D$39*(A2634-A2633)/3600</f>
        <v>0</v>
      </c>
      <c r="R2634" s="91" t="e">
        <f>('Dichte Wasser'!$B$4*AVERAGE(B2634:C2634)^3+'Dichte Wasser'!$B$3*AVERAGE(B2634:C2634)^2+'Dichte Wasser'!$B$2*AVERAGE(B2634:C2634)+'Dichte Wasser'!$B$1)/1000</f>
        <v>#DIV/0!</v>
      </c>
      <c r="S2634" s="92" t="e">
        <f t="shared" si="167"/>
        <v>#DIV/0!</v>
      </c>
    </row>
    <row r="2635" spans="9:19" x14ac:dyDescent="0.25">
      <c r="I2635" s="45">
        <f t="shared" si="164"/>
        <v>0</v>
      </c>
      <c r="J2635" s="45">
        <f t="shared" si="165"/>
        <v>-13.92489392990414</v>
      </c>
      <c r="K2635" s="39" t="e">
        <f t="shared" si="166"/>
        <v>#DIV/0!</v>
      </c>
      <c r="L2635" s="46">
        <f>-J2635/Eingaben!$D$29</f>
        <v>0.95638835726756799</v>
      </c>
      <c r="M2635" s="44" t="e">
        <f>-K2635/Eingaben!$D$8</f>
        <v>#DIV/0!</v>
      </c>
      <c r="N2635" s="46">
        <f>ABS(B2635-C2635)/Eingaben!$D$8</f>
        <v>0</v>
      </c>
      <c r="P2635">
        <f>D2635/3600000*G2635*100*100/Eingaben!$D$39*(A2635-A2634)/3600</f>
        <v>0</v>
      </c>
      <c r="R2635" s="91" t="e">
        <f>('Dichte Wasser'!$B$4*AVERAGE(B2635:C2635)^3+'Dichte Wasser'!$B$3*AVERAGE(B2635:C2635)^2+'Dichte Wasser'!$B$2*AVERAGE(B2635:C2635)+'Dichte Wasser'!$B$1)/1000</f>
        <v>#DIV/0!</v>
      </c>
      <c r="S2635" s="92" t="e">
        <f t="shared" si="167"/>
        <v>#DIV/0!</v>
      </c>
    </row>
    <row r="2636" spans="9:19" x14ac:dyDescent="0.25">
      <c r="I2636" s="45">
        <f t="shared" si="164"/>
        <v>0</v>
      </c>
      <c r="J2636" s="45">
        <f t="shared" si="165"/>
        <v>-13.92489392990414</v>
      </c>
      <c r="K2636" s="39" t="e">
        <f t="shared" si="166"/>
        <v>#DIV/0!</v>
      </c>
      <c r="L2636" s="46">
        <f>-J2636/Eingaben!$D$29</f>
        <v>0.95638835726756799</v>
      </c>
      <c r="M2636" s="44" t="e">
        <f>-K2636/Eingaben!$D$8</f>
        <v>#DIV/0!</v>
      </c>
      <c r="N2636" s="46">
        <f>ABS(B2636-C2636)/Eingaben!$D$8</f>
        <v>0</v>
      </c>
      <c r="P2636">
        <f>D2636/3600000*G2636*100*100/Eingaben!$D$39*(A2636-A2635)/3600</f>
        <v>0</v>
      </c>
      <c r="R2636" s="91" t="e">
        <f>('Dichte Wasser'!$B$4*AVERAGE(B2636:C2636)^3+'Dichte Wasser'!$B$3*AVERAGE(B2636:C2636)^2+'Dichte Wasser'!$B$2*AVERAGE(B2636:C2636)+'Dichte Wasser'!$B$1)/1000</f>
        <v>#DIV/0!</v>
      </c>
      <c r="S2636" s="92" t="e">
        <f t="shared" si="167"/>
        <v>#DIV/0!</v>
      </c>
    </row>
    <row r="2637" spans="9:19" x14ac:dyDescent="0.25">
      <c r="I2637" s="45">
        <f t="shared" si="164"/>
        <v>0</v>
      </c>
      <c r="J2637" s="45">
        <f t="shared" si="165"/>
        <v>-13.92489392990414</v>
      </c>
      <c r="K2637" s="39" t="e">
        <f t="shared" si="166"/>
        <v>#DIV/0!</v>
      </c>
      <c r="L2637" s="46">
        <f>-J2637/Eingaben!$D$29</f>
        <v>0.95638835726756799</v>
      </c>
      <c r="M2637" s="44" t="e">
        <f>-K2637/Eingaben!$D$8</f>
        <v>#DIV/0!</v>
      </c>
      <c r="N2637" s="46">
        <f>ABS(B2637-C2637)/Eingaben!$D$8</f>
        <v>0</v>
      </c>
      <c r="P2637">
        <f>D2637/3600000*G2637*100*100/Eingaben!$D$39*(A2637-A2636)/3600</f>
        <v>0</v>
      </c>
      <c r="R2637" s="91" t="e">
        <f>('Dichte Wasser'!$B$4*AVERAGE(B2637:C2637)^3+'Dichte Wasser'!$B$3*AVERAGE(B2637:C2637)^2+'Dichte Wasser'!$B$2*AVERAGE(B2637:C2637)+'Dichte Wasser'!$B$1)/1000</f>
        <v>#DIV/0!</v>
      </c>
      <c r="S2637" s="92" t="e">
        <f t="shared" si="167"/>
        <v>#DIV/0!</v>
      </c>
    </row>
    <row r="2638" spans="9:19" x14ac:dyDescent="0.25">
      <c r="I2638" s="45">
        <f t="shared" si="164"/>
        <v>0</v>
      </c>
      <c r="J2638" s="45">
        <f t="shared" si="165"/>
        <v>-13.92489392990414</v>
      </c>
      <c r="K2638" s="39" t="e">
        <f t="shared" si="166"/>
        <v>#DIV/0!</v>
      </c>
      <c r="L2638" s="46">
        <f>-J2638/Eingaben!$D$29</f>
        <v>0.95638835726756799</v>
      </c>
      <c r="M2638" s="44" t="e">
        <f>-K2638/Eingaben!$D$8</f>
        <v>#DIV/0!</v>
      </c>
      <c r="N2638" s="46">
        <f>ABS(B2638-C2638)/Eingaben!$D$8</f>
        <v>0</v>
      </c>
      <c r="P2638">
        <f>D2638/3600000*G2638*100*100/Eingaben!$D$39*(A2638-A2637)/3600</f>
        <v>0</v>
      </c>
      <c r="R2638" s="91" t="e">
        <f>('Dichte Wasser'!$B$4*AVERAGE(B2638:C2638)^3+'Dichte Wasser'!$B$3*AVERAGE(B2638:C2638)^2+'Dichte Wasser'!$B$2*AVERAGE(B2638:C2638)+'Dichte Wasser'!$B$1)/1000</f>
        <v>#DIV/0!</v>
      </c>
      <c r="S2638" s="92" t="e">
        <f t="shared" si="167"/>
        <v>#DIV/0!</v>
      </c>
    </row>
    <row r="2639" spans="9:19" x14ac:dyDescent="0.25">
      <c r="I2639" s="45">
        <f t="shared" si="164"/>
        <v>0</v>
      </c>
      <c r="J2639" s="45">
        <f t="shared" si="165"/>
        <v>-13.92489392990414</v>
      </c>
      <c r="K2639" s="39" t="e">
        <f t="shared" si="166"/>
        <v>#DIV/0!</v>
      </c>
      <c r="L2639" s="46">
        <f>-J2639/Eingaben!$D$29</f>
        <v>0.95638835726756799</v>
      </c>
      <c r="M2639" s="44" t="e">
        <f>-K2639/Eingaben!$D$8</f>
        <v>#DIV/0!</v>
      </c>
      <c r="N2639" s="46">
        <f>ABS(B2639-C2639)/Eingaben!$D$8</f>
        <v>0</v>
      </c>
      <c r="P2639">
        <f>D2639/3600000*G2639*100*100/Eingaben!$D$39*(A2639-A2638)/3600</f>
        <v>0</v>
      </c>
      <c r="R2639" s="91" t="e">
        <f>('Dichte Wasser'!$B$4*AVERAGE(B2639:C2639)^3+'Dichte Wasser'!$B$3*AVERAGE(B2639:C2639)^2+'Dichte Wasser'!$B$2*AVERAGE(B2639:C2639)+'Dichte Wasser'!$B$1)/1000</f>
        <v>#DIV/0!</v>
      </c>
      <c r="S2639" s="92" t="e">
        <f t="shared" si="167"/>
        <v>#DIV/0!</v>
      </c>
    </row>
    <row r="2640" spans="9:19" x14ac:dyDescent="0.25">
      <c r="I2640" s="45">
        <f t="shared" si="164"/>
        <v>0</v>
      </c>
      <c r="J2640" s="45">
        <f t="shared" si="165"/>
        <v>-13.92489392990414</v>
      </c>
      <c r="K2640" s="39" t="e">
        <f t="shared" si="166"/>
        <v>#DIV/0!</v>
      </c>
      <c r="L2640" s="46">
        <f>-J2640/Eingaben!$D$29</f>
        <v>0.95638835726756799</v>
      </c>
      <c r="M2640" s="44" t="e">
        <f>-K2640/Eingaben!$D$8</f>
        <v>#DIV/0!</v>
      </c>
      <c r="N2640" s="46">
        <f>ABS(B2640-C2640)/Eingaben!$D$8</f>
        <v>0</v>
      </c>
      <c r="P2640">
        <f>D2640/3600000*G2640*100*100/Eingaben!$D$39*(A2640-A2639)/3600</f>
        <v>0</v>
      </c>
      <c r="R2640" s="91" t="e">
        <f>('Dichte Wasser'!$B$4*AVERAGE(B2640:C2640)^3+'Dichte Wasser'!$B$3*AVERAGE(B2640:C2640)^2+'Dichte Wasser'!$B$2*AVERAGE(B2640:C2640)+'Dichte Wasser'!$B$1)/1000</f>
        <v>#DIV/0!</v>
      </c>
      <c r="S2640" s="92" t="e">
        <f t="shared" si="167"/>
        <v>#DIV/0!</v>
      </c>
    </row>
    <row r="2641" spans="9:19" x14ac:dyDescent="0.25">
      <c r="I2641" s="45">
        <f t="shared" si="164"/>
        <v>0</v>
      </c>
      <c r="J2641" s="45">
        <f t="shared" si="165"/>
        <v>-13.92489392990414</v>
      </c>
      <c r="K2641" s="39" t="e">
        <f t="shared" si="166"/>
        <v>#DIV/0!</v>
      </c>
      <c r="L2641" s="46">
        <f>-J2641/Eingaben!$D$29</f>
        <v>0.95638835726756799</v>
      </c>
      <c r="M2641" s="44" t="e">
        <f>-K2641/Eingaben!$D$8</f>
        <v>#DIV/0!</v>
      </c>
      <c r="N2641" s="46">
        <f>ABS(B2641-C2641)/Eingaben!$D$8</f>
        <v>0</v>
      </c>
      <c r="P2641">
        <f>D2641/3600000*G2641*100*100/Eingaben!$D$39*(A2641-A2640)/3600</f>
        <v>0</v>
      </c>
      <c r="R2641" s="91" t="e">
        <f>('Dichte Wasser'!$B$4*AVERAGE(B2641:C2641)^3+'Dichte Wasser'!$B$3*AVERAGE(B2641:C2641)^2+'Dichte Wasser'!$B$2*AVERAGE(B2641:C2641)+'Dichte Wasser'!$B$1)/1000</f>
        <v>#DIV/0!</v>
      </c>
      <c r="S2641" s="92" t="e">
        <f t="shared" si="167"/>
        <v>#DIV/0!</v>
      </c>
    </row>
    <row r="2642" spans="9:19" x14ac:dyDescent="0.25">
      <c r="I2642" s="45">
        <f t="shared" si="164"/>
        <v>0</v>
      </c>
      <c r="J2642" s="45">
        <f t="shared" si="165"/>
        <v>-13.92489392990414</v>
      </c>
      <c r="K2642" s="39" t="e">
        <f t="shared" si="166"/>
        <v>#DIV/0!</v>
      </c>
      <c r="L2642" s="46">
        <f>-J2642/Eingaben!$D$29</f>
        <v>0.95638835726756799</v>
      </c>
      <c r="M2642" s="44" t="e">
        <f>-K2642/Eingaben!$D$8</f>
        <v>#DIV/0!</v>
      </c>
      <c r="N2642" s="46">
        <f>ABS(B2642-C2642)/Eingaben!$D$8</f>
        <v>0</v>
      </c>
      <c r="P2642">
        <f>D2642/3600000*G2642*100*100/Eingaben!$D$39*(A2642-A2641)/3600</f>
        <v>0</v>
      </c>
      <c r="R2642" s="91" t="e">
        <f>('Dichte Wasser'!$B$4*AVERAGE(B2642:C2642)^3+'Dichte Wasser'!$B$3*AVERAGE(B2642:C2642)^2+'Dichte Wasser'!$B$2*AVERAGE(B2642:C2642)+'Dichte Wasser'!$B$1)/1000</f>
        <v>#DIV/0!</v>
      </c>
      <c r="S2642" s="92" t="e">
        <f t="shared" si="167"/>
        <v>#DIV/0!</v>
      </c>
    </row>
    <row r="2643" spans="9:19" x14ac:dyDescent="0.25">
      <c r="I2643" s="45">
        <f t="shared" si="164"/>
        <v>0</v>
      </c>
      <c r="J2643" s="45">
        <f t="shared" si="165"/>
        <v>-13.92489392990414</v>
      </c>
      <c r="K2643" s="39" t="e">
        <f t="shared" si="166"/>
        <v>#DIV/0!</v>
      </c>
      <c r="L2643" s="46">
        <f>-J2643/Eingaben!$D$29</f>
        <v>0.95638835726756799</v>
      </c>
      <c r="M2643" s="44" t="e">
        <f>-K2643/Eingaben!$D$8</f>
        <v>#DIV/0!</v>
      </c>
      <c r="N2643" s="46">
        <f>ABS(B2643-C2643)/Eingaben!$D$8</f>
        <v>0</v>
      </c>
      <c r="P2643">
        <f>D2643/3600000*G2643*100*100/Eingaben!$D$39*(A2643-A2642)/3600</f>
        <v>0</v>
      </c>
      <c r="R2643" s="91" t="e">
        <f>('Dichte Wasser'!$B$4*AVERAGE(B2643:C2643)^3+'Dichte Wasser'!$B$3*AVERAGE(B2643:C2643)^2+'Dichte Wasser'!$B$2*AVERAGE(B2643:C2643)+'Dichte Wasser'!$B$1)/1000</f>
        <v>#DIV/0!</v>
      </c>
      <c r="S2643" s="92" t="e">
        <f t="shared" si="167"/>
        <v>#DIV/0!</v>
      </c>
    </row>
    <row r="2644" spans="9:19" x14ac:dyDescent="0.25">
      <c r="I2644" s="45">
        <f t="shared" si="164"/>
        <v>0</v>
      </c>
      <c r="J2644" s="45">
        <f t="shared" si="165"/>
        <v>-13.92489392990414</v>
      </c>
      <c r="K2644" s="39" t="e">
        <f t="shared" si="166"/>
        <v>#DIV/0!</v>
      </c>
      <c r="L2644" s="46">
        <f>-J2644/Eingaben!$D$29</f>
        <v>0.95638835726756799</v>
      </c>
      <c r="M2644" s="44" t="e">
        <f>-K2644/Eingaben!$D$8</f>
        <v>#DIV/0!</v>
      </c>
      <c r="N2644" s="46">
        <f>ABS(B2644-C2644)/Eingaben!$D$8</f>
        <v>0</v>
      </c>
      <c r="P2644">
        <f>D2644/3600000*G2644*100*100/Eingaben!$D$39*(A2644-A2643)/3600</f>
        <v>0</v>
      </c>
      <c r="R2644" s="91" t="e">
        <f>('Dichte Wasser'!$B$4*AVERAGE(B2644:C2644)^3+'Dichte Wasser'!$B$3*AVERAGE(B2644:C2644)^2+'Dichte Wasser'!$B$2*AVERAGE(B2644:C2644)+'Dichte Wasser'!$B$1)/1000</f>
        <v>#DIV/0!</v>
      </c>
      <c r="S2644" s="92" t="e">
        <f t="shared" si="167"/>
        <v>#DIV/0!</v>
      </c>
    </row>
    <row r="2645" spans="9:19" x14ac:dyDescent="0.25">
      <c r="I2645" s="45">
        <f t="shared" si="164"/>
        <v>0</v>
      </c>
      <c r="J2645" s="45">
        <f t="shared" si="165"/>
        <v>-13.92489392990414</v>
      </c>
      <c r="K2645" s="39" t="e">
        <f t="shared" si="166"/>
        <v>#DIV/0!</v>
      </c>
      <c r="L2645" s="46">
        <f>-J2645/Eingaben!$D$29</f>
        <v>0.95638835726756799</v>
      </c>
      <c r="M2645" s="44" t="e">
        <f>-K2645/Eingaben!$D$8</f>
        <v>#DIV/0!</v>
      </c>
      <c r="N2645" s="46">
        <f>ABS(B2645-C2645)/Eingaben!$D$8</f>
        <v>0</v>
      </c>
      <c r="P2645">
        <f>D2645/3600000*G2645*100*100/Eingaben!$D$39*(A2645-A2644)/3600</f>
        <v>0</v>
      </c>
      <c r="R2645" s="91" t="e">
        <f>('Dichte Wasser'!$B$4*AVERAGE(B2645:C2645)^3+'Dichte Wasser'!$B$3*AVERAGE(B2645:C2645)^2+'Dichte Wasser'!$B$2*AVERAGE(B2645:C2645)+'Dichte Wasser'!$B$1)/1000</f>
        <v>#DIV/0!</v>
      </c>
      <c r="S2645" s="92" t="e">
        <f t="shared" si="167"/>
        <v>#DIV/0!</v>
      </c>
    </row>
    <row r="2646" spans="9:19" x14ac:dyDescent="0.25">
      <c r="I2646" s="45">
        <f t="shared" si="164"/>
        <v>0</v>
      </c>
      <c r="J2646" s="45">
        <f t="shared" si="165"/>
        <v>-13.92489392990414</v>
      </c>
      <c r="K2646" s="39" t="e">
        <f t="shared" si="166"/>
        <v>#DIV/0!</v>
      </c>
      <c r="L2646" s="46">
        <f>-J2646/Eingaben!$D$29</f>
        <v>0.95638835726756799</v>
      </c>
      <c r="M2646" s="44" t="e">
        <f>-K2646/Eingaben!$D$8</f>
        <v>#DIV/0!</v>
      </c>
      <c r="N2646" s="46">
        <f>ABS(B2646-C2646)/Eingaben!$D$8</f>
        <v>0</v>
      </c>
      <c r="P2646">
        <f>D2646/3600000*G2646*100*100/Eingaben!$D$39*(A2646-A2645)/3600</f>
        <v>0</v>
      </c>
      <c r="R2646" s="91" t="e">
        <f>('Dichte Wasser'!$B$4*AVERAGE(B2646:C2646)^3+'Dichte Wasser'!$B$3*AVERAGE(B2646:C2646)^2+'Dichte Wasser'!$B$2*AVERAGE(B2646:C2646)+'Dichte Wasser'!$B$1)/1000</f>
        <v>#DIV/0!</v>
      </c>
      <c r="S2646" s="92" t="e">
        <f t="shared" si="167"/>
        <v>#DIV/0!</v>
      </c>
    </row>
    <row r="2647" spans="9:19" x14ac:dyDescent="0.25">
      <c r="I2647" s="45">
        <f t="shared" si="164"/>
        <v>0</v>
      </c>
      <c r="J2647" s="45">
        <f t="shared" si="165"/>
        <v>-13.92489392990414</v>
      </c>
      <c r="K2647" s="39" t="e">
        <f t="shared" si="166"/>
        <v>#DIV/0!</v>
      </c>
      <c r="L2647" s="46">
        <f>-J2647/Eingaben!$D$29</f>
        <v>0.95638835726756799</v>
      </c>
      <c r="M2647" s="44" t="e">
        <f>-K2647/Eingaben!$D$8</f>
        <v>#DIV/0!</v>
      </c>
      <c r="N2647" s="46">
        <f>ABS(B2647-C2647)/Eingaben!$D$8</f>
        <v>0</v>
      </c>
      <c r="P2647">
        <f>D2647/3600000*G2647*100*100/Eingaben!$D$39*(A2647-A2646)/3600</f>
        <v>0</v>
      </c>
      <c r="R2647" s="91" t="e">
        <f>('Dichte Wasser'!$B$4*AVERAGE(B2647:C2647)^3+'Dichte Wasser'!$B$3*AVERAGE(B2647:C2647)^2+'Dichte Wasser'!$B$2*AVERAGE(B2647:C2647)+'Dichte Wasser'!$B$1)/1000</f>
        <v>#DIV/0!</v>
      </c>
      <c r="S2647" s="92" t="e">
        <f t="shared" si="167"/>
        <v>#DIV/0!</v>
      </c>
    </row>
    <row r="2648" spans="9:19" x14ac:dyDescent="0.25">
      <c r="I2648" s="45">
        <f t="shared" si="164"/>
        <v>0</v>
      </c>
      <c r="J2648" s="45">
        <f t="shared" si="165"/>
        <v>-13.92489392990414</v>
      </c>
      <c r="K2648" s="39" t="e">
        <f t="shared" si="166"/>
        <v>#DIV/0!</v>
      </c>
      <c r="L2648" s="46">
        <f>-J2648/Eingaben!$D$29</f>
        <v>0.95638835726756799</v>
      </c>
      <c r="M2648" s="44" t="e">
        <f>-K2648/Eingaben!$D$8</f>
        <v>#DIV/0!</v>
      </c>
      <c r="N2648" s="46">
        <f>ABS(B2648-C2648)/Eingaben!$D$8</f>
        <v>0</v>
      </c>
      <c r="P2648">
        <f>D2648/3600000*G2648*100*100/Eingaben!$D$39*(A2648-A2647)/3600</f>
        <v>0</v>
      </c>
      <c r="R2648" s="91" t="e">
        <f>('Dichte Wasser'!$B$4*AVERAGE(B2648:C2648)^3+'Dichte Wasser'!$B$3*AVERAGE(B2648:C2648)^2+'Dichte Wasser'!$B$2*AVERAGE(B2648:C2648)+'Dichte Wasser'!$B$1)/1000</f>
        <v>#DIV/0!</v>
      </c>
      <c r="S2648" s="92" t="e">
        <f t="shared" si="167"/>
        <v>#DIV/0!</v>
      </c>
    </row>
    <row r="2649" spans="9:19" x14ac:dyDescent="0.25">
      <c r="I2649" s="45">
        <f t="shared" si="164"/>
        <v>0</v>
      </c>
      <c r="J2649" s="45">
        <f t="shared" si="165"/>
        <v>-13.92489392990414</v>
      </c>
      <c r="K2649" s="39" t="e">
        <f t="shared" si="166"/>
        <v>#DIV/0!</v>
      </c>
      <c r="L2649" s="46">
        <f>-J2649/Eingaben!$D$29</f>
        <v>0.95638835726756799</v>
      </c>
      <c r="M2649" s="44" t="e">
        <f>-K2649/Eingaben!$D$8</f>
        <v>#DIV/0!</v>
      </c>
      <c r="N2649" s="46">
        <f>ABS(B2649-C2649)/Eingaben!$D$8</f>
        <v>0</v>
      </c>
      <c r="P2649">
        <f>D2649/3600000*G2649*100*100/Eingaben!$D$39*(A2649-A2648)/3600</f>
        <v>0</v>
      </c>
      <c r="R2649" s="91" t="e">
        <f>('Dichte Wasser'!$B$4*AVERAGE(B2649:C2649)^3+'Dichte Wasser'!$B$3*AVERAGE(B2649:C2649)^2+'Dichte Wasser'!$B$2*AVERAGE(B2649:C2649)+'Dichte Wasser'!$B$1)/1000</f>
        <v>#DIV/0!</v>
      </c>
      <c r="S2649" s="92" t="e">
        <f t="shared" si="167"/>
        <v>#DIV/0!</v>
      </c>
    </row>
    <row r="2650" spans="9:19" x14ac:dyDescent="0.25">
      <c r="I2650" s="45">
        <f t="shared" si="164"/>
        <v>0</v>
      </c>
      <c r="J2650" s="45">
        <f t="shared" si="165"/>
        <v>-13.92489392990414</v>
      </c>
      <c r="K2650" s="39" t="e">
        <f t="shared" si="166"/>
        <v>#DIV/0!</v>
      </c>
      <c r="L2650" s="46">
        <f>-J2650/Eingaben!$D$29</f>
        <v>0.95638835726756799</v>
      </c>
      <c r="M2650" s="44" t="e">
        <f>-K2650/Eingaben!$D$8</f>
        <v>#DIV/0!</v>
      </c>
      <c r="N2650" s="46">
        <f>ABS(B2650-C2650)/Eingaben!$D$8</f>
        <v>0</v>
      </c>
      <c r="P2650">
        <f>D2650/3600000*G2650*100*100/Eingaben!$D$39*(A2650-A2649)/3600</f>
        <v>0</v>
      </c>
      <c r="R2650" s="91" t="e">
        <f>('Dichte Wasser'!$B$4*AVERAGE(B2650:C2650)^3+'Dichte Wasser'!$B$3*AVERAGE(B2650:C2650)^2+'Dichte Wasser'!$B$2*AVERAGE(B2650:C2650)+'Dichte Wasser'!$B$1)/1000</f>
        <v>#DIV/0!</v>
      </c>
      <c r="S2650" s="92" t="e">
        <f t="shared" si="167"/>
        <v>#DIV/0!</v>
      </c>
    </row>
    <row r="2651" spans="9:19" x14ac:dyDescent="0.25">
      <c r="I2651" s="45">
        <f t="shared" si="164"/>
        <v>0</v>
      </c>
      <c r="J2651" s="45">
        <f t="shared" si="165"/>
        <v>-13.92489392990414</v>
      </c>
      <c r="K2651" s="39" t="e">
        <f t="shared" si="166"/>
        <v>#DIV/0!</v>
      </c>
      <c r="L2651" s="46">
        <f>-J2651/Eingaben!$D$29</f>
        <v>0.95638835726756799</v>
      </c>
      <c r="M2651" s="44" t="e">
        <f>-K2651/Eingaben!$D$8</f>
        <v>#DIV/0!</v>
      </c>
      <c r="N2651" s="46">
        <f>ABS(B2651-C2651)/Eingaben!$D$8</f>
        <v>0</v>
      </c>
      <c r="P2651">
        <f>D2651/3600000*G2651*100*100/Eingaben!$D$39*(A2651-A2650)/3600</f>
        <v>0</v>
      </c>
      <c r="R2651" s="91" t="e">
        <f>('Dichte Wasser'!$B$4*AVERAGE(B2651:C2651)^3+'Dichte Wasser'!$B$3*AVERAGE(B2651:C2651)^2+'Dichte Wasser'!$B$2*AVERAGE(B2651:C2651)+'Dichte Wasser'!$B$1)/1000</f>
        <v>#DIV/0!</v>
      </c>
      <c r="S2651" s="92" t="e">
        <f t="shared" si="167"/>
        <v>#DIV/0!</v>
      </c>
    </row>
    <row r="2652" spans="9:19" x14ac:dyDescent="0.25">
      <c r="I2652" s="45">
        <f t="shared" si="164"/>
        <v>0</v>
      </c>
      <c r="J2652" s="45">
        <f t="shared" si="165"/>
        <v>-13.92489392990414</v>
      </c>
      <c r="K2652" s="39" t="e">
        <f t="shared" si="166"/>
        <v>#DIV/0!</v>
      </c>
      <c r="L2652" s="46">
        <f>-J2652/Eingaben!$D$29</f>
        <v>0.95638835726756799</v>
      </c>
      <c r="M2652" s="44" t="e">
        <f>-K2652/Eingaben!$D$8</f>
        <v>#DIV/0!</v>
      </c>
      <c r="N2652" s="46">
        <f>ABS(B2652-C2652)/Eingaben!$D$8</f>
        <v>0</v>
      </c>
      <c r="P2652">
        <f>D2652/3600000*G2652*100*100/Eingaben!$D$39*(A2652-A2651)/3600</f>
        <v>0</v>
      </c>
      <c r="R2652" s="91" t="e">
        <f>('Dichte Wasser'!$B$4*AVERAGE(B2652:C2652)^3+'Dichte Wasser'!$B$3*AVERAGE(B2652:C2652)^2+'Dichte Wasser'!$B$2*AVERAGE(B2652:C2652)+'Dichte Wasser'!$B$1)/1000</f>
        <v>#DIV/0!</v>
      </c>
      <c r="S2652" s="92" t="e">
        <f t="shared" si="167"/>
        <v>#DIV/0!</v>
      </c>
    </row>
    <row r="2653" spans="9:19" x14ac:dyDescent="0.25">
      <c r="I2653" s="45">
        <f t="shared" si="164"/>
        <v>0</v>
      </c>
      <c r="J2653" s="45">
        <f t="shared" si="165"/>
        <v>-13.92489392990414</v>
      </c>
      <c r="K2653" s="39" t="e">
        <f t="shared" si="166"/>
        <v>#DIV/0!</v>
      </c>
      <c r="L2653" s="46">
        <f>-J2653/Eingaben!$D$29</f>
        <v>0.95638835726756799</v>
      </c>
      <c r="M2653" s="44" t="e">
        <f>-K2653/Eingaben!$D$8</f>
        <v>#DIV/0!</v>
      </c>
      <c r="N2653" s="46">
        <f>ABS(B2653-C2653)/Eingaben!$D$8</f>
        <v>0</v>
      </c>
      <c r="P2653">
        <f>D2653/3600000*G2653*100*100/Eingaben!$D$39*(A2653-A2652)/3600</f>
        <v>0</v>
      </c>
      <c r="R2653" s="91" t="e">
        <f>('Dichte Wasser'!$B$4*AVERAGE(B2653:C2653)^3+'Dichte Wasser'!$B$3*AVERAGE(B2653:C2653)^2+'Dichte Wasser'!$B$2*AVERAGE(B2653:C2653)+'Dichte Wasser'!$B$1)/1000</f>
        <v>#DIV/0!</v>
      </c>
      <c r="S2653" s="92" t="e">
        <f t="shared" si="167"/>
        <v>#DIV/0!</v>
      </c>
    </row>
    <row r="2654" spans="9:19" x14ac:dyDescent="0.25">
      <c r="I2654" s="45">
        <f t="shared" si="164"/>
        <v>0</v>
      </c>
      <c r="J2654" s="45">
        <f t="shared" si="165"/>
        <v>-13.92489392990414</v>
      </c>
      <c r="K2654" s="39" t="e">
        <f t="shared" si="166"/>
        <v>#DIV/0!</v>
      </c>
      <c r="L2654" s="46">
        <f>-J2654/Eingaben!$D$29</f>
        <v>0.95638835726756799</v>
      </c>
      <c r="M2654" s="44" t="e">
        <f>-K2654/Eingaben!$D$8</f>
        <v>#DIV/0!</v>
      </c>
      <c r="N2654" s="46">
        <f>ABS(B2654-C2654)/Eingaben!$D$8</f>
        <v>0</v>
      </c>
      <c r="P2654">
        <f>D2654/3600000*G2654*100*100/Eingaben!$D$39*(A2654-A2653)/3600</f>
        <v>0</v>
      </c>
      <c r="R2654" s="91" t="e">
        <f>('Dichte Wasser'!$B$4*AVERAGE(B2654:C2654)^3+'Dichte Wasser'!$B$3*AVERAGE(B2654:C2654)^2+'Dichte Wasser'!$B$2*AVERAGE(B2654:C2654)+'Dichte Wasser'!$B$1)/1000</f>
        <v>#DIV/0!</v>
      </c>
      <c r="S2654" s="92" t="e">
        <f t="shared" si="167"/>
        <v>#DIV/0!</v>
      </c>
    </row>
    <row r="2655" spans="9:19" x14ac:dyDescent="0.25">
      <c r="I2655" s="45">
        <f t="shared" si="164"/>
        <v>0</v>
      </c>
      <c r="J2655" s="45">
        <f t="shared" si="165"/>
        <v>-13.92489392990414</v>
      </c>
      <c r="K2655" s="39" t="e">
        <f t="shared" si="166"/>
        <v>#DIV/0!</v>
      </c>
      <c r="L2655" s="46">
        <f>-J2655/Eingaben!$D$29</f>
        <v>0.95638835726756799</v>
      </c>
      <c r="M2655" s="44" t="e">
        <f>-K2655/Eingaben!$D$8</f>
        <v>#DIV/0!</v>
      </c>
      <c r="N2655" s="46">
        <f>ABS(B2655-C2655)/Eingaben!$D$8</f>
        <v>0</v>
      </c>
      <c r="P2655">
        <f>D2655/3600000*G2655*100*100/Eingaben!$D$39*(A2655-A2654)/3600</f>
        <v>0</v>
      </c>
      <c r="R2655" s="91" t="e">
        <f>('Dichte Wasser'!$B$4*AVERAGE(B2655:C2655)^3+'Dichte Wasser'!$B$3*AVERAGE(B2655:C2655)^2+'Dichte Wasser'!$B$2*AVERAGE(B2655:C2655)+'Dichte Wasser'!$B$1)/1000</f>
        <v>#DIV/0!</v>
      </c>
      <c r="S2655" s="92" t="e">
        <f t="shared" si="167"/>
        <v>#DIV/0!</v>
      </c>
    </row>
    <row r="2656" spans="9:19" x14ac:dyDescent="0.25">
      <c r="I2656" s="45">
        <f t="shared" si="164"/>
        <v>0</v>
      </c>
      <c r="J2656" s="45">
        <f t="shared" si="165"/>
        <v>-13.92489392990414</v>
      </c>
      <c r="K2656" s="39" t="e">
        <f t="shared" si="166"/>
        <v>#DIV/0!</v>
      </c>
      <c r="L2656" s="46">
        <f>-J2656/Eingaben!$D$29</f>
        <v>0.95638835726756799</v>
      </c>
      <c r="M2656" s="44" t="e">
        <f>-K2656/Eingaben!$D$8</f>
        <v>#DIV/0!</v>
      </c>
      <c r="N2656" s="46">
        <f>ABS(B2656-C2656)/Eingaben!$D$8</f>
        <v>0</v>
      </c>
      <c r="P2656">
        <f>D2656/3600000*G2656*100*100/Eingaben!$D$39*(A2656-A2655)/3600</f>
        <v>0</v>
      </c>
      <c r="R2656" s="91" t="e">
        <f>('Dichte Wasser'!$B$4*AVERAGE(B2656:C2656)^3+'Dichte Wasser'!$B$3*AVERAGE(B2656:C2656)^2+'Dichte Wasser'!$B$2*AVERAGE(B2656:C2656)+'Dichte Wasser'!$B$1)/1000</f>
        <v>#DIV/0!</v>
      </c>
      <c r="S2656" s="92" t="e">
        <f t="shared" si="167"/>
        <v>#DIV/0!</v>
      </c>
    </row>
    <row r="2657" spans="9:19" x14ac:dyDescent="0.25">
      <c r="I2657" s="45">
        <f t="shared" si="164"/>
        <v>0</v>
      </c>
      <c r="J2657" s="45">
        <f t="shared" si="165"/>
        <v>-13.92489392990414</v>
      </c>
      <c r="K2657" s="39" t="e">
        <f t="shared" si="166"/>
        <v>#DIV/0!</v>
      </c>
      <c r="L2657" s="46">
        <f>-J2657/Eingaben!$D$29</f>
        <v>0.95638835726756799</v>
      </c>
      <c r="M2657" s="44" t="e">
        <f>-K2657/Eingaben!$D$8</f>
        <v>#DIV/0!</v>
      </c>
      <c r="N2657" s="46">
        <f>ABS(B2657-C2657)/Eingaben!$D$8</f>
        <v>0</v>
      </c>
      <c r="P2657">
        <f>D2657/3600000*G2657*100*100/Eingaben!$D$39*(A2657-A2656)/3600</f>
        <v>0</v>
      </c>
      <c r="R2657" s="91" t="e">
        <f>('Dichte Wasser'!$B$4*AVERAGE(B2657:C2657)^3+'Dichte Wasser'!$B$3*AVERAGE(B2657:C2657)^2+'Dichte Wasser'!$B$2*AVERAGE(B2657:C2657)+'Dichte Wasser'!$B$1)/1000</f>
        <v>#DIV/0!</v>
      </c>
      <c r="S2657" s="92" t="e">
        <f t="shared" si="167"/>
        <v>#DIV/0!</v>
      </c>
    </row>
    <row r="2658" spans="9:19" x14ac:dyDescent="0.25">
      <c r="I2658" s="45">
        <f t="shared" si="164"/>
        <v>0</v>
      </c>
      <c r="J2658" s="45">
        <f t="shared" si="165"/>
        <v>-13.92489392990414</v>
      </c>
      <c r="K2658" s="39" t="e">
        <f t="shared" si="166"/>
        <v>#DIV/0!</v>
      </c>
      <c r="L2658" s="46">
        <f>-J2658/Eingaben!$D$29</f>
        <v>0.95638835726756799</v>
      </c>
      <c r="M2658" s="44" t="e">
        <f>-K2658/Eingaben!$D$8</f>
        <v>#DIV/0!</v>
      </c>
      <c r="N2658" s="46">
        <f>ABS(B2658-C2658)/Eingaben!$D$8</f>
        <v>0</v>
      </c>
      <c r="P2658">
        <f>D2658/3600000*G2658*100*100/Eingaben!$D$39*(A2658-A2657)/3600</f>
        <v>0</v>
      </c>
      <c r="R2658" s="91" t="e">
        <f>('Dichte Wasser'!$B$4*AVERAGE(B2658:C2658)^3+'Dichte Wasser'!$B$3*AVERAGE(B2658:C2658)^2+'Dichte Wasser'!$B$2*AVERAGE(B2658:C2658)+'Dichte Wasser'!$B$1)/1000</f>
        <v>#DIV/0!</v>
      </c>
      <c r="S2658" s="92" t="e">
        <f t="shared" si="167"/>
        <v>#DIV/0!</v>
      </c>
    </row>
    <row r="2659" spans="9:19" x14ac:dyDescent="0.25">
      <c r="I2659" s="45">
        <f t="shared" si="164"/>
        <v>0</v>
      </c>
      <c r="J2659" s="45">
        <f t="shared" si="165"/>
        <v>-13.92489392990414</v>
      </c>
      <c r="K2659" s="39" t="e">
        <f t="shared" si="166"/>
        <v>#DIV/0!</v>
      </c>
      <c r="L2659" s="46">
        <f>-J2659/Eingaben!$D$29</f>
        <v>0.95638835726756799</v>
      </c>
      <c r="M2659" s="44" t="e">
        <f>-K2659/Eingaben!$D$8</f>
        <v>#DIV/0!</v>
      </c>
      <c r="N2659" s="46">
        <f>ABS(B2659-C2659)/Eingaben!$D$8</f>
        <v>0</v>
      </c>
      <c r="P2659">
        <f>D2659/3600000*G2659*100*100/Eingaben!$D$39*(A2659-A2658)/3600</f>
        <v>0</v>
      </c>
      <c r="R2659" s="91" t="e">
        <f>('Dichte Wasser'!$B$4*AVERAGE(B2659:C2659)^3+'Dichte Wasser'!$B$3*AVERAGE(B2659:C2659)^2+'Dichte Wasser'!$B$2*AVERAGE(B2659:C2659)+'Dichte Wasser'!$B$1)/1000</f>
        <v>#DIV/0!</v>
      </c>
      <c r="S2659" s="92" t="e">
        <f t="shared" si="167"/>
        <v>#DIV/0!</v>
      </c>
    </row>
    <row r="2660" spans="9:19" x14ac:dyDescent="0.25">
      <c r="I2660" s="45">
        <f t="shared" si="164"/>
        <v>0</v>
      </c>
      <c r="J2660" s="45">
        <f t="shared" si="165"/>
        <v>-13.92489392990414</v>
      </c>
      <c r="K2660" s="39" t="e">
        <f t="shared" si="166"/>
        <v>#DIV/0!</v>
      </c>
      <c r="L2660" s="46">
        <f>-J2660/Eingaben!$D$29</f>
        <v>0.95638835726756799</v>
      </c>
      <c r="M2660" s="44" t="e">
        <f>-K2660/Eingaben!$D$8</f>
        <v>#DIV/0!</v>
      </c>
      <c r="N2660" s="46">
        <f>ABS(B2660-C2660)/Eingaben!$D$8</f>
        <v>0</v>
      </c>
      <c r="P2660">
        <f>D2660/3600000*G2660*100*100/Eingaben!$D$39*(A2660-A2659)/3600</f>
        <v>0</v>
      </c>
      <c r="R2660" s="91" t="e">
        <f>('Dichte Wasser'!$B$4*AVERAGE(B2660:C2660)^3+'Dichte Wasser'!$B$3*AVERAGE(B2660:C2660)^2+'Dichte Wasser'!$B$2*AVERAGE(B2660:C2660)+'Dichte Wasser'!$B$1)/1000</f>
        <v>#DIV/0!</v>
      </c>
      <c r="S2660" s="92" t="e">
        <f t="shared" si="167"/>
        <v>#DIV/0!</v>
      </c>
    </row>
    <row r="2661" spans="9:19" x14ac:dyDescent="0.25">
      <c r="I2661" s="45">
        <f t="shared" si="164"/>
        <v>0</v>
      </c>
      <c r="J2661" s="45">
        <f t="shared" si="165"/>
        <v>-13.92489392990414</v>
      </c>
      <c r="K2661" s="39" t="e">
        <f t="shared" si="166"/>
        <v>#DIV/0!</v>
      </c>
      <c r="L2661" s="46">
        <f>-J2661/Eingaben!$D$29</f>
        <v>0.95638835726756799</v>
      </c>
      <c r="M2661" s="44" t="e">
        <f>-K2661/Eingaben!$D$8</f>
        <v>#DIV/0!</v>
      </c>
      <c r="N2661" s="46">
        <f>ABS(B2661-C2661)/Eingaben!$D$8</f>
        <v>0</v>
      </c>
      <c r="P2661">
        <f>D2661/3600000*G2661*100*100/Eingaben!$D$39*(A2661-A2660)/3600</f>
        <v>0</v>
      </c>
      <c r="R2661" s="91" t="e">
        <f>('Dichte Wasser'!$B$4*AVERAGE(B2661:C2661)^3+'Dichte Wasser'!$B$3*AVERAGE(B2661:C2661)^2+'Dichte Wasser'!$B$2*AVERAGE(B2661:C2661)+'Dichte Wasser'!$B$1)/1000</f>
        <v>#DIV/0!</v>
      </c>
      <c r="S2661" s="92" t="e">
        <f t="shared" si="167"/>
        <v>#DIV/0!</v>
      </c>
    </row>
    <row r="2662" spans="9:19" x14ac:dyDescent="0.25">
      <c r="I2662" s="45">
        <f t="shared" si="164"/>
        <v>0</v>
      </c>
      <c r="J2662" s="45">
        <f t="shared" si="165"/>
        <v>-13.92489392990414</v>
      </c>
      <c r="K2662" s="39" t="e">
        <f t="shared" si="166"/>
        <v>#DIV/0!</v>
      </c>
      <c r="L2662" s="46">
        <f>-J2662/Eingaben!$D$29</f>
        <v>0.95638835726756799</v>
      </c>
      <c r="M2662" s="44" t="e">
        <f>-K2662/Eingaben!$D$8</f>
        <v>#DIV/0!</v>
      </c>
      <c r="N2662" s="46">
        <f>ABS(B2662-C2662)/Eingaben!$D$8</f>
        <v>0</v>
      </c>
      <c r="P2662">
        <f>D2662/3600000*G2662*100*100/Eingaben!$D$39*(A2662-A2661)/3600</f>
        <v>0</v>
      </c>
      <c r="R2662" s="91" t="e">
        <f>('Dichte Wasser'!$B$4*AVERAGE(B2662:C2662)^3+'Dichte Wasser'!$B$3*AVERAGE(B2662:C2662)^2+'Dichte Wasser'!$B$2*AVERAGE(B2662:C2662)+'Dichte Wasser'!$B$1)/1000</f>
        <v>#DIV/0!</v>
      </c>
      <c r="S2662" s="92" t="e">
        <f t="shared" si="167"/>
        <v>#DIV/0!</v>
      </c>
    </row>
    <row r="2663" spans="9:19" x14ac:dyDescent="0.25">
      <c r="I2663" s="45">
        <f t="shared" si="164"/>
        <v>0</v>
      </c>
      <c r="J2663" s="45">
        <f t="shared" si="165"/>
        <v>-13.92489392990414</v>
      </c>
      <c r="K2663" s="39" t="e">
        <f t="shared" si="166"/>
        <v>#DIV/0!</v>
      </c>
      <c r="L2663" s="46">
        <f>-J2663/Eingaben!$D$29</f>
        <v>0.95638835726756799</v>
      </c>
      <c r="M2663" s="44" t="e">
        <f>-K2663/Eingaben!$D$8</f>
        <v>#DIV/0!</v>
      </c>
      <c r="N2663" s="46">
        <f>ABS(B2663-C2663)/Eingaben!$D$8</f>
        <v>0</v>
      </c>
      <c r="P2663">
        <f>D2663/3600000*G2663*100*100/Eingaben!$D$39*(A2663-A2662)/3600</f>
        <v>0</v>
      </c>
      <c r="R2663" s="91" t="e">
        <f>('Dichte Wasser'!$B$4*AVERAGE(B2663:C2663)^3+'Dichte Wasser'!$B$3*AVERAGE(B2663:C2663)^2+'Dichte Wasser'!$B$2*AVERAGE(B2663:C2663)+'Dichte Wasser'!$B$1)/1000</f>
        <v>#DIV/0!</v>
      </c>
      <c r="S2663" s="92" t="e">
        <f t="shared" si="167"/>
        <v>#DIV/0!</v>
      </c>
    </row>
    <row r="2664" spans="9:19" x14ac:dyDescent="0.25">
      <c r="I2664" s="45">
        <f t="shared" si="164"/>
        <v>0</v>
      </c>
      <c r="J2664" s="45">
        <f t="shared" si="165"/>
        <v>-13.92489392990414</v>
      </c>
      <c r="K2664" s="39" t="e">
        <f t="shared" si="166"/>
        <v>#DIV/0!</v>
      </c>
      <c r="L2664" s="46">
        <f>-J2664/Eingaben!$D$29</f>
        <v>0.95638835726756799</v>
      </c>
      <c r="M2664" s="44" t="e">
        <f>-K2664/Eingaben!$D$8</f>
        <v>#DIV/0!</v>
      </c>
      <c r="N2664" s="46">
        <f>ABS(B2664-C2664)/Eingaben!$D$8</f>
        <v>0</v>
      </c>
      <c r="P2664">
        <f>D2664/3600000*G2664*100*100/Eingaben!$D$39*(A2664-A2663)/3600</f>
        <v>0</v>
      </c>
      <c r="R2664" s="91" t="e">
        <f>('Dichte Wasser'!$B$4*AVERAGE(B2664:C2664)^3+'Dichte Wasser'!$B$3*AVERAGE(B2664:C2664)^2+'Dichte Wasser'!$B$2*AVERAGE(B2664:C2664)+'Dichte Wasser'!$B$1)/1000</f>
        <v>#DIV/0!</v>
      </c>
      <c r="S2664" s="92" t="e">
        <f t="shared" si="167"/>
        <v>#DIV/0!</v>
      </c>
    </row>
    <row r="2665" spans="9:19" x14ac:dyDescent="0.25">
      <c r="I2665" s="45">
        <f t="shared" ref="I2665:I2728" si="168">IF(D2665&gt;0,D2665/3600*R2665*(A2665-A2664)*S2665*(B2665-C2665)/3600,0)</f>
        <v>0</v>
      </c>
      <c r="J2665" s="45">
        <f t="shared" ref="J2665:J2728" si="169">J2664+I2665</f>
        <v>-13.92489392990414</v>
      </c>
      <c r="K2665" s="39" t="e">
        <f t="shared" ref="K2665:K2728" si="170">I2665/((A2665-A2664)/3600)</f>
        <v>#DIV/0!</v>
      </c>
      <c r="L2665" s="46">
        <f>-J2665/Eingaben!$D$29</f>
        <v>0.95638835726756799</v>
      </c>
      <c r="M2665" s="44" t="e">
        <f>-K2665/Eingaben!$D$8</f>
        <v>#DIV/0!</v>
      </c>
      <c r="N2665" s="46">
        <f>ABS(B2665-C2665)/Eingaben!$D$8</f>
        <v>0</v>
      </c>
      <c r="P2665">
        <f>D2665/3600000*G2665*100*100/Eingaben!$D$39*(A2665-A2664)/3600</f>
        <v>0</v>
      </c>
      <c r="R2665" s="91" t="e">
        <f>('Dichte Wasser'!$B$4*AVERAGE(B2665:C2665)^3+'Dichte Wasser'!$B$3*AVERAGE(B2665:C2665)^2+'Dichte Wasser'!$B$2*AVERAGE(B2665:C2665)+'Dichte Wasser'!$B$1)/1000</f>
        <v>#DIV/0!</v>
      </c>
      <c r="S2665" s="92" t="e">
        <f t="shared" ref="S2665:S2728" si="171" xml:space="preserve">  0.0000000024*AVERAGE(B2665:C2665)^4 - 0.0000005979*AVERAGE(B2665:C2665)^3 + 0.0000621355*AVERAGE(B2665:C2665)^2 - 0.0026683907*AVERAGE(B2665:C2665) + 4.2176232303</f>
        <v>#DIV/0!</v>
      </c>
    </row>
    <row r="2666" spans="9:19" x14ac:dyDescent="0.25">
      <c r="I2666" s="45">
        <f t="shared" si="168"/>
        <v>0</v>
      </c>
      <c r="J2666" s="45">
        <f t="shared" si="169"/>
        <v>-13.92489392990414</v>
      </c>
      <c r="K2666" s="39" t="e">
        <f t="shared" si="170"/>
        <v>#DIV/0!</v>
      </c>
      <c r="L2666" s="46">
        <f>-J2666/Eingaben!$D$29</f>
        <v>0.95638835726756799</v>
      </c>
      <c r="M2666" s="44" t="e">
        <f>-K2666/Eingaben!$D$8</f>
        <v>#DIV/0!</v>
      </c>
      <c r="N2666" s="46">
        <f>ABS(B2666-C2666)/Eingaben!$D$8</f>
        <v>0</v>
      </c>
      <c r="P2666">
        <f>D2666/3600000*G2666*100*100/Eingaben!$D$39*(A2666-A2665)/3600</f>
        <v>0</v>
      </c>
      <c r="R2666" s="91" t="e">
        <f>('Dichte Wasser'!$B$4*AVERAGE(B2666:C2666)^3+'Dichte Wasser'!$B$3*AVERAGE(B2666:C2666)^2+'Dichte Wasser'!$B$2*AVERAGE(B2666:C2666)+'Dichte Wasser'!$B$1)/1000</f>
        <v>#DIV/0!</v>
      </c>
      <c r="S2666" s="92" t="e">
        <f t="shared" si="171"/>
        <v>#DIV/0!</v>
      </c>
    </row>
    <row r="2667" spans="9:19" x14ac:dyDescent="0.25">
      <c r="I2667" s="45">
        <f t="shared" si="168"/>
        <v>0</v>
      </c>
      <c r="J2667" s="45">
        <f t="shared" si="169"/>
        <v>-13.92489392990414</v>
      </c>
      <c r="K2667" s="39" t="e">
        <f t="shared" si="170"/>
        <v>#DIV/0!</v>
      </c>
      <c r="L2667" s="46">
        <f>-J2667/Eingaben!$D$29</f>
        <v>0.95638835726756799</v>
      </c>
      <c r="M2667" s="44" t="e">
        <f>-K2667/Eingaben!$D$8</f>
        <v>#DIV/0!</v>
      </c>
      <c r="N2667" s="46">
        <f>ABS(B2667-C2667)/Eingaben!$D$8</f>
        <v>0</v>
      </c>
      <c r="P2667">
        <f>D2667/3600000*G2667*100*100/Eingaben!$D$39*(A2667-A2666)/3600</f>
        <v>0</v>
      </c>
      <c r="R2667" s="91" t="e">
        <f>('Dichte Wasser'!$B$4*AVERAGE(B2667:C2667)^3+'Dichte Wasser'!$B$3*AVERAGE(B2667:C2667)^2+'Dichte Wasser'!$B$2*AVERAGE(B2667:C2667)+'Dichte Wasser'!$B$1)/1000</f>
        <v>#DIV/0!</v>
      </c>
      <c r="S2667" s="92" t="e">
        <f t="shared" si="171"/>
        <v>#DIV/0!</v>
      </c>
    </row>
    <row r="2668" spans="9:19" x14ac:dyDescent="0.25">
      <c r="I2668" s="45">
        <f t="shared" si="168"/>
        <v>0</v>
      </c>
      <c r="J2668" s="45">
        <f t="shared" si="169"/>
        <v>-13.92489392990414</v>
      </c>
      <c r="K2668" s="39" t="e">
        <f t="shared" si="170"/>
        <v>#DIV/0!</v>
      </c>
      <c r="L2668" s="46">
        <f>-J2668/Eingaben!$D$29</f>
        <v>0.95638835726756799</v>
      </c>
      <c r="M2668" s="44" t="e">
        <f>-K2668/Eingaben!$D$8</f>
        <v>#DIV/0!</v>
      </c>
      <c r="N2668" s="46">
        <f>ABS(B2668-C2668)/Eingaben!$D$8</f>
        <v>0</v>
      </c>
      <c r="P2668">
        <f>D2668/3600000*G2668*100*100/Eingaben!$D$39*(A2668-A2667)/3600</f>
        <v>0</v>
      </c>
      <c r="R2668" s="91" t="e">
        <f>('Dichte Wasser'!$B$4*AVERAGE(B2668:C2668)^3+'Dichte Wasser'!$B$3*AVERAGE(B2668:C2668)^2+'Dichte Wasser'!$B$2*AVERAGE(B2668:C2668)+'Dichte Wasser'!$B$1)/1000</f>
        <v>#DIV/0!</v>
      </c>
      <c r="S2668" s="92" t="e">
        <f t="shared" si="171"/>
        <v>#DIV/0!</v>
      </c>
    </row>
    <row r="2669" spans="9:19" x14ac:dyDescent="0.25">
      <c r="I2669" s="45">
        <f t="shared" si="168"/>
        <v>0</v>
      </c>
      <c r="J2669" s="45">
        <f t="shared" si="169"/>
        <v>-13.92489392990414</v>
      </c>
      <c r="K2669" s="39" t="e">
        <f t="shared" si="170"/>
        <v>#DIV/0!</v>
      </c>
      <c r="L2669" s="46">
        <f>-J2669/Eingaben!$D$29</f>
        <v>0.95638835726756799</v>
      </c>
      <c r="M2669" s="44" t="e">
        <f>-K2669/Eingaben!$D$8</f>
        <v>#DIV/0!</v>
      </c>
      <c r="N2669" s="46">
        <f>ABS(B2669-C2669)/Eingaben!$D$8</f>
        <v>0</v>
      </c>
      <c r="P2669">
        <f>D2669/3600000*G2669*100*100/Eingaben!$D$39*(A2669-A2668)/3600</f>
        <v>0</v>
      </c>
      <c r="R2669" s="91" t="e">
        <f>('Dichte Wasser'!$B$4*AVERAGE(B2669:C2669)^3+'Dichte Wasser'!$B$3*AVERAGE(B2669:C2669)^2+'Dichte Wasser'!$B$2*AVERAGE(B2669:C2669)+'Dichte Wasser'!$B$1)/1000</f>
        <v>#DIV/0!</v>
      </c>
      <c r="S2669" s="92" t="e">
        <f t="shared" si="171"/>
        <v>#DIV/0!</v>
      </c>
    </row>
    <row r="2670" spans="9:19" x14ac:dyDescent="0.25">
      <c r="I2670" s="45">
        <f t="shared" si="168"/>
        <v>0</v>
      </c>
      <c r="J2670" s="45">
        <f t="shared" si="169"/>
        <v>-13.92489392990414</v>
      </c>
      <c r="K2670" s="39" t="e">
        <f t="shared" si="170"/>
        <v>#DIV/0!</v>
      </c>
      <c r="L2670" s="46">
        <f>-J2670/Eingaben!$D$29</f>
        <v>0.95638835726756799</v>
      </c>
      <c r="M2670" s="44" t="e">
        <f>-K2670/Eingaben!$D$8</f>
        <v>#DIV/0!</v>
      </c>
      <c r="N2670" s="46">
        <f>ABS(B2670-C2670)/Eingaben!$D$8</f>
        <v>0</v>
      </c>
      <c r="P2670">
        <f>D2670/3600000*G2670*100*100/Eingaben!$D$39*(A2670-A2669)/3600</f>
        <v>0</v>
      </c>
      <c r="R2670" s="91" t="e">
        <f>('Dichte Wasser'!$B$4*AVERAGE(B2670:C2670)^3+'Dichte Wasser'!$B$3*AVERAGE(B2670:C2670)^2+'Dichte Wasser'!$B$2*AVERAGE(B2670:C2670)+'Dichte Wasser'!$B$1)/1000</f>
        <v>#DIV/0!</v>
      </c>
      <c r="S2670" s="92" t="e">
        <f t="shared" si="171"/>
        <v>#DIV/0!</v>
      </c>
    </row>
    <row r="2671" spans="9:19" x14ac:dyDescent="0.25">
      <c r="I2671" s="45">
        <f t="shared" si="168"/>
        <v>0</v>
      </c>
      <c r="J2671" s="45">
        <f t="shared" si="169"/>
        <v>-13.92489392990414</v>
      </c>
      <c r="K2671" s="39" t="e">
        <f t="shared" si="170"/>
        <v>#DIV/0!</v>
      </c>
      <c r="L2671" s="46">
        <f>-J2671/Eingaben!$D$29</f>
        <v>0.95638835726756799</v>
      </c>
      <c r="M2671" s="44" t="e">
        <f>-K2671/Eingaben!$D$8</f>
        <v>#DIV/0!</v>
      </c>
      <c r="N2671" s="46">
        <f>ABS(B2671-C2671)/Eingaben!$D$8</f>
        <v>0</v>
      </c>
      <c r="P2671">
        <f>D2671/3600000*G2671*100*100/Eingaben!$D$39*(A2671-A2670)/3600</f>
        <v>0</v>
      </c>
      <c r="R2671" s="91" t="e">
        <f>('Dichte Wasser'!$B$4*AVERAGE(B2671:C2671)^3+'Dichte Wasser'!$B$3*AVERAGE(B2671:C2671)^2+'Dichte Wasser'!$B$2*AVERAGE(B2671:C2671)+'Dichte Wasser'!$B$1)/1000</f>
        <v>#DIV/0!</v>
      </c>
      <c r="S2671" s="92" t="e">
        <f t="shared" si="171"/>
        <v>#DIV/0!</v>
      </c>
    </row>
    <row r="2672" spans="9:19" x14ac:dyDescent="0.25">
      <c r="I2672" s="45">
        <f t="shared" si="168"/>
        <v>0</v>
      </c>
      <c r="J2672" s="45">
        <f t="shared" si="169"/>
        <v>-13.92489392990414</v>
      </c>
      <c r="K2672" s="39" t="e">
        <f t="shared" si="170"/>
        <v>#DIV/0!</v>
      </c>
      <c r="L2672" s="46">
        <f>-J2672/Eingaben!$D$29</f>
        <v>0.95638835726756799</v>
      </c>
      <c r="M2672" s="44" t="e">
        <f>-K2672/Eingaben!$D$8</f>
        <v>#DIV/0!</v>
      </c>
      <c r="N2672" s="46">
        <f>ABS(B2672-C2672)/Eingaben!$D$8</f>
        <v>0</v>
      </c>
      <c r="P2672">
        <f>D2672/3600000*G2672*100*100/Eingaben!$D$39*(A2672-A2671)/3600</f>
        <v>0</v>
      </c>
      <c r="R2672" s="91" t="e">
        <f>('Dichte Wasser'!$B$4*AVERAGE(B2672:C2672)^3+'Dichte Wasser'!$B$3*AVERAGE(B2672:C2672)^2+'Dichte Wasser'!$B$2*AVERAGE(B2672:C2672)+'Dichte Wasser'!$B$1)/1000</f>
        <v>#DIV/0!</v>
      </c>
      <c r="S2672" s="92" t="e">
        <f t="shared" si="171"/>
        <v>#DIV/0!</v>
      </c>
    </row>
    <row r="2673" spans="9:19" x14ac:dyDescent="0.25">
      <c r="I2673" s="45">
        <f t="shared" si="168"/>
        <v>0</v>
      </c>
      <c r="J2673" s="45">
        <f t="shared" si="169"/>
        <v>-13.92489392990414</v>
      </c>
      <c r="K2673" s="39" t="e">
        <f t="shared" si="170"/>
        <v>#DIV/0!</v>
      </c>
      <c r="L2673" s="46">
        <f>-J2673/Eingaben!$D$29</f>
        <v>0.95638835726756799</v>
      </c>
      <c r="M2673" s="44" t="e">
        <f>-K2673/Eingaben!$D$8</f>
        <v>#DIV/0!</v>
      </c>
      <c r="N2673" s="46">
        <f>ABS(B2673-C2673)/Eingaben!$D$8</f>
        <v>0</v>
      </c>
      <c r="P2673">
        <f>D2673/3600000*G2673*100*100/Eingaben!$D$39*(A2673-A2672)/3600</f>
        <v>0</v>
      </c>
      <c r="R2673" s="91" t="e">
        <f>('Dichte Wasser'!$B$4*AVERAGE(B2673:C2673)^3+'Dichte Wasser'!$B$3*AVERAGE(B2673:C2673)^2+'Dichte Wasser'!$B$2*AVERAGE(B2673:C2673)+'Dichte Wasser'!$B$1)/1000</f>
        <v>#DIV/0!</v>
      </c>
      <c r="S2673" s="92" t="e">
        <f t="shared" si="171"/>
        <v>#DIV/0!</v>
      </c>
    </row>
    <row r="2674" spans="9:19" x14ac:dyDescent="0.25">
      <c r="I2674" s="45">
        <f t="shared" si="168"/>
        <v>0</v>
      </c>
      <c r="J2674" s="45">
        <f t="shared" si="169"/>
        <v>-13.92489392990414</v>
      </c>
      <c r="K2674" s="39" t="e">
        <f t="shared" si="170"/>
        <v>#DIV/0!</v>
      </c>
      <c r="L2674" s="46">
        <f>-J2674/Eingaben!$D$29</f>
        <v>0.95638835726756799</v>
      </c>
      <c r="M2674" s="44" t="e">
        <f>-K2674/Eingaben!$D$8</f>
        <v>#DIV/0!</v>
      </c>
      <c r="N2674" s="46">
        <f>ABS(B2674-C2674)/Eingaben!$D$8</f>
        <v>0</v>
      </c>
      <c r="P2674">
        <f>D2674/3600000*G2674*100*100/Eingaben!$D$39*(A2674-A2673)/3600</f>
        <v>0</v>
      </c>
      <c r="R2674" s="91" t="e">
        <f>('Dichte Wasser'!$B$4*AVERAGE(B2674:C2674)^3+'Dichte Wasser'!$B$3*AVERAGE(B2674:C2674)^2+'Dichte Wasser'!$B$2*AVERAGE(B2674:C2674)+'Dichte Wasser'!$B$1)/1000</f>
        <v>#DIV/0!</v>
      </c>
      <c r="S2674" s="92" t="e">
        <f t="shared" si="171"/>
        <v>#DIV/0!</v>
      </c>
    </row>
    <row r="2675" spans="9:19" x14ac:dyDescent="0.25">
      <c r="I2675" s="45">
        <f t="shared" si="168"/>
        <v>0</v>
      </c>
      <c r="J2675" s="45">
        <f t="shared" si="169"/>
        <v>-13.92489392990414</v>
      </c>
      <c r="K2675" s="39" t="e">
        <f t="shared" si="170"/>
        <v>#DIV/0!</v>
      </c>
      <c r="L2675" s="46">
        <f>-J2675/Eingaben!$D$29</f>
        <v>0.95638835726756799</v>
      </c>
      <c r="M2675" s="44" t="e">
        <f>-K2675/Eingaben!$D$8</f>
        <v>#DIV/0!</v>
      </c>
      <c r="N2675" s="46">
        <f>ABS(B2675-C2675)/Eingaben!$D$8</f>
        <v>0</v>
      </c>
      <c r="P2675">
        <f>D2675/3600000*G2675*100*100/Eingaben!$D$39*(A2675-A2674)/3600</f>
        <v>0</v>
      </c>
      <c r="R2675" s="91" t="e">
        <f>('Dichte Wasser'!$B$4*AVERAGE(B2675:C2675)^3+'Dichte Wasser'!$B$3*AVERAGE(B2675:C2675)^2+'Dichte Wasser'!$B$2*AVERAGE(B2675:C2675)+'Dichte Wasser'!$B$1)/1000</f>
        <v>#DIV/0!</v>
      </c>
      <c r="S2675" s="92" t="e">
        <f t="shared" si="171"/>
        <v>#DIV/0!</v>
      </c>
    </row>
    <row r="2676" spans="9:19" x14ac:dyDescent="0.25">
      <c r="I2676" s="45">
        <f t="shared" si="168"/>
        <v>0</v>
      </c>
      <c r="J2676" s="45">
        <f t="shared" si="169"/>
        <v>-13.92489392990414</v>
      </c>
      <c r="K2676" s="39" t="e">
        <f t="shared" si="170"/>
        <v>#DIV/0!</v>
      </c>
      <c r="L2676" s="46">
        <f>-J2676/Eingaben!$D$29</f>
        <v>0.95638835726756799</v>
      </c>
      <c r="M2676" s="44" t="e">
        <f>-K2676/Eingaben!$D$8</f>
        <v>#DIV/0!</v>
      </c>
      <c r="N2676" s="46">
        <f>ABS(B2676-C2676)/Eingaben!$D$8</f>
        <v>0</v>
      </c>
      <c r="P2676">
        <f>D2676/3600000*G2676*100*100/Eingaben!$D$39*(A2676-A2675)/3600</f>
        <v>0</v>
      </c>
      <c r="R2676" s="91" t="e">
        <f>('Dichte Wasser'!$B$4*AVERAGE(B2676:C2676)^3+'Dichte Wasser'!$B$3*AVERAGE(B2676:C2676)^2+'Dichte Wasser'!$B$2*AVERAGE(B2676:C2676)+'Dichte Wasser'!$B$1)/1000</f>
        <v>#DIV/0!</v>
      </c>
      <c r="S2676" s="92" t="e">
        <f t="shared" si="171"/>
        <v>#DIV/0!</v>
      </c>
    </row>
    <row r="2677" spans="9:19" x14ac:dyDescent="0.25">
      <c r="I2677" s="45">
        <f t="shared" si="168"/>
        <v>0</v>
      </c>
      <c r="J2677" s="45">
        <f t="shared" si="169"/>
        <v>-13.92489392990414</v>
      </c>
      <c r="K2677" s="39" t="e">
        <f t="shared" si="170"/>
        <v>#DIV/0!</v>
      </c>
      <c r="L2677" s="46">
        <f>-J2677/Eingaben!$D$29</f>
        <v>0.95638835726756799</v>
      </c>
      <c r="M2677" s="44" t="e">
        <f>-K2677/Eingaben!$D$8</f>
        <v>#DIV/0!</v>
      </c>
      <c r="N2677" s="46">
        <f>ABS(B2677-C2677)/Eingaben!$D$8</f>
        <v>0</v>
      </c>
      <c r="P2677">
        <f>D2677/3600000*G2677*100*100/Eingaben!$D$39*(A2677-A2676)/3600</f>
        <v>0</v>
      </c>
      <c r="R2677" s="91" t="e">
        <f>('Dichte Wasser'!$B$4*AVERAGE(B2677:C2677)^3+'Dichte Wasser'!$B$3*AVERAGE(B2677:C2677)^2+'Dichte Wasser'!$B$2*AVERAGE(B2677:C2677)+'Dichte Wasser'!$B$1)/1000</f>
        <v>#DIV/0!</v>
      </c>
      <c r="S2677" s="92" t="e">
        <f t="shared" si="171"/>
        <v>#DIV/0!</v>
      </c>
    </row>
    <row r="2678" spans="9:19" x14ac:dyDescent="0.25">
      <c r="I2678" s="45">
        <f t="shared" si="168"/>
        <v>0</v>
      </c>
      <c r="J2678" s="45">
        <f t="shared" si="169"/>
        <v>-13.92489392990414</v>
      </c>
      <c r="K2678" s="39" t="e">
        <f t="shared" si="170"/>
        <v>#DIV/0!</v>
      </c>
      <c r="L2678" s="46">
        <f>-J2678/Eingaben!$D$29</f>
        <v>0.95638835726756799</v>
      </c>
      <c r="M2678" s="44" t="e">
        <f>-K2678/Eingaben!$D$8</f>
        <v>#DIV/0!</v>
      </c>
      <c r="N2678" s="46">
        <f>ABS(B2678-C2678)/Eingaben!$D$8</f>
        <v>0</v>
      </c>
      <c r="P2678">
        <f>D2678/3600000*G2678*100*100/Eingaben!$D$39*(A2678-A2677)/3600</f>
        <v>0</v>
      </c>
      <c r="R2678" s="91" t="e">
        <f>('Dichte Wasser'!$B$4*AVERAGE(B2678:C2678)^3+'Dichte Wasser'!$B$3*AVERAGE(B2678:C2678)^2+'Dichte Wasser'!$B$2*AVERAGE(B2678:C2678)+'Dichte Wasser'!$B$1)/1000</f>
        <v>#DIV/0!</v>
      </c>
      <c r="S2678" s="92" t="e">
        <f t="shared" si="171"/>
        <v>#DIV/0!</v>
      </c>
    </row>
    <row r="2679" spans="9:19" x14ac:dyDescent="0.25">
      <c r="I2679" s="45">
        <f t="shared" si="168"/>
        <v>0</v>
      </c>
      <c r="J2679" s="45">
        <f t="shared" si="169"/>
        <v>-13.92489392990414</v>
      </c>
      <c r="K2679" s="39" t="e">
        <f t="shared" si="170"/>
        <v>#DIV/0!</v>
      </c>
      <c r="L2679" s="46">
        <f>-J2679/Eingaben!$D$29</f>
        <v>0.95638835726756799</v>
      </c>
      <c r="M2679" s="44" t="e">
        <f>-K2679/Eingaben!$D$8</f>
        <v>#DIV/0!</v>
      </c>
      <c r="N2679" s="46">
        <f>ABS(B2679-C2679)/Eingaben!$D$8</f>
        <v>0</v>
      </c>
      <c r="P2679">
        <f>D2679/3600000*G2679*100*100/Eingaben!$D$39*(A2679-A2678)/3600</f>
        <v>0</v>
      </c>
      <c r="R2679" s="91" t="e">
        <f>('Dichte Wasser'!$B$4*AVERAGE(B2679:C2679)^3+'Dichte Wasser'!$B$3*AVERAGE(B2679:C2679)^2+'Dichte Wasser'!$B$2*AVERAGE(B2679:C2679)+'Dichte Wasser'!$B$1)/1000</f>
        <v>#DIV/0!</v>
      </c>
      <c r="S2679" s="92" t="e">
        <f t="shared" si="171"/>
        <v>#DIV/0!</v>
      </c>
    </row>
    <row r="2680" spans="9:19" x14ac:dyDescent="0.25">
      <c r="I2680" s="45">
        <f t="shared" si="168"/>
        <v>0</v>
      </c>
      <c r="J2680" s="45">
        <f t="shared" si="169"/>
        <v>-13.92489392990414</v>
      </c>
      <c r="K2680" s="39" t="e">
        <f t="shared" si="170"/>
        <v>#DIV/0!</v>
      </c>
      <c r="L2680" s="46">
        <f>-J2680/Eingaben!$D$29</f>
        <v>0.95638835726756799</v>
      </c>
      <c r="M2680" s="44" t="e">
        <f>-K2680/Eingaben!$D$8</f>
        <v>#DIV/0!</v>
      </c>
      <c r="N2680" s="46">
        <f>ABS(B2680-C2680)/Eingaben!$D$8</f>
        <v>0</v>
      </c>
      <c r="P2680">
        <f>D2680/3600000*G2680*100*100/Eingaben!$D$39*(A2680-A2679)/3600</f>
        <v>0</v>
      </c>
      <c r="R2680" s="91" t="e">
        <f>('Dichte Wasser'!$B$4*AVERAGE(B2680:C2680)^3+'Dichte Wasser'!$B$3*AVERAGE(B2680:C2680)^2+'Dichte Wasser'!$B$2*AVERAGE(B2680:C2680)+'Dichte Wasser'!$B$1)/1000</f>
        <v>#DIV/0!</v>
      </c>
      <c r="S2680" s="92" t="e">
        <f t="shared" si="171"/>
        <v>#DIV/0!</v>
      </c>
    </row>
    <row r="2681" spans="9:19" x14ac:dyDescent="0.25">
      <c r="I2681" s="45">
        <f t="shared" si="168"/>
        <v>0</v>
      </c>
      <c r="J2681" s="45">
        <f t="shared" si="169"/>
        <v>-13.92489392990414</v>
      </c>
      <c r="K2681" s="39" t="e">
        <f t="shared" si="170"/>
        <v>#DIV/0!</v>
      </c>
      <c r="L2681" s="46">
        <f>-J2681/Eingaben!$D$29</f>
        <v>0.95638835726756799</v>
      </c>
      <c r="M2681" s="44" t="e">
        <f>-K2681/Eingaben!$D$8</f>
        <v>#DIV/0!</v>
      </c>
      <c r="N2681" s="46">
        <f>ABS(B2681-C2681)/Eingaben!$D$8</f>
        <v>0</v>
      </c>
      <c r="P2681">
        <f>D2681/3600000*G2681*100*100/Eingaben!$D$39*(A2681-A2680)/3600</f>
        <v>0</v>
      </c>
      <c r="R2681" s="91" t="e">
        <f>('Dichte Wasser'!$B$4*AVERAGE(B2681:C2681)^3+'Dichte Wasser'!$B$3*AVERAGE(B2681:C2681)^2+'Dichte Wasser'!$B$2*AVERAGE(B2681:C2681)+'Dichte Wasser'!$B$1)/1000</f>
        <v>#DIV/0!</v>
      </c>
      <c r="S2681" s="92" t="e">
        <f t="shared" si="171"/>
        <v>#DIV/0!</v>
      </c>
    </row>
    <row r="2682" spans="9:19" x14ac:dyDescent="0.25">
      <c r="I2682" s="45">
        <f t="shared" si="168"/>
        <v>0</v>
      </c>
      <c r="J2682" s="45">
        <f t="shared" si="169"/>
        <v>-13.92489392990414</v>
      </c>
      <c r="K2682" s="39" t="e">
        <f t="shared" si="170"/>
        <v>#DIV/0!</v>
      </c>
      <c r="L2682" s="46">
        <f>-J2682/Eingaben!$D$29</f>
        <v>0.95638835726756799</v>
      </c>
      <c r="M2682" s="44" t="e">
        <f>-K2682/Eingaben!$D$8</f>
        <v>#DIV/0!</v>
      </c>
      <c r="N2682" s="46">
        <f>ABS(B2682-C2682)/Eingaben!$D$8</f>
        <v>0</v>
      </c>
      <c r="P2682">
        <f>D2682/3600000*G2682*100*100/Eingaben!$D$39*(A2682-A2681)/3600</f>
        <v>0</v>
      </c>
      <c r="R2682" s="91" t="e">
        <f>('Dichte Wasser'!$B$4*AVERAGE(B2682:C2682)^3+'Dichte Wasser'!$B$3*AVERAGE(B2682:C2682)^2+'Dichte Wasser'!$B$2*AVERAGE(B2682:C2682)+'Dichte Wasser'!$B$1)/1000</f>
        <v>#DIV/0!</v>
      </c>
      <c r="S2682" s="92" t="e">
        <f t="shared" si="171"/>
        <v>#DIV/0!</v>
      </c>
    </row>
    <row r="2683" spans="9:19" x14ac:dyDescent="0.25">
      <c r="I2683" s="45">
        <f t="shared" si="168"/>
        <v>0</v>
      </c>
      <c r="J2683" s="45">
        <f t="shared" si="169"/>
        <v>-13.92489392990414</v>
      </c>
      <c r="K2683" s="39" t="e">
        <f t="shared" si="170"/>
        <v>#DIV/0!</v>
      </c>
      <c r="L2683" s="46">
        <f>-J2683/Eingaben!$D$29</f>
        <v>0.95638835726756799</v>
      </c>
      <c r="M2683" s="44" t="e">
        <f>-K2683/Eingaben!$D$8</f>
        <v>#DIV/0!</v>
      </c>
      <c r="N2683" s="46">
        <f>ABS(B2683-C2683)/Eingaben!$D$8</f>
        <v>0</v>
      </c>
      <c r="P2683">
        <f>D2683/3600000*G2683*100*100/Eingaben!$D$39*(A2683-A2682)/3600</f>
        <v>0</v>
      </c>
      <c r="R2683" s="91" t="e">
        <f>('Dichte Wasser'!$B$4*AVERAGE(B2683:C2683)^3+'Dichte Wasser'!$B$3*AVERAGE(B2683:C2683)^2+'Dichte Wasser'!$B$2*AVERAGE(B2683:C2683)+'Dichte Wasser'!$B$1)/1000</f>
        <v>#DIV/0!</v>
      </c>
      <c r="S2683" s="92" t="e">
        <f t="shared" si="171"/>
        <v>#DIV/0!</v>
      </c>
    </row>
    <row r="2684" spans="9:19" x14ac:dyDescent="0.25">
      <c r="I2684" s="45">
        <f t="shared" si="168"/>
        <v>0</v>
      </c>
      <c r="J2684" s="45">
        <f t="shared" si="169"/>
        <v>-13.92489392990414</v>
      </c>
      <c r="K2684" s="39" t="e">
        <f t="shared" si="170"/>
        <v>#DIV/0!</v>
      </c>
      <c r="L2684" s="46">
        <f>-J2684/Eingaben!$D$29</f>
        <v>0.95638835726756799</v>
      </c>
      <c r="M2684" s="44" t="e">
        <f>-K2684/Eingaben!$D$8</f>
        <v>#DIV/0!</v>
      </c>
      <c r="N2684" s="46">
        <f>ABS(B2684-C2684)/Eingaben!$D$8</f>
        <v>0</v>
      </c>
      <c r="P2684">
        <f>D2684/3600000*G2684*100*100/Eingaben!$D$39*(A2684-A2683)/3600</f>
        <v>0</v>
      </c>
      <c r="R2684" s="91" t="e">
        <f>('Dichte Wasser'!$B$4*AVERAGE(B2684:C2684)^3+'Dichte Wasser'!$B$3*AVERAGE(B2684:C2684)^2+'Dichte Wasser'!$B$2*AVERAGE(B2684:C2684)+'Dichte Wasser'!$B$1)/1000</f>
        <v>#DIV/0!</v>
      </c>
      <c r="S2684" s="92" t="e">
        <f t="shared" si="171"/>
        <v>#DIV/0!</v>
      </c>
    </row>
    <row r="2685" spans="9:19" x14ac:dyDescent="0.25">
      <c r="I2685" s="45">
        <f t="shared" si="168"/>
        <v>0</v>
      </c>
      <c r="J2685" s="45">
        <f t="shared" si="169"/>
        <v>-13.92489392990414</v>
      </c>
      <c r="K2685" s="39" t="e">
        <f t="shared" si="170"/>
        <v>#DIV/0!</v>
      </c>
      <c r="L2685" s="46">
        <f>-J2685/Eingaben!$D$29</f>
        <v>0.95638835726756799</v>
      </c>
      <c r="M2685" s="44" t="e">
        <f>-K2685/Eingaben!$D$8</f>
        <v>#DIV/0!</v>
      </c>
      <c r="N2685" s="46">
        <f>ABS(B2685-C2685)/Eingaben!$D$8</f>
        <v>0</v>
      </c>
      <c r="P2685">
        <f>D2685/3600000*G2685*100*100/Eingaben!$D$39*(A2685-A2684)/3600</f>
        <v>0</v>
      </c>
      <c r="R2685" s="91" t="e">
        <f>('Dichte Wasser'!$B$4*AVERAGE(B2685:C2685)^3+'Dichte Wasser'!$B$3*AVERAGE(B2685:C2685)^2+'Dichte Wasser'!$B$2*AVERAGE(B2685:C2685)+'Dichte Wasser'!$B$1)/1000</f>
        <v>#DIV/0!</v>
      </c>
      <c r="S2685" s="92" t="e">
        <f t="shared" si="171"/>
        <v>#DIV/0!</v>
      </c>
    </row>
    <row r="2686" spans="9:19" x14ac:dyDescent="0.25">
      <c r="I2686" s="45">
        <f t="shared" si="168"/>
        <v>0</v>
      </c>
      <c r="J2686" s="45">
        <f t="shared" si="169"/>
        <v>-13.92489392990414</v>
      </c>
      <c r="K2686" s="39" t="e">
        <f t="shared" si="170"/>
        <v>#DIV/0!</v>
      </c>
      <c r="L2686" s="46">
        <f>-J2686/Eingaben!$D$29</f>
        <v>0.95638835726756799</v>
      </c>
      <c r="M2686" s="44" t="e">
        <f>-K2686/Eingaben!$D$8</f>
        <v>#DIV/0!</v>
      </c>
      <c r="N2686" s="46">
        <f>ABS(B2686-C2686)/Eingaben!$D$8</f>
        <v>0</v>
      </c>
      <c r="P2686">
        <f>D2686/3600000*G2686*100*100/Eingaben!$D$39*(A2686-A2685)/3600</f>
        <v>0</v>
      </c>
      <c r="R2686" s="91" t="e">
        <f>('Dichte Wasser'!$B$4*AVERAGE(B2686:C2686)^3+'Dichte Wasser'!$B$3*AVERAGE(B2686:C2686)^2+'Dichte Wasser'!$B$2*AVERAGE(B2686:C2686)+'Dichte Wasser'!$B$1)/1000</f>
        <v>#DIV/0!</v>
      </c>
      <c r="S2686" s="92" t="e">
        <f t="shared" si="171"/>
        <v>#DIV/0!</v>
      </c>
    </row>
    <row r="2687" spans="9:19" x14ac:dyDescent="0.25">
      <c r="I2687" s="45">
        <f t="shared" si="168"/>
        <v>0</v>
      </c>
      <c r="J2687" s="45">
        <f t="shared" si="169"/>
        <v>-13.92489392990414</v>
      </c>
      <c r="K2687" s="39" t="e">
        <f t="shared" si="170"/>
        <v>#DIV/0!</v>
      </c>
      <c r="L2687" s="46">
        <f>-J2687/Eingaben!$D$29</f>
        <v>0.95638835726756799</v>
      </c>
      <c r="M2687" s="44" t="e">
        <f>-K2687/Eingaben!$D$8</f>
        <v>#DIV/0!</v>
      </c>
      <c r="N2687" s="46">
        <f>ABS(B2687-C2687)/Eingaben!$D$8</f>
        <v>0</v>
      </c>
      <c r="P2687">
        <f>D2687/3600000*G2687*100*100/Eingaben!$D$39*(A2687-A2686)/3600</f>
        <v>0</v>
      </c>
      <c r="R2687" s="91" t="e">
        <f>('Dichte Wasser'!$B$4*AVERAGE(B2687:C2687)^3+'Dichte Wasser'!$B$3*AVERAGE(B2687:C2687)^2+'Dichte Wasser'!$B$2*AVERAGE(B2687:C2687)+'Dichte Wasser'!$B$1)/1000</f>
        <v>#DIV/0!</v>
      </c>
      <c r="S2687" s="92" t="e">
        <f t="shared" si="171"/>
        <v>#DIV/0!</v>
      </c>
    </row>
    <row r="2688" spans="9:19" x14ac:dyDescent="0.25">
      <c r="I2688" s="45">
        <f t="shared" si="168"/>
        <v>0</v>
      </c>
      <c r="J2688" s="45">
        <f t="shared" si="169"/>
        <v>-13.92489392990414</v>
      </c>
      <c r="K2688" s="39" t="e">
        <f t="shared" si="170"/>
        <v>#DIV/0!</v>
      </c>
      <c r="L2688" s="46">
        <f>-J2688/Eingaben!$D$29</f>
        <v>0.95638835726756799</v>
      </c>
      <c r="M2688" s="44" t="e">
        <f>-K2688/Eingaben!$D$8</f>
        <v>#DIV/0!</v>
      </c>
      <c r="N2688" s="46">
        <f>ABS(B2688-C2688)/Eingaben!$D$8</f>
        <v>0</v>
      </c>
      <c r="P2688">
        <f>D2688/3600000*G2688*100*100/Eingaben!$D$39*(A2688-A2687)/3600</f>
        <v>0</v>
      </c>
      <c r="R2688" s="91" t="e">
        <f>('Dichte Wasser'!$B$4*AVERAGE(B2688:C2688)^3+'Dichte Wasser'!$B$3*AVERAGE(B2688:C2688)^2+'Dichte Wasser'!$B$2*AVERAGE(B2688:C2688)+'Dichte Wasser'!$B$1)/1000</f>
        <v>#DIV/0!</v>
      </c>
      <c r="S2688" s="92" t="e">
        <f t="shared" si="171"/>
        <v>#DIV/0!</v>
      </c>
    </row>
    <row r="2689" spans="9:19" x14ac:dyDescent="0.25">
      <c r="I2689" s="45">
        <f t="shared" si="168"/>
        <v>0</v>
      </c>
      <c r="J2689" s="45">
        <f t="shared" si="169"/>
        <v>-13.92489392990414</v>
      </c>
      <c r="K2689" s="39" t="e">
        <f t="shared" si="170"/>
        <v>#DIV/0!</v>
      </c>
      <c r="L2689" s="46">
        <f>-J2689/Eingaben!$D$29</f>
        <v>0.95638835726756799</v>
      </c>
      <c r="M2689" s="44" t="e">
        <f>-K2689/Eingaben!$D$8</f>
        <v>#DIV/0!</v>
      </c>
      <c r="N2689" s="46">
        <f>ABS(B2689-C2689)/Eingaben!$D$8</f>
        <v>0</v>
      </c>
      <c r="P2689">
        <f>D2689/3600000*G2689*100*100/Eingaben!$D$39*(A2689-A2688)/3600</f>
        <v>0</v>
      </c>
      <c r="R2689" s="91" t="e">
        <f>('Dichte Wasser'!$B$4*AVERAGE(B2689:C2689)^3+'Dichte Wasser'!$B$3*AVERAGE(B2689:C2689)^2+'Dichte Wasser'!$B$2*AVERAGE(B2689:C2689)+'Dichte Wasser'!$B$1)/1000</f>
        <v>#DIV/0!</v>
      </c>
      <c r="S2689" s="92" t="e">
        <f t="shared" si="171"/>
        <v>#DIV/0!</v>
      </c>
    </row>
    <row r="2690" spans="9:19" x14ac:dyDescent="0.25">
      <c r="I2690" s="45">
        <f t="shared" si="168"/>
        <v>0</v>
      </c>
      <c r="J2690" s="45">
        <f t="shared" si="169"/>
        <v>-13.92489392990414</v>
      </c>
      <c r="K2690" s="39" t="e">
        <f t="shared" si="170"/>
        <v>#DIV/0!</v>
      </c>
      <c r="L2690" s="46">
        <f>-J2690/Eingaben!$D$29</f>
        <v>0.95638835726756799</v>
      </c>
      <c r="M2690" s="44" t="e">
        <f>-K2690/Eingaben!$D$8</f>
        <v>#DIV/0!</v>
      </c>
      <c r="N2690" s="46">
        <f>ABS(B2690-C2690)/Eingaben!$D$8</f>
        <v>0</v>
      </c>
      <c r="P2690">
        <f>D2690/3600000*G2690*100*100/Eingaben!$D$39*(A2690-A2689)/3600</f>
        <v>0</v>
      </c>
      <c r="R2690" s="91" t="e">
        <f>('Dichte Wasser'!$B$4*AVERAGE(B2690:C2690)^3+'Dichte Wasser'!$B$3*AVERAGE(B2690:C2690)^2+'Dichte Wasser'!$B$2*AVERAGE(B2690:C2690)+'Dichte Wasser'!$B$1)/1000</f>
        <v>#DIV/0!</v>
      </c>
      <c r="S2690" s="92" t="e">
        <f t="shared" si="171"/>
        <v>#DIV/0!</v>
      </c>
    </row>
    <row r="2691" spans="9:19" x14ac:dyDescent="0.25">
      <c r="I2691" s="45">
        <f t="shared" si="168"/>
        <v>0</v>
      </c>
      <c r="J2691" s="45">
        <f t="shared" si="169"/>
        <v>-13.92489392990414</v>
      </c>
      <c r="K2691" s="39" t="e">
        <f t="shared" si="170"/>
        <v>#DIV/0!</v>
      </c>
      <c r="L2691" s="46">
        <f>-J2691/Eingaben!$D$29</f>
        <v>0.95638835726756799</v>
      </c>
      <c r="M2691" s="44" t="e">
        <f>-K2691/Eingaben!$D$8</f>
        <v>#DIV/0!</v>
      </c>
      <c r="N2691" s="46">
        <f>ABS(B2691-C2691)/Eingaben!$D$8</f>
        <v>0</v>
      </c>
      <c r="P2691">
        <f>D2691/3600000*G2691*100*100/Eingaben!$D$39*(A2691-A2690)/3600</f>
        <v>0</v>
      </c>
      <c r="R2691" s="91" t="e">
        <f>('Dichte Wasser'!$B$4*AVERAGE(B2691:C2691)^3+'Dichte Wasser'!$B$3*AVERAGE(B2691:C2691)^2+'Dichte Wasser'!$B$2*AVERAGE(B2691:C2691)+'Dichte Wasser'!$B$1)/1000</f>
        <v>#DIV/0!</v>
      </c>
      <c r="S2691" s="92" t="e">
        <f t="shared" si="171"/>
        <v>#DIV/0!</v>
      </c>
    </row>
    <row r="2692" spans="9:19" x14ac:dyDescent="0.25">
      <c r="I2692" s="45">
        <f t="shared" si="168"/>
        <v>0</v>
      </c>
      <c r="J2692" s="45">
        <f t="shared" si="169"/>
        <v>-13.92489392990414</v>
      </c>
      <c r="K2692" s="39" t="e">
        <f t="shared" si="170"/>
        <v>#DIV/0!</v>
      </c>
      <c r="L2692" s="46">
        <f>-J2692/Eingaben!$D$29</f>
        <v>0.95638835726756799</v>
      </c>
      <c r="M2692" s="44" t="e">
        <f>-K2692/Eingaben!$D$8</f>
        <v>#DIV/0!</v>
      </c>
      <c r="N2692" s="46">
        <f>ABS(B2692-C2692)/Eingaben!$D$8</f>
        <v>0</v>
      </c>
      <c r="P2692">
        <f>D2692/3600000*G2692*100*100/Eingaben!$D$39*(A2692-A2691)/3600</f>
        <v>0</v>
      </c>
      <c r="R2692" s="91" t="e">
        <f>('Dichte Wasser'!$B$4*AVERAGE(B2692:C2692)^3+'Dichte Wasser'!$B$3*AVERAGE(B2692:C2692)^2+'Dichte Wasser'!$B$2*AVERAGE(B2692:C2692)+'Dichte Wasser'!$B$1)/1000</f>
        <v>#DIV/0!</v>
      </c>
      <c r="S2692" s="92" t="e">
        <f t="shared" si="171"/>
        <v>#DIV/0!</v>
      </c>
    </row>
    <row r="2693" spans="9:19" x14ac:dyDescent="0.25">
      <c r="I2693" s="45">
        <f t="shared" si="168"/>
        <v>0</v>
      </c>
      <c r="J2693" s="45">
        <f t="shared" si="169"/>
        <v>-13.92489392990414</v>
      </c>
      <c r="K2693" s="39" t="e">
        <f t="shared" si="170"/>
        <v>#DIV/0!</v>
      </c>
      <c r="L2693" s="46">
        <f>-J2693/Eingaben!$D$29</f>
        <v>0.95638835726756799</v>
      </c>
      <c r="M2693" s="44" t="e">
        <f>-K2693/Eingaben!$D$8</f>
        <v>#DIV/0!</v>
      </c>
      <c r="N2693" s="46">
        <f>ABS(B2693-C2693)/Eingaben!$D$8</f>
        <v>0</v>
      </c>
      <c r="P2693">
        <f>D2693/3600000*G2693*100*100/Eingaben!$D$39*(A2693-A2692)/3600</f>
        <v>0</v>
      </c>
      <c r="R2693" s="91" t="e">
        <f>('Dichte Wasser'!$B$4*AVERAGE(B2693:C2693)^3+'Dichte Wasser'!$B$3*AVERAGE(B2693:C2693)^2+'Dichte Wasser'!$B$2*AVERAGE(B2693:C2693)+'Dichte Wasser'!$B$1)/1000</f>
        <v>#DIV/0!</v>
      </c>
      <c r="S2693" s="92" t="e">
        <f t="shared" si="171"/>
        <v>#DIV/0!</v>
      </c>
    </row>
    <row r="2694" spans="9:19" x14ac:dyDescent="0.25">
      <c r="I2694" s="45">
        <f t="shared" si="168"/>
        <v>0</v>
      </c>
      <c r="J2694" s="45">
        <f t="shared" si="169"/>
        <v>-13.92489392990414</v>
      </c>
      <c r="K2694" s="39" t="e">
        <f t="shared" si="170"/>
        <v>#DIV/0!</v>
      </c>
      <c r="L2694" s="46">
        <f>-J2694/Eingaben!$D$29</f>
        <v>0.95638835726756799</v>
      </c>
      <c r="M2694" s="44" t="e">
        <f>-K2694/Eingaben!$D$8</f>
        <v>#DIV/0!</v>
      </c>
      <c r="N2694" s="46">
        <f>ABS(B2694-C2694)/Eingaben!$D$8</f>
        <v>0</v>
      </c>
      <c r="P2694">
        <f>D2694/3600000*G2694*100*100/Eingaben!$D$39*(A2694-A2693)/3600</f>
        <v>0</v>
      </c>
      <c r="R2694" s="91" t="e">
        <f>('Dichte Wasser'!$B$4*AVERAGE(B2694:C2694)^3+'Dichte Wasser'!$B$3*AVERAGE(B2694:C2694)^2+'Dichte Wasser'!$B$2*AVERAGE(B2694:C2694)+'Dichte Wasser'!$B$1)/1000</f>
        <v>#DIV/0!</v>
      </c>
      <c r="S2694" s="92" t="e">
        <f t="shared" si="171"/>
        <v>#DIV/0!</v>
      </c>
    </row>
    <row r="2695" spans="9:19" x14ac:dyDescent="0.25">
      <c r="I2695" s="45">
        <f t="shared" si="168"/>
        <v>0</v>
      </c>
      <c r="J2695" s="45">
        <f t="shared" si="169"/>
        <v>-13.92489392990414</v>
      </c>
      <c r="K2695" s="39" t="e">
        <f t="shared" si="170"/>
        <v>#DIV/0!</v>
      </c>
      <c r="L2695" s="46">
        <f>-J2695/Eingaben!$D$29</f>
        <v>0.95638835726756799</v>
      </c>
      <c r="M2695" s="44" t="e">
        <f>-K2695/Eingaben!$D$8</f>
        <v>#DIV/0!</v>
      </c>
      <c r="N2695" s="46">
        <f>ABS(B2695-C2695)/Eingaben!$D$8</f>
        <v>0</v>
      </c>
      <c r="P2695">
        <f>D2695/3600000*G2695*100*100/Eingaben!$D$39*(A2695-A2694)/3600</f>
        <v>0</v>
      </c>
      <c r="R2695" s="91" t="e">
        <f>('Dichte Wasser'!$B$4*AVERAGE(B2695:C2695)^3+'Dichte Wasser'!$B$3*AVERAGE(B2695:C2695)^2+'Dichte Wasser'!$B$2*AVERAGE(B2695:C2695)+'Dichte Wasser'!$B$1)/1000</f>
        <v>#DIV/0!</v>
      </c>
      <c r="S2695" s="92" t="e">
        <f t="shared" si="171"/>
        <v>#DIV/0!</v>
      </c>
    </row>
    <row r="2696" spans="9:19" x14ac:dyDescent="0.25">
      <c r="I2696" s="45">
        <f t="shared" si="168"/>
        <v>0</v>
      </c>
      <c r="J2696" s="45">
        <f t="shared" si="169"/>
        <v>-13.92489392990414</v>
      </c>
      <c r="K2696" s="39" t="e">
        <f t="shared" si="170"/>
        <v>#DIV/0!</v>
      </c>
      <c r="L2696" s="46">
        <f>-J2696/Eingaben!$D$29</f>
        <v>0.95638835726756799</v>
      </c>
      <c r="M2696" s="44" t="e">
        <f>-K2696/Eingaben!$D$8</f>
        <v>#DIV/0!</v>
      </c>
      <c r="N2696" s="46">
        <f>ABS(B2696-C2696)/Eingaben!$D$8</f>
        <v>0</v>
      </c>
      <c r="P2696">
        <f>D2696/3600000*G2696*100*100/Eingaben!$D$39*(A2696-A2695)/3600</f>
        <v>0</v>
      </c>
      <c r="R2696" s="91" t="e">
        <f>('Dichte Wasser'!$B$4*AVERAGE(B2696:C2696)^3+'Dichte Wasser'!$B$3*AVERAGE(B2696:C2696)^2+'Dichte Wasser'!$B$2*AVERAGE(B2696:C2696)+'Dichte Wasser'!$B$1)/1000</f>
        <v>#DIV/0!</v>
      </c>
      <c r="S2696" s="92" t="e">
        <f t="shared" si="171"/>
        <v>#DIV/0!</v>
      </c>
    </row>
    <row r="2697" spans="9:19" x14ac:dyDescent="0.25">
      <c r="I2697" s="45">
        <f t="shared" si="168"/>
        <v>0</v>
      </c>
      <c r="J2697" s="45">
        <f t="shared" si="169"/>
        <v>-13.92489392990414</v>
      </c>
      <c r="K2697" s="39" t="e">
        <f t="shared" si="170"/>
        <v>#DIV/0!</v>
      </c>
      <c r="L2697" s="46">
        <f>-J2697/Eingaben!$D$29</f>
        <v>0.95638835726756799</v>
      </c>
      <c r="M2697" s="44" t="e">
        <f>-K2697/Eingaben!$D$8</f>
        <v>#DIV/0!</v>
      </c>
      <c r="N2697" s="46">
        <f>ABS(B2697-C2697)/Eingaben!$D$8</f>
        <v>0</v>
      </c>
      <c r="P2697">
        <f>D2697/3600000*G2697*100*100/Eingaben!$D$39*(A2697-A2696)/3600</f>
        <v>0</v>
      </c>
      <c r="R2697" s="91" t="e">
        <f>('Dichte Wasser'!$B$4*AVERAGE(B2697:C2697)^3+'Dichte Wasser'!$B$3*AVERAGE(B2697:C2697)^2+'Dichte Wasser'!$B$2*AVERAGE(B2697:C2697)+'Dichte Wasser'!$B$1)/1000</f>
        <v>#DIV/0!</v>
      </c>
      <c r="S2697" s="92" t="e">
        <f t="shared" si="171"/>
        <v>#DIV/0!</v>
      </c>
    </row>
    <row r="2698" spans="9:19" x14ac:dyDescent="0.25">
      <c r="I2698" s="45">
        <f t="shared" si="168"/>
        <v>0</v>
      </c>
      <c r="J2698" s="45">
        <f t="shared" si="169"/>
        <v>-13.92489392990414</v>
      </c>
      <c r="K2698" s="39" t="e">
        <f t="shared" si="170"/>
        <v>#DIV/0!</v>
      </c>
      <c r="L2698" s="46">
        <f>-J2698/Eingaben!$D$29</f>
        <v>0.95638835726756799</v>
      </c>
      <c r="M2698" s="44" t="e">
        <f>-K2698/Eingaben!$D$8</f>
        <v>#DIV/0!</v>
      </c>
      <c r="N2698" s="46">
        <f>ABS(B2698-C2698)/Eingaben!$D$8</f>
        <v>0</v>
      </c>
      <c r="P2698">
        <f>D2698/3600000*G2698*100*100/Eingaben!$D$39*(A2698-A2697)/3600</f>
        <v>0</v>
      </c>
      <c r="R2698" s="91" t="e">
        <f>('Dichte Wasser'!$B$4*AVERAGE(B2698:C2698)^3+'Dichte Wasser'!$B$3*AVERAGE(B2698:C2698)^2+'Dichte Wasser'!$B$2*AVERAGE(B2698:C2698)+'Dichte Wasser'!$B$1)/1000</f>
        <v>#DIV/0!</v>
      </c>
      <c r="S2698" s="92" t="e">
        <f t="shared" si="171"/>
        <v>#DIV/0!</v>
      </c>
    </row>
    <row r="2699" spans="9:19" x14ac:dyDescent="0.25">
      <c r="I2699" s="45">
        <f t="shared" si="168"/>
        <v>0</v>
      </c>
      <c r="J2699" s="45">
        <f t="shared" si="169"/>
        <v>-13.92489392990414</v>
      </c>
      <c r="K2699" s="39" t="e">
        <f t="shared" si="170"/>
        <v>#DIV/0!</v>
      </c>
      <c r="L2699" s="46">
        <f>-J2699/Eingaben!$D$29</f>
        <v>0.95638835726756799</v>
      </c>
      <c r="M2699" s="44" t="e">
        <f>-K2699/Eingaben!$D$8</f>
        <v>#DIV/0!</v>
      </c>
      <c r="N2699" s="46">
        <f>ABS(B2699-C2699)/Eingaben!$D$8</f>
        <v>0</v>
      </c>
      <c r="P2699">
        <f>D2699/3600000*G2699*100*100/Eingaben!$D$39*(A2699-A2698)/3600</f>
        <v>0</v>
      </c>
      <c r="R2699" s="91" t="e">
        <f>('Dichte Wasser'!$B$4*AVERAGE(B2699:C2699)^3+'Dichte Wasser'!$B$3*AVERAGE(B2699:C2699)^2+'Dichte Wasser'!$B$2*AVERAGE(B2699:C2699)+'Dichte Wasser'!$B$1)/1000</f>
        <v>#DIV/0!</v>
      </c>
      <c r="S2699" s="92" t="e">
        <f t="shared" si="171"/>
        <v>#DIV/0!</v>
      </c>
    </row>
    <row r="2700" spans="9:19" x14ac:dyDescent="0.25">
      <c r="I2700" s="45">
        <f t="shared" si="168"/>
        <v>0</v>
      </c>
      <c r="J2700" s="45">
        <f t="shared" si="169"/>
        <v>-13.92489392990414</v>
      </c>
      <c r="K2700" s="39" t="e">
        <f t="shared" si="170"/>
        <v>#DIV/0!</v>
      </c>
      <c r="L2700" s="46">
        <f>-J2700/Eingaben!$D$29</f>
        <v>0.95638835726756799</v>
      </c>
      <c r="M2700" s="44" t="e">
        <f>-K2700/Eingaben!$D$8</f>
        <v>#DIV/0!</v>
      </c>
      <c r="N2700" s="46">
        <f>ABS(B2700-C2700)/Eingaben!$D$8</f>
        <v>0</v>
      </c>
      <c r="P2700">
        <f>D2700/3600000*G2700*100*100/Eingaben!$D$39*(A2700-A2699)/3600</f>
        <v>0</v>
      </c>
      <c r="R2700" s="91" t="e">
        <f>('Dichte Wasser'!$B$4*AVERAGE(B2700:C2700)^3+'Dichte Wasser'!$B$3*AVERAGE(B2700:C2700)^2+'Dichte Wasser'!$B$2*AVERAGE(B2700:C2700)+'Dichte Wasser'!$B$1)/1000</f>
        <v>#DIV/0!</v>
      </c>
      <c r="S2700" s="92" t="e">
        <f t="shared" si="171"/>
        <v>#DIV/0!</v>
      </c>
    </row>
    <row r="2701" spans="9:19" x14ac:dyDescent="0.25">
      <c r="I2701" s="45">
        <f t="shared" si="168"/>
        <v>0</v>
      </c>
      <c r="J2701" s="45">
        <f t="shared" si="169"/>
        <v>-13.92489392990414</v>
      </c>
      <c r="K2701" s="39" t="e">
        <f t="shared" si="170"/>
        <v>#DIV/0!</v>
      </c>
      <c r="L2701" s="46">
        <f>-J2701/Eingaben!$D$29</f>
        <v>0.95638835726756799</v>
      </c>
      <c r="M2701" s="44" t="e">
        <f>-K2701/Eingaben!$D$8</f>
        <v>#DIV/0!</v>
      </c>
      <c r="N2701" s="46">
        <f>ABS(B2701-C2701)/Eingaben!$D$8</f>
        <v>0</v>
      </c>
      <c r="P2701">
        <f>D2701/3600000*G2701*100*100/Eingaben!$D$39*(A2701-A2700)/3600</f>
        <v>0</v>
      </c>
      <c r="R2701" s="91" t="e">
        <f>('Dichte Wasser'!$B$4*AVERAGE(B2701:C2701)^3+'Dichte Wasser'!$B$3*AVERAGE(B2701:C2701)^2+'Dichte Wasser'!$B$2*AVERAGE(B2701:C2701)+'Dichte Wasser'!$B$1)/1000</f>
        <v>#DIV/0!</v>
      </c>
      <c r="S2701" s="92" t="e">
        <f t="shared" si="171"/>
        <v>#DIV/0!</v>
      </c>
    </row>
    <row r="2702" spans="9:19" x14ac:dyDescent="0.25">
      <c r="I2702" s="45">
        <f t="shared" si="168"/>
        <v>0</v>
      </c>
      <c r="J2702" s="45">
        <f t="shared" si="169"/>
        <v>-13.92489392990414</v>
      </c>
      <c r="K2702" s="39" t="e">
        <f t="shared" si="170"/>
        <v>#DIV/0!</v>
      </c>
      <c r="L2702" s="46">
        <f>-J2702/Eingaben!$D$29</f>
        <v>0.95638835726756799</v>
      </c>
      <c r="M2702" s="44" t="e">
        <f>-K2702/Eingaben!$D$8</f>
        <v>#DIV/0!</v>
      </c>
      <c r="N2702" s="46">
        <f>ABS(B2702-C2702)/Eingaben!$D$8</f>
        <v>0</v>
      </c>
      <c r="P2702">
        <f>D2702/3600000*G2702*100*100/Eingaben!$D$39*(A2702-A2701)/3600</f>
        <v>0</v>
      </c>
      <c r="R2702" s="91" t="e">
        <f>('Dichte Wasser'!$B$4*AVERAGE(B2702:C2702)^3+'Dichte Wasser'!$B$3*AVERAGE(B2702:C2702)^2+'Dichte Wasser'!$B$2*AVERAGE(B2702:C2702)+'Dichte Wasser'!$B$1)/1000</f>
        <v>#DIV/0!</v>
      </c>
      <c r="S2702" s="92" t="e">
        <f t="shared" si="171"/>
        <v>#DIV/0!</v>
      </c>
    </row>
    <row r="2703" spans="9:19" x14ac:dyDescent="0.25">
      <c r="I2703" s="45">
        <f t="shared" si="168"/>
        <v>0</v>
      </c>
      <c r="J2703" s="45">
        <f t="shared" si="169"/>
        <v>-13.92489392990414</v>
      </c>
      <c r="K2703" s="39" t="e">
        <f t="shared" si="170"/>
        <v>#DIV/0!</v>
      </c>
      <c r="L2703" s="46">
        <f>-J2703/Eingaben!$D$29</f>
        <v>0.95638835726756799</v>
      </c>
      <c r="M2703" s="44" t="e">
        <f>-K2703/Eingaben!$D$8</f>
        <v>#DIV/0!</v>
      </c>
      <c r="N2703" s="46">
        <f>ABS(B2703-C2703)/Eingaben!$D$8</f>
        <v>0</v>
      </c>
      <c r="P2703">
        <f>D2703/3600000*G2703*100*100/Eingaben!$D$39*(A2703-A2702)/3600</f>
        <v>0</v>
      </c>
      <c r="R2703" s="91" t="e">
        <f>('Dichte Wasser'!$B$4*AVERAGE(B2703:C2703)^3+'Dichte Wasser'!$B$3*AVERAGE(B2703:C2703)^2+'Dichte Wasser'!$B$2*AVERAGE(B2703:C2703)+'Dichte Wasser'!$B$1)/1000</f>
        <v>#DIV/0!</v>
      </c>
      <c r="S2703" s="92" t="e">
        <f t="shared" si="171"/>
        <v>#DIV/0!</v>
      </c>
    </row>
    <row r="2704" spans="9:19" x14ac:dyDescent="0.25">
      <c r="I2704" s="45">
        <f t="shared" si="168"/>
        <v>0</v>
      </c>
      <c r="J2704" s="45">
        <f t="shared" si="169"/>
        <v>-13.92489392990414</v>
      </c>
      <c r="K2704" s="39" t="e">
        <f t="shared" si="170"/>
        <v>#DIV/0!</v>
      </c>
      <c r="L2704" s="46">
        <f>-J2704/Eingaben!$D$29</f>
        <v>0.95638835726756799</v>
      </c>
      <c r="M2704" s="44" t="e">
        <f>-K2704/Eingaben!$D$8</f>
        <v>#DIV/0!</v>
      </c>
      <c r="N2704" s="46">
        <f>ABS(B2704-C2704)/Eingaben!$D$8</f>
        <v>0</v>
      </c>
      <c r="P2704">
        <f>D2704/3600000*G2704*100*100/Eingaben!$D$39*(A2704-A2703)/3600</f>
        <v>0</v>
      </c>
      <c r="R2704" s="91" t="e">
        <f>('Dichte Wasser'!$B$4*AVERAGE(B2704:C2704)^3+'Dichte Wasser'!$B$3*AVERAGE(B2704:C2704)^2+'Dichte Wasser'!$B$2*AVERAGE(B2704:C2704)+'Dichte Wasser'!$B$1)/1000</f>
        <v>#DIV/0!</v>
      </c>
      <c r="S2704" s="92" t="e">
        <f t="shared" si="171"/>
        <v>#DIV/0!</v>
      </c>
    </row>
    <row r="2705" spans="9:19" x14ac:dyDescent="0.25">
      <c r="I2705" s="45">
        <f t="shared" si="168"/>
        <v>0</v>
      </c>
      <c r="J2705" s="45">
        <f t="shared" si="169"/>
        <v>-13.92489392990414</v>
      </c>
      <c r="K2705" s="39" t="e">
        <f t="shared" si="170"/>
        <v>#DIV/0!</v>
      </c>
      <c r="L2705" s="46">
        <f>-J2705/Eingaben!$D$29</f>
        <v>0.95638835726756799</v>
      </c>
      <c r="M2705" s="44" t="e">
        <f>-K2705/Eingaben!$D$8</f>
        <v>#DIV/0!</v>
      </c>
      <c r="N2705" s="46">
        <f>ABS(B2705-C2705)/Eingaben!$D$8</f>
        <v>0</v>
      </c>
      <c r="P2705">
        <f>D2705/3600000*G2705*100*100/Eingaben!$D$39*(A2705-A2704)/3600</f>
        <v>0</v>
      </c>
      <c r="R2705" s="91" t="e">
        <f>('Dichte Wasser'!$B$4*AVERAGE(B2705:C2705)^3+'Dichte Wasser'!$B$3*AVERAGE(B2705:C2705)^2+'Dichte Wasser'!$B$2*AVERAGE(B2705:C2705)+'Dichte Wasser'!$B$1)/1000</f>
        <v>#DIV/0!</v>
      </c>
      <c r="S2705" s="92" t="e">
        <f t="shared" si="171"/>
        <v>#DIV/0!</v>
      </c>
    </row>
    <row r="2706" spans="9:19" x14ac:dyDescent="0.25">
      <c r="I2706" s="45">
        <f t="shared" si="168"/>
        <v>0</v>
      </c>
      <c r="J2706" s="45">
        <f t="shared" si="169"/>
        <v>-13.92489392990414</v>
      </c>
      <c r="K2706" s="39" t="e">
        <f t="shared" si="170"/>
        <v>#DIV/0!</v>
      </c>
      <c r="L2706" s="46">
        <f>-J2706/Eingaben!$D$29</f>
        <v>0.95638835726756799</v>
      </c>
      <c r="M2706" s="44" t="e">
        <f>-K2706/Eingaben!$D$8</f>
        <v>#DIV/0!</v>
      </c>
      <c r="N2706" s="46">
        <f>ABS(B2706-C2706)/Eingaben!$D$8</f>
        <v>0</v>
      </c>
      <c r="P2706">
        <f>D2706/3600000*G2706*100*100/Eingaben!$D$39*(A2706-A2705)/3600</f>
        <v>0</v>
      </c>
      <c r="R2706" s="91" t="e">
        <f>('Dichte Wasser'!$B$4*AVERAGE(B2706:C2706)^3+'Dichte Wasser'!$B$3*AVERAGE(B2706:C2706)^2+'Dichte Wasser'!$B$2*AVERAGE(B2706:C2706)+'Dichte Wasser'!$B$1)/1000</f>
        <v>#DIV/0!</v>
      </c>
      <c r="S2706" s="92" t="e">
        <f t="shared" si="171"/>
        <v>#DIV/0!</v>
      </c>
    </row>
    <row r="2707" spans="9:19" x14ac:dyDescent="0.25">
      <c r="I2707" s="45">
        <f t="shared" si="168"/>
        <v>0</v>
      </c>
      <c r="J2707" s="45">
        <f t="shared" si="169"/>
        <v>-13.92489392990414</v>
      </c>
      <c r="K2707" s="39" t="e">
        <f t="shared" si="170"/>
        <v>#DIV/0!</v>
      </c>
      <c r="L2707" s="46">
        <f>-J2707/Eingaben!$D$29</f>
        <v>0.95638835726756799</v>
      </c>
      <c r="M2707" s="44" t="e">
        <f>-K2707/Eingaben!$D$8</f>
        <v>#DIV/0!</v>
      </c>
      <c r="N2707" s="46">
        <f>ABS(B2707-C2707)/Eingaben!$D$8</f>
        <v>0</v>
      </c>
      <c r="P2707">
        <f>D2707/3600000*G2707*100*100/Eingaben!$D$39*(A2707-A2706)/3600</f>
        <v>0</v>
      </c>
      <c r="R2707" s="91" t="e">
        <f>('Dichte Wasser'!$B$4*AVERAGE(B2707:C2707)^3+'Dichte Wasser'!$B$3*AVERAGE(B2707:C2707)^2+'Dichte Wasser'!$B$2*AVERAGE(B2707:C2707)+'Dichte Wasser'!$B$1)/1000</f>
        <v>#DIV/0!</v>
      </c>
      <c r="S2707" s="92" t="e">
        <f t="shared" si="171"/>
        <v>#DIV/0!</v>
      </c>
    </row>
    <row r="2708" spans="9:19" x14ac:dyDescent="0.25">
      <c r="I2708" s="45">
        <f t="shared" si="168"/>
        <v>0</v>
      </c>
      <c r="J2708" s="45">
        <f t="shared" si="169"/>
        <v>-13.92489392990414</v>
      </c>
      <c r="K2708" s="39" t="e">
        <f t="shared" si="170"/>
        <v>#DIV/0!</v>
      </c>
      <c r="L2708" s="46">
        <f>-J2708/Eingaben!$D$29</f>
        <v>0.95638835726756799</v>
      </c>
      <c r="M2708" s="44" t="e">
        <f>-K2708/Eingaben!$D$8</f>
        <v>#DIV/0!</v>
      </c>
      <c r="N2708" s="46">
        <f>ABS(B2708-C2708)/Eingaben!$D$8</f>
        <v>0</v>
      </c>
      <c r="P2708">
        <f>D2708/3600000*G2708*100*100/Eingaben!$D$39*(A2708-A2707)/3600</f>
        <v>0</v>
      </c>
      <c r="R2708" s="91" t="e">
        <f>('Dichte Wasser'!$B$4*AVERAGE(B2708:C2708)^3+'Dichte Wasser'!$B$3*AVERAGE(B2708:C2708)^2+'Dichte Wasser'!$B$2*AVERAGE(B2708:C2708)+'Dichte Wasser'!$B$1)/1000</f>
        <v>#DIV/0!</v>
      </c>
      <c r="S2708" s="92" t="e">
        <f t="shared" si="171"/>
        <v>#DIV/0!</v>
      </c>
    </row>
    <row r="2709" spans="9:19" x14ac:dyDescent="0.25">
      <c r="I2709" s="45">
        <f t="shared" si="168"/>
        <v>0</v>
      </c>
      <c r="J2709" s="45">
        <f t="shared" si="169"/>
        <v>-13.92489392990414</v>
      </c>
      <c r="K2709" s="39" t="e">
        <f t="shared" si="170"/>
        <v>#DIV/0!</v>
      </c>
      <c r="L2709" s="46">
        <f>-J2709/Eingaben!$D$29</f>
        <v>0.95638835726756799</v>
      </c>
      <c r="M2709" s="44" t="e">
        <f>-K2709/Eingaben!$D$8</f>
        <v>#DIV/0!</v>
      </c>
      <c r="N2709" s="46">
        <f>ABS(B2709-C2709)/Eingaben!$D$8</f>
        <v>0</v>
      </c>
      <c r="P2709">
        <f>D2709/3600000*G2709*100*100/Eingaben!$D$39*(A2709-A2708)/3600</f>
        <v>0</v>
      </c>
      <c r="R2709" s="91" t="e">
        <f>('Dichte Wasser'!$B$4*AVERAGE(B2709:C2709)^3+'Dichte Wasser'!$B$3*AVERAGE(B2709:C2709)^2+'Dichte Wasser'!$B$2*AVERAGE(B2709:C2709)+'Dichte Wasser'!$B$1)/1000</f>
        <v>#DIV/0!</v>
      </c>
      <c r="S2709" s="92" t="e">
        <f t="shared" si="171"/>
        <v>#DIV/0!</v>
      </c>
    </row>
    <row r="2710" spans="9:19" x14ac:dyDescent="0.25">
      <c r="I2710" s="45">
        <f t="shared" si="168"/>
        <v>0</v>
      </c>
      <c r="J2710" s="45">
        <f t="shared" si="169"/>
        <v>-13.92489392990414</v>
      </c>
      <c r="K2710" s="39" t="e">
        <f t="shared" si="170"/>
        <v>#DIV/0!</v>
      </c>
      <c r="L2710" s="46">
        <f>-J2710/Eingaben!$D$29</f>
        <v>0.95638835726756799</v>
      </c>
      <c r="M2710" s="44" t="e">
        <f>-K2710/Eingaben!$D$8</f>
        <v>#DIV/0!</v>
      </c>
      <c r="N2710" s="46">
        <f>ABS(B2710-C2710)/Eingaben!$D$8</f>
        <v>0</v>
      </c>
      <c r="P2710">
        <f>D2710/3600000*G2710*100*100/Eingaben!$D$39*(A2710-A2709)/3600</f>
        <v>0</v>
      </c>
      <c r="R2710" s="91" t="e">
        <f>('Dichte Wasser'!$B$4*AVERAGE(B2710:C2710)^3+'Dichte Wasser'!$B$3*AVERAGE(B2710:C2710)^2+'Dichte Wasser'!$B$2*AVERAGE(B2710:C2710)+'Dichte Wasser'!$B$1)/1000</f>
        <v>#DIV/0!</v>
      </c>
      <c r="S2710" s="92" t="e">
        <f t="shared" si="171"/>
        <v>#DIV/0!</v>
      </c>
    </row>
    <row r="2711" spans="9:19" x14ac:dyDescent="0.25">
      <c r="I2711" s="45">
        <f t="shared" si="168"/>
        <v>0</v>
      </c>
      <c r="J2711" s="45">
        <f t="shared" si="169"/>
        <v>-13.92489392990414</v>
      </c>
      <c r="K2711" s="39" t="e">
        <f t="shared" si="170"/>
        <v>#DIV/0!</v>
      </c>
      <c r="L2711" s="46">
        <f>-J2711/Eingaben!$D$29</f>
        <v>0.95638835726756799</v>
      </c>
      <c r="M2711" s="44" t="e">
        <f>-K2711/Eingaben!$D$8</f>
        <v>#DIV/0!</v>
      </c>
      <c r="N2711" s="46">
        <f>ABS(B2711-C2711)/Eingaben!$D$8</f>
        <v>0</v>
      </c>
      <c r="P2711">
        <f>D2711/3600000*G2711*100*100/Eingaben!$D$39*(A2711-A2710)/3600</f>
        <v>0</v>
      </c>
      <c r="R2711" s="91" t="e">
        <f>('Dichte Wasser'!$B$4*AVERAGE(B2711:C2711)^3+'Dichte Wasser'!$B$3*AVERAGE(B2711:C2711)^2+'Dichte Wasser'!$B$2*AVERAGE(B2711:C2711)+'Dichte Wasser'!$B$1)/1000</f>
        <v>#DIV/0!</v>
      </c>
      <c r="S2711" s="92" t="e">
        <f t="shared" si="171"/>
        <v>#DIV/0!</v>
      </c>
    </row>
    <row r="2712" spans="9:19" x14ac:dyDescent="0.25">
      <c r="I2712" s="45">
        <f t="shared" si="168"/>
        <v>0</v>
      </c>
      <c r="J2712" s="45">
        <f t="shared" si="169"/>
        <v>-13.92489392990414</v>
      </c>
      <c r="K2712" s="39" t="e">
        <f t="shared" si="170"/>
        <v>#DIV/0!</v>
      </c>
      <c r="L2712" s="46">
        <f>-J2712/Eingaben!$D$29</f>
        <v>0.95638835726756799</v>
      </c>
      <c r="M2712" s="44" t="e">
        <f>-K2712/Eingaben!$D$8</f>
        <v>#DIV/0!</v>
      </c>
      <c r="N2712" s="46">
        <f>ABS(B2712-C2712)/Eingaben!$D$8</f>
        <v>0</v>
      </c>
      <c r="P2712">
        <f>D2712/3600000*G2712*100*100/Eingaben!$D$39*(A2712-A2711)/3600</f>
        <v>0</v>
      </c>
      <c r="R2712" s="91" t="e">
        <f>('Dichte Wasser'!$B$4*AVERAGE(B2712:C2712)^3+'Dichte Wasser'!$B$3*AVERAGE(B2712:C2712)^2+'Dichte Wasser'!$B$2*AVERAGE(B2712:C2712)+'Dichte Wasser'!$B$1)/1000</f>
        <v>#DIV/0!</v>
      </c>
      <c r="S2712" s="92" t="e">
        <f t="shared" si="171"/>
        <v>#DIV/0!</v>
      </c>
    </row>
    <row r="2713" spans="9:19" x14ac:dyDescent="0.25">
      <c r="I2713" s="45">
        <f t="shared" si="168"/>
        <v>0</v>
      </c>
      <c r="J2713" s="45">
        <f t="shared" si="169"/>
        <v>-13.92489392990414</v>
      </c>
      <c r="K2713" s="39" t="e">
        <f t="shared" si="170"/>
        <v>#DIV/0!</v>
      </c>
      <c r="L2713" s="46">
        <f>-J2713/Eingaben!$D$29</f>
        <v>0.95638835726756799</v>
      </c>
      <c r="M2713" s="44" t="e">
        <f>-K2713/Eingaben!$D$8</f>
        <v>#DIV/0!</v>
      </c>
      <c r="N2713" s="46">
        <f>ABS(B2713-C2713)/Eingaben!$D$8</f>
        <v>0</v>
      </c>
      <c r="P2713">
        <f>D2713/3600000*G2713*100*100/Eingaben!$D$39*(A2713-A2712)/3600</f>
        <v>0</v>
      </c>
      <c r="R2713" s="91" t="e">
        <f>('Dichte Wasser'!$B$4*AVERAGE(B2713:C2713)^3+'Dichte Wasser'!$B$3*AVERAGE(B2713:C2713)^2+'Dichte Wasser'!$B$2*AVERAGE(B2713:C2713)+'Dichte Wasser'!$B$1)/1000</f>
        <v>#DIV/0!</v>
      </c>
      <c r="S2713" s="92" t="e">
        <f t="shared" si="171"/>
        <v>#DIV/0!</v>
      </c>
    </row>
    <row r="2714" spans="9:19" x14ac:dyDescent="0.25">
      <c r="I2714" s="45">
        <f t="shared" si="168"/>
        <v>0</v>
      </c>
      <c r="J2714" s="45">
        <f t="shared" si="169"/>
        <v>-13.92489392990414</v>
      </c>
      <c r="K2714" s="39" t="e">
        <f t="shared" si="170"/>
        <v>#DIV/0!</v>
      </c>
      <c r="L2714" s="46">
        <f>-J2714/Eingaben!$D$29</f>
        <v>0.95638835726756799</v>
      </c>
      <c r="M2714" s="44" t="e">
        <f>-K2714/Eingaben!$D$8</f>
        <v>#DIV/0!</v>
      </c>
      <c r="N2714" s="46">
        <f>ABS(B2714-C2714)/Eingaben!$D$8</f>
        <v>0</v>
      </c>
      <c r="P2714">
        <f>D2714/3600000*G2714*100*100/Eingaben!$D$39*(A2714-A2713)/3600</f>
        <v>0</v>
      </c>
      <c r="R2714" s="91" t="e">
        <f>('Dichte Wasser'!$B$4*AVERAGE(B2714:C2714)^3+'Dichte Wasser'!$B$3*AVERAGE(B2714:C2714)^2+'Dichte Wasser'!$B$2*AVERAGE(B2714:C2714)+'Dichte Wasser'!$B$1)/1000</f>
        <v>#DIV/0!</v>
      </c>
      <c r="S2714" s="92" t="e">
        <f t="shared" si="171"/>
        <v>#DIV/0!</v>
      </c>
    </row>
    <row r="2715" spans="9:19" x14ac:dyDescent="0.25">
      <c r="I2715" s="45">
        <f t="shared" si="168"/>
        <v>0</v>
      </c>
      <c r="J2715" s="45">
        <f t="shared" si="169"/>
        <v>-13.92489392990414</v>
      </c>
      <c r="K2715" s="39" t="e">
        <f t="shared" si="170"/>
        <v>#DIV/0!</v>
      </c>
      <c r="L2715" s="46">
        <f>-J2715/Eingaben!$D$29</f>
        <v>0.95638835726756799</v>
      </c>
      <c r="M2715" s="44" t="e">
        <f>-K2715/Eingaben!$D$8</f>
        <v>#DIV/0!</v>
      </c>
      <c r="N2715" s="46">
        <f>ABS(B2715-C2715)/Eingaben!$D$8</f>
        <v>0</v>
      </c>
      <c r="P2715">
        <f>D2715/3600000*G2715*100*100/Eingaben!$D$39*(A2715-A2714)/3600</f>
        <v>0</v>
      </c>
      <c r="R2715" s="91" t="e">
        <f>('Dichte Wasser'!$B$4*AVERAGE(B2715:C2715)^3+'Dichte Wasser'!$B$3*AVERAGE(B2715:C2715)^2+'Dichte Wasser'!$B$2*AVERAGE(B2715:C2715)+'Dichte Wasser'!$B$1)/1000</f>
        <v>#DIV/0!</v>
      </c>
      <c r="S2715" s="92" t="e">
        <f t="shared" si="171"/>
        <v>#DIV/0!</v>
      </c>
    </row>
    <row r="2716" spans="9:19" x14ac:dyDescent="0.25">
      <c r="I2716" s="45">
        <f t="shared" si="168"/>
        <v>0</v>
      </c>
      <c r="J2716" s="45">
        <f t="shared" si="169"/>
        <v>-13.92489392990414</v>
      </c>
      <c r="K2716" s="39" t="e">
        <f t="shared" si="170"/>
        <v>#DIV/0!</v>
      </c>
      <c r="L2716" s="46">
        <f>-J2716/Eingaben!$D$29</f>
        <v>0.95638835726756799</v>
      </c>
      <c r="M2716" s="44" t="e">
        <f>-K2716/Eingaben!$D$8</f>
        <v>#DIV/0!</v>
      </c>
      <c r="N2716" s="46">
        <f>ABS(B2716-C2716)/Eingaben!$D$8</f>
        <v>0</v>
      </c>
      <c r="P2716">
        <f>D2716/3600000*G2716*100*100/Eingaben!$D$39*(A2716-A2715)/3600</f>
        <v>0</v>
      </c>
      <c r="R2716" s="91" t="e">
        <f>('Dichte Wasser'!$B$4*AVERAGE(B2716:C2716)^3+'Dichte Wasser'!$B$3*AVERAGE(B2716:C2716)^2+'Dichte Wasser'!$B$2*AVERAGE(B2716:C2716)+'Dichte Wasser'!$B$1)/1000</f>
        <v>#DIV/0!</v>
      </c>
      <c r="S2716" s="92" t="e">
        <f t="shared" si="171"/>
        <v>#DIV/0!</v>
      </c>
    </row>
    <row r="2717" spans="9:19" x14ac:dyDescent="0.25">
      <c r="I2717" s="45">
        <f t="shared" si="168"/>
        <v>0</v>
      </c>
      <c r="J2717" s="45">
        <f t="shared" si="169"/>
        <v>-13.92489392990414</v>
      </c>
      <c r="K2717" s="39" t="e">
        <f t="shared" si="170"/>
        <v>#DIV/0!</v>
      </c>
      <c r="L2717" s="46">
        <f>-J2717/Eingaben!$D$29</f>
        <v>0.95638835726756799</v>
      </c>
      <c r="M2717" s="44" t="e">
        <f>-K2717/Eingaben!$D$8</f>
        <v>#DIV/0!</v>
      </c>
      <c r="N2717" s="46">
        <f>ABS(B2717-C2717)/Eingaben!$D$8</f>
        <v>0</v>
      </c>
      <c r="P2717">
        <f>D2717/3600000*G2717*100*100/Eingaben!$D$39*(A2717-A2716)/3600</f>
        <v>0</v>
      </c>
      <c r="R2717" s="91" t="e">
        <f>('Dichte Wasser'!$B$4*AVERAGE(B2717:C2717)^3+'Dichte Wasser'!$B$3*AVERAGE(B2717:C2717)^2+'Dichte Wasser'!$B$2*AVERAGE(B2717:C2717)+'Dichte Wasser'!$B$1)/1000</f>
        <v>#DIV/0!</v>
      </c>
      <c r="S2717" s="92" t="e">
        <f t="shared" si="171"/>
        <v>#DIV/0!</v>
      </c>
    </row>
    <row r="2718" spans="9:19" x14ac:dyDescent="0.25">
      <c r="I2718" s="45">
        <f t="shared" si="168"/>
        <v>0</v>
      </c>
      <c r="J2718" s="45">
        <f t="shared" si="169"/>
        <v>-13.92489392990414</v>
      </c>
      <c r="K2718" s="39" t="e">
        <f t="shared" si="170"/>
        <v>#DIV/0!</v>
      </c>
      <c r="L2718" s="46">
        <f>-J2718/Eingaben!$D$29</f>
        <v>0.95638835726756799</v>
      </c>
      <c r="M2718" s="44" t="e">
        <f>-K2718/Eingaben!$D$8</f>
        <v>#DIV/0!</v>
      </c>
      <c r="N2718" s="46">
        <f>ABS(B2718-C2718)/Eingaben!$D$8</f>
        <v>0</v>
      </c>
      <c r="P2718">
        <f>D2718/3600000*G2718*100*100/Eingaben!$D$39*(A2718-A2717)/3600</f>
        <v>0</v>
      </c>
      <c r="R2718" s="91" t="e">
        <f>('Dichte Wasser'!$B$4*AVERAGE(B2718:C2718)^3+'Dichte Wasser'!$B$3*AVERAGE(B2718:C2718)^2+'Dichte Wasser'!$B$2*AVERAGE(B2718:C2718)+'Dichte Wasser'!$B$1)/1000</f>
        <v>#DIV/0!</v>
      </c>
      <c r="S2718" s="92" t="e">
        <f t="shared" si="171"/>
        <v>#DIV/0!</v>
      </c>
    </row>
    <row r="2719" spans="9:19" x14ac:dyDescent="0.25">
      <c r="I2719" s="45">
        <f t="shared" si="168"/>
        <v>0</v>
      </c>
      <c r="J2719" s="45">
        <f t="shared" si="169"/>
        <v>-13.92489392990414</v>
      </c>
      <c r="K2719" s="39" t="e">
        <f t="shared" si="170"/>
        <v>#DIV/0!</v>
      </c>
      <c r="L2719" s="46">
        <f>-J2719/Eingaben!$D$29</f>
        <v>0.95638835726756799</v>
      </c>
      <c r="M2719" s="44" t="e">
        <f>-K2719/Eingaben!$D$8</f>
        <v>#DIV/0!</v>
      </c>
      <c r="N2719" s="46">
        <f>ABS(B2719-C2719)/Eingaben!$D$8</f>
        <v>0</v>
      </c>
      <c r="P2719">
        <f>D2719/3600000*G2719*100*100/Eingaben!$D$39*(A2719-A2718)/3600</f>
        <v>0</v>
      </c>
      <c r="R2719" s="91" t="e">
        <f>('Dichte Wasser'!$B$4*AVERAGE(B2719:C2719)^3+'Dichte Wasser'!$B$3*AVERAGE(B2719:C2719)^2+'Dichte Wasser'!$B$2*AVERAGE(B2719:C2719)+'Dichte Wasser'!$B$1)/1000</f>
        <v>#DIV/0!</v>
      </c>
      <c r="S2719" s="92" t="e">
        <f t="shared" si="171"/>
        <v>#DIV/0!</v>
      </c>
    </row>
    <row r="2720" spans="9:19" x14ac:dyDescent="0.25">
      <c r="I2720" s="45">
        <f t="shared" si="168"/>
        <v>0</v>
      </c>
      <c r="J2720" s="45">
        <f t="shared" si="169"/>
        <v>-13.92489392990414</v>
      </c>
      <c r="K2720" s="39" t="e">
        <f t="shared" si="170"/>
        <v>#DIV/0!</v>
      </c>
      <c r="L2720" s="46">
        <f>-J2720/Eingaben!$D$29</f>
        <v>0.95638835726756799</v>
      </c>
      <c r="M2720" s="44" t="e">
        <f>-K2720/Eingaben!$D$8</f>
        <v>#DIV/0!</v>
      </c>
      <c r="N2720" s="46">
        <f>ABS(B2720-C2720)/Eingaben!$D$8</f>
        <v>0</v>
      </c>
      <c r="P2720">
        <f>D2720/3600000*G2720*100*100/Eingaben!$D$39*(A2720-A2719)/3600</f>
        <v>0</v>
      </c>
      <c r="R2720" s="91" t="e">
        <f>('Dichte Wasser'!$B$4*AVERAGE(B2720:C2720)^3+'Dichte Wasser'!$B$3*AVERAGE(B2720:C2720)^2+'Dichte Wasser'!$B$2*AVERAGE(B2720:C2720)+'Dichte Wasser'!$B$1)/1000</f>
        <v>#DIV/0!</v>
      </c>
      <c r="S2720" s="92" t="e">
        <f t="shared" si="171"/>
        <v>#DIV/0!</v>
      </c>
    </row>
    <row r="2721" spans="9:19" x14ac:dyDescent="0.25">
      <c r="I2721" s="45">
        <f t="shared" si="168"/>
        <v>0</v>
      </c>
      <c r="J2721" s="45">
        <f t="shared" si="169"/>
        <v>-13.92489392990414</v>
      </c>
      <c r="K2721" s="39" t="e">
        <f t="shared" si="170"/>
        <v>#DIV/0!</v>
      </c>
      <c r="L2721" s="46">
        <f>-J2721/Eingaben!$D$29</f>
        <v>0.95638835726756799</v>
      </c>
      <c r="M2721" s="44" t="e">
        <f>-K2721/Eingaben!$D$8</f>
        <v>#DIV/0!</v>
      </c>
      <c r="N2721" s="46">
        <f>ABS(B2721-C2721)/Eingaben!$D$8</f>
        <v>0</v>
      </c>
      <c r="P2721">
        <f>D2721/3600000*G2721*100*100/Eingaben!$D$39*(A2721-A2720)/3600</f>
        <v>0</v>
      </c>
      <c r="R2721" s="91" t="e">
        <f>('Dichte Wasser'!$B$4*AVERAGE(B2721:C2721)^3+'Dichte Wasser'!$B$3*AVERAGE(B2721:C2721)^2+'Dichte Wasser'!$B$2*AVERAGE(B2721:C2721)+'Dichte Wasser'!$B$1)/1000</f>
        <v>#DIV/0!</v>
      </c>
      <c r="S2721" s="92" t="e">
        <f t="shared" si="171"/>
        <v>#DIV/0!</v>
      </c>
    </row>
    <row r="2722" spans="9:19" x14ac:dyDescent="0.25">
      <c r="I2722" s="45">
        <f t="shared" si="168"/>
        <v>0</v>
      </c>
      <c r="J2722" s="45">
        <f t="shared" si="169"/>
        <v>-13.92489392990414</v>
      </c>
      <c r="K2722" s="39" t="e">
        <f t="shared" si="170"/>
        <v>#DIV/0!</v>
      </c>
      <c r="L2722" s="46">
        <f>-J2722/Eingaben!$D$29</f>
        <v>0.95638835726756799</v>
      </c>
      <c r="M2722" s="44" t="e">
        <f>-K2722/Eingaben!$D$8</f>
        <v>#DIV/0!</v>
      </c>
      <c r="N2722" s="46">
        <f>ABS(B2722-C2722)/Eingaben!$D$8</f>
        <v>0</v>
      </c>
      <c r="P2722">
        <f>D2722/3600000*G2722*100*100/Eingaben!$D$39*(A2722-A2721)/3600</f>
        <v>0</v>
      </c>
      <c r="R2722" s="91" t="e">
        <f>('Dichte Wasser'!$B$4*AVERAGE(B2722:C2722)^3+'Dichte Wasser'!$B$3*AVERAGE(B2722:C2722)^2+'Dichte Wasser'!$B$2*AVERAGE(B2722:C2722)+'Dichte Wasser'!$B$1)/1000</f>
        <v>#DIV/0!</v>
      </c>
      <c r="S2722" s="92" t="e">
        <f t="shared" si="171"/>
        <v>#DIV/0!</v>
      </c>
    </row>
    <row r="2723" spans="9:19" x14ac:dyDescent="0.25">
      <c r="I2723" s="45">
        <f t="shared" si="168"/>
        <v>0</v>
      </c>
      <c r="J2723" s="45">
        <f t="shared" si="169"/>
        <v>-13.92489392990414</v>
      </c>
      <c r="K2723" s="39" t="e">
        <f t="shared" si="170"/>
        <v>#DIV/0!</v>
      </c>
      <c r="L2723" s="46">
        <f>-J2723/Eingaben!$D$29</f>
        <v>0.95638835726756799</v>
      </c>
      <c r="M2723" s="44" t="e">
        <f>-K2723/Eingaben!$D$8</f>
        <v>#DIV/0!</v>
      </c>
      <c r="N2723" s="46">
        <f>ABS(B2723-C2723)/Eingaben!$D$8</f>
        <v>0</v>
      </c>
      <c r="P2723">
        <f>D2723/3600000*G2723*100*100/Eingaben!$D$39*(A2723-A2722)/3600</f>
        <v>0</v>
      </c>
      <c r="R2723" s="91" t="e">
        <f>('Dichte Wasser'!$B$4*AVERAGE(B2723:C2723)^3+'Dichte Wasser'!$B$3*AVERAGE(B2723:C2723)^2+'Dichte Wasser'!$B$2*AVERAGE(B2723:C2723)+'Dichte Wasser'!$B$1)/1000</f>
        <v>#DIV/0!</v>
      </c>
      <c r="S2723" s="92" t="e">
        <f t="shared" si="171"/>
        <v>#DIV/0!</v>
      </c>
    </row>
    <row r="2724" spans="9:19" x14ac:dyDescent="0.25">
      <c r="I2724" s="45">
        <f t="shared" si="168"/>
        <v>0</v>
      </c>
      <c r="J2724" s="45">
        <f t="shared" si="169"/>
        <v>-13.92489392990414</v>
      </c>
      <c r="K2724" s="39" t="e">
        <f t="shared" si="170"/>
        <v>#DIV/0!</v>
      </c>
      <c r="L2724" s="46">
        <f>-J2724/Eingaben!$D$29</f>
        <v>0.95638835726756799</v>
      </c>
      <c r="M2724" s="44" t="e">
        <f>-K2724/Eingaben!$D$8</f>
        <v>#DIV/0!</v>
      </c>
      <c r="N2724" s="46">
        <f>ABS(B2724-C2724)/Eingaben!$D$8</f>
        <v>0</v>
      </c>
      <c r="P2724">
        <f>D2724/3600000*G2724*100*100/Eingaben!$D$39*(A2724-A2723)/3600</f>
        <v>0</v>
      </c>
      <c r="R2724" s="91" t="e">
        <f>('Dichte Wasser'!$B$4*AVERAGE(B2724:C2724)^3+'Dichte Wasser'!$B$3*AVERAGE(B2724:C2724)^2+'Dichte Wasser'!$B$2*AVERAGE(B2724:C2724)+'Dichte Wasser'!$B$1)/1000</f>
        <v>#DIV/0!</v>
      </c>
      <c r="S2724" s="92" t="e">
        <f t="shared" si="171"/>
        <v>#DIV/0!</v>
      </c>
    </row>
    <row r="2725" spans="9:19" x14ac:dyDescent="0.25">
      <c r="I2725" s="45">
        <f t="shared" si="168"/>
        <v>0</v>
      </c>
      <c r="J2725" s="45">
        <f t="shared" si="169"/>
        <v>-13.92489392990414</v>
      </c>
      <c r="K2725" s="39" t="e">
        <f t="shared" si="170"/>
        <v>#DIV/0!</v>
      </c>
      <c r="L2725" s="46">
        <f>-J2725/Eingaben!$D$29</f>
        <v>0.95638835726756799</v>
      </c>
      <c r="M2725" s="44" t="e">
        <f>-K2725/Eingaben!$D$8</f>
        <v>#DIV/0!</v>
      </c>
      <c r="N2725" s="46">
        <f>ABS(B2725-C2725)/Eingaben!$D$8</f>
        <v>0</v>
      </c>
      <c r="P2725">
        <f>D2725/3600000*G2725*100*100/Eingaben!$D$39*(A2725-A2724)/3600</f>
        <v>0</v>
      </c>
      <c r="R2725" s="91" t="e">
        <f>('Dichte Wasser'!$B$4*AVERAGE(B2725:C2725)^3+'Dichte Wasser'!$B$3*AVERAGE(B2725:C2725)^2+'Dichte Wasser'!$B$2*AVERAGE(B2725:C2725)+'Dichte Wasser'!$B$1)/1000</f>
        <v>#DIV/0!</v>
      </c>
      <c r="S2725" s="92" t="e">
        <f t="shared" si="171"/>
        <v>#DIV/0!</v>
      </c>
    </row>
    <row r="2726" spans="9:19" x14ac:dyDescent="0.25">
      <c r="I2726" s="45">
        <f t="shared" si="168"/>
        <v>0</v>
      </c>
      <c r="J2726" s="45">
        <f t="shared" si="169"/>
        <v>-13.92489392990414</v>
      </c>
      <c r="K2726" s="39" t="e">
        <f t="shared" si="170"/>
        <v>#DIV/0!</v>
      </c>
      <c r="L2726" s="46">
        <f>-J2726/Eingaben!$D$29</f>
        <v>0.95638835726756799</v>
      </c>
      <c r="M2726" s="44" t="e">
        <f>-K2726/Eingaben!$D$8</f>
        <v>#DIV/0!</v>
      </c>
      <c r="N2726" s="46">
        <f>ABS(B2726-C2726)/Eingaben!$D$8</f>
        <v>0</v>
      </c>
      <c r="P2726">
        <f>D2726/3600000*G2726*100*100/Eingaben!$D$39*(A2726-A2725)/3600</f>
        <v>0</v>
      </c>
      <c r="R2726" s="91" t="e">
        <f>('Dichte Wasser'!$B$4*AVERAGE(B2726:C2726)^3+'Dichte Wasser'!$B$3*AVERAGE(B2726:C2726)^2+'Dichte Wasser'!$B$2*AVERAGE(B2726:C2726)+'Dichte Wasser'!$B$1)/1000</f>
        <v>#DIV/0!</v>
      </c>
      <c r="S2726" s="92" t="e">
        <f t="shared" si="171"/>
        <v>#DIV/0!</v>
      </c>
    </row>
    <row r="2727" spans="9:19" x14ac:dyDescent="0.25">
      <c r="I2727" s="45">
        <f t="shared" si="168"/>
        <v>0</v>
      </c>
      <c r="J2727" s="45">
        <f t="shared" si="169"/>
        <v>-13.92489392990414</v>
      </c>
      <c r="K2727" s="39" t="e">
        <f t="shared" si="170"/>
        <v>#DIV/0!</v>
      </c>
      <c r="L2727" s="46">
        <f>-J2727/Eingaben!$D$29</f>
        <v>0.95638835726756799</v>
      </c>
      <c r="M2727" s="44" t="e">
        <f>-K2727/Eingaben!$D$8</f>
        <v>#DIV/0!</v>
      </c>
      <c r="N2727" s="46">
        <f>ABS(B2727-C2727)/Eingaben!$D$8</f>
        <v>0</v>
      </c>
      <c r="P2727">
        <f>D2727/3600000*G2727*100*100/Eingaben!$D$39*(A2727-A2726)/3600</f>
        <v>0</v>
      </c>
      <c r="R2727" s="91" t="e">
        <f>('Dichte Wasser'!$B$4*AVERAGE(B2727:C2727)^3+'Dichte Wasser'!$B$3*AVERAGE(B2727:C2727)^2+'Dichte Wasser'!$B$2*AVERAGE(B2727:C2727)+'Dichte Wasser'!$B$1)/1000</f>
        <v>#DIV/0!</v>
      </c>
      <c r="S2727" s="92" t="e">
        <f t="shared" si="171"/>
        <v>#DIV/0!</v>
      </c>
    </row>
    <row r="2728" spans="9:19" x14ac:dyDescent="0.25">
      <c r="I2728" s="45">
        <f t="shared" si="168"/>
        <v>0</v>
      </c>
      <c r="J2728" s="45">
        <f t="shared" si="169"/>
        <v>-13.92489392990414</v>
      </c>
      <c r="K2728" s="39" t="e">
        <f t="shared" si="170"/>
        <v>#DIV/0!</v>
      </c>
      <c r="L2728" s="46">
        <f>-J2728/Eingaben!$D$29</f>
        <v>0.95638835726756799</v>
      </c>
      <c r="M2728" s="44" t="e">
        <f>-K2728/Eingaben!$D$8</f>
        <v>#DIV/0!</v>
      </c>
      <c r="N2728" s="46">
        <f>ABS(B2728-C2728)/Eingaben!$D$8</f>
        <v>0</v>
      </c>
      <c r="P2728">
        <f>D2728/3600000*G2728*100*100/Eingaben!$D$39*(A2728-A2727)/3600</f>
        <v>0</v>
      </c>
      <c r="R2728" s="91" t="e">
        <f>('Dichte Wasser'!$B$4*AVERAGE(B2728:C2728)^3+'Dichte Wasser'!$B$3*AVERAGE(B2728:C2728)^2+'Dichte Wasser'!$B$2*AVERAGE(B2728:C2728)+'Dichte Wasser'!$B$1)/1000</f>
        <v>#DIV/0!</v>
      </c>
      <c r="S2728" s="92" t="e">
        <f t="shared" si="171"/>
        <v>#DIV/0!</v>
      </c>
    </row>
    <row r="2729" spans="9:19" x14ac:dyDescent="0.25">
      <c r="I2729" s="45">
        <f t="shared" ref="I2729:I2792" si="172">IF(D2729&gt;0,D2729/3600*R2729*(A2729-A2728)*S2729*(B2729-C2729)/3600,0)</f>
        <v>0</v>
      </c>
      <c r="J2729" s="45">
        <f t="shared" ref="J2729:J2792" si="173">J2728+I2729</f>
        <v>-13.92489392990414</v>
      </c>
      <c r="K2729" s="39" t="e">
        <f t="shared" ref="K2729:K2792" si="174">I2729/((A2729-A2728)/3600)</f>
        <v>#DIV/0!</v>
      </c>
      <c r="L2729" s="46">
        <f>-J2729/Eingaben!$D$29</f>
        <v>0.95638835726756799</v>
      </c>
      <c r="M2729" s="44" t="e">
        <f>-K2729/Eingaben!$D$8</f>
        <v>#DIV/0!</v>
      </c>
      <c r="N2729" s="46">
        <f>ABS(B2729-C2729)/Eingaben!$D$8</f>
        <v>0</v>
      </c>
      <c r="P2729">
        <f>D2729/3600000*G2729*100*100/Eingaben!$D$39*(A2729-A2728)/3600</f>
        <v>0</v>
      </c>
      <c r="R2729" s="91" t="e">
        <f>('Dichte Wasser'!$B$4*AVERAGE(B2729:C2729)^3+'Dichte Wasser'!$B$3*AVERAGE(B2729:C2729)^2+'Dichte Wasser'!$B$2*AVERAGE(B2729:C2729)+'Dichte Wasser'!$B$1)/1000</f>
        <v>#DIV/0!</v>
      </c>
      <c r="S2729" s="92" t="e">
        <f t="shared" ref="S2729:S2792" si="175" xml:space="preserve">  0.0000000024*AVERAGE(B2729:C2729)^4 - 0.0000005979*AVERAGE(B2729:C2729)^3 + 0.0000621355*AVERAGE(B2729:C2729)^2 - 0.0026683907*AVERAGE(B2729:C2729) + 4.2176232303</f>
        <v>#DIV/0!</v>
      </c>
    </row>
    <row r="2730" spans="9:19" x14ac:dyDescent="0.25">
      <c r="I2730" s="45">
        <f t="shared" si="172"/>
        <v>0</v>
      </c>
      <c r="J2730" s="45">
        <f t="shared" si="173"/>
        <v>-13.92489392990414</v>
      </c>
      <c r="K2730" s="39" t="e">
        <f t="shared" si="174"/>
        <v>#DIV/0!</v>
      </c>
      <c r="L2730" s="46">
        <f>-J2730/Eingaben!$D$29</f>
        <v>0.95638835726756799</v>
      </c>
      <c r="M2730" s="44" t="e">
        <f>-K2730/Eingaben!$D$8</f>
        <v>#DIV/0!</v>
      </c>
      <c r="N2730" s="46">
        <f>ABS(B2730-C2730)/Eingaben!$D$8</f>
        <v>0</v>
      </c>
      <c r="P2730">
        <f>D2730/3600000*G2730*100*100/Eingaben!$D$39*(A2730-A2729)/3600</f>
        <v>0</v>
      </c>
      <c r="R2730" s="91" t="e">
        <f>('Dichte Wasser'!$B$4*AVERAGE(B2730:C2730)^3+'Dichte Wasser'!$B$3*AVERAGE(B2730:C2730)^2+'Dichte Wasser'!$B$2*AVERAGE(B2730:C2730)+'Dichte Wasser'!$B$1)/1000</f>
        <v>#DIV/0!</v>
      </c>
      <c r="S2730" s="92" t="e">
        <f t="shared" si="175"/>
        <v>#DIV/0!</v>
      </c>
    </row>
    <row r="2731" spans="9:19" x14ac:dyDescent="0.25">
      <c r="I2731" s="45">
        <f t="shared" si="172"/>
        <v>0</v>
      </c>
      <c r="J2731" s="45">
        <f t="shared" si="173"/>
        <v>-13.92489392990414</v>
      </c>
      <c r="K2731" s="39" t="e">
        <f t="shared" si="174"/>
        <v>#DIV/0!</v>
      </c>
      <c r="L2731" s="46">
        <f>-J2731/Eingaben!$D$29</f>
        <v>0.95638835726756799</v>
      </c>
      <c r="M2731" s="44" t="e">
        <f>-K2731/Eingaben!$D$8</f>
        <v>#DIV/0!</v>
      </c>
      <c r="N2731" s="46">
        <f>ABS(B2731-C2731)/Eingaben!$D$8</f>
        <v>0</v>
      </c>
      <c r="P2731">
        <f>D2731/3600000*G2731*100*100/Eingaben!$D$39*(A2731-A2730)/3600</f>
        <v>0</v>
      </c>
      <c r="R2731" s="91" t="e">
        <f>('Dichte Wasser'!$B$4*AVERAGE(B2731:C2731)^3+'Dichte Wasser'!$B$3*AVERAGE(B2731:C2731)^2+'Dichte Wasser'!$B$2*AVERAGE(B2731:C2731)+'Dichte Wasser'!$B$1)/1000</f>
        <v>#DIV/0!</v>
      </c>
      <c r="S2731" s="92" t="e">
        <f t="shared" si="175"/>
        <v>#DIV/0!</v>
      </c>
    </row>
    <row r="2732" spans="9:19" x14ac:dyDescent="0.25">
      <c r="I2732" s="45">
        <f t="shared" si="172"/>
        <v>0</v>
      </c>
      <c r="J2732" s="45">
        <f t="shared" si="173"/>
        <v>-13.92489392990414</v>
      </c>
      <c r="K2732" s="39" t="e">
        <f t="shared" si="174"/>
        <v>#DIV/0!</v>
      </c>
      <c r="L2732" s="46">
        <f>-J2732/Eingaben!$D$29</f>
        <v>0.95638835726756799</v>
      </c>
      <c r="M2732" s="44" t="e">
        <f>-K2732/Eingaben!$D$8</f>
        <v>#DIV/0!</v>
      </c>
      <c r="N2732" s="46">
        <f>ABS(B2732-C2732)/Eingaben!$D$8</f>
        <v>0</v>
      </c>
      <c r="P2732">
        <f>D2732/3600000*G2732*100*100/Eingaben!$D$39*(A2732-A2731)/3600</f>
        <v>0</v>
      </c>
      <c r="R2732" s="91" t="e">
        <f>('Dichte Wasser'!$B$4*AVERAGE(B2732:C2732)^3+'Dichte Wasser'!$B$3*AVERAGE(B2732:C2732)^2+'Dichte Wasser'!$B$2*AVERAGE(B2732:C2732)+'Dichte Wasser'!$B$1)/1000</f>
        <v>#DIV/0!</v>
      </c>
      <c r="S2732" s="92" t="e">
        <f t="shared" si="175"/>
        <v>#DIV/0!</v>
      </c>
    </row>
    <row r="2733" spans="9:19" x14ac:dyDescent="0.25">
      <c r="I2733" s="45">
        <f t="shared" si="172"/>
        <v>0</v>
      </c>
      <c r="J2733" s="45">
        <f t="shared" si="173"/>
        <v>-13.92489392990414</v>
      </c>
      <c r="K2733" s="39" t="e">
        <f t="shared" si="174"/>
        <v>#DIV/0!</v>
      </c>
      <c r="L2733" s="46">
        <f>-J2733/Eingaben!$D$29</f>
        <v>0.95638835726756799</v>
      </c>
      <c r="M2733" s="44" t="e">
        <f>-K2733/Eingaben!$D$8</f>
        <v>#DIV/0!</v>
      </c>
      <c r="N2733" s="46">
        <f>ABS(B2733-C2733)/Eingaben!$D$8</f>
        <v>0</v>
      </c>
      <c r="P2733">
        <f>D2733/3600000*G2733*100*100/Eingaben!$D$39*(A2733-A2732)/3600</f>
        <v>0</v>
      </c>
      <c r="R2733" s="91" t="e">
        <f>('Dichte Wasser'!$B$4*AVERAGE(B2733:C2733)^3+'Dichte Wasser'!$B$3*AVERAGE(B2733:C2733)^2+'Dichte Wasser'!$B$2*AVERAGE(B2733:C2733)+'Dichte Wasser'!$B$1)/1000</f>
        <v>#DIV/0!</v>
      </c>
      <c r="S2733" s="92" t="e">
        <f t="shared" si="175"/>
        <v>#DIV/0!</v>
      </c>
    </row>
    <row r="2734" spans="9:19" x14ac:dyDescent="0.25">
      <c r="I2734" s="45">
        <f t="shared" si="172"/>
        <v>0</v>
      </c>
      <c r="J2734" s="45">
        <f t="shared" si="173"/>
        <v>-13.92489392990414</v>
      </c>
      <c r="K2734" s="39" t="e">
        <f t="shared" si="174"/>
        <v>#DIV/0!</v>
      </c>
      <c r="L2734" s="46">
        <f>-J2734/Eingaben!$D$29</f>
        <v>0.95638835726756799</v>
      </c>
      <c r="M2734" s="44" t="e">
        <f>-K2734/Eingaben!$D$8</f>
        <v>#DIV/0!</v>
      </c>
      <c r="N2734" s="46">
        <f>ABS(B2734-C2734)/Eingaben!$D$8</f>
        <v>0</v>
      </c>
      <c r="P2734">
        <f>D2734/3600000*G2734*100*100/Eingaben!$D$39*(A2734-A2733)/3600</f>
        <v>0</v>
      </c>
      <c r="R2734" s="91" t="e">
        <f>('Dichte Wasser'!$B$4*AVERAGE(B2734:C2734)^3+'Dichte Wasser'!$B$3*AVERAGE(B2734:C2734)^2+'Dichte Wasser'!$B$2*AVERAGE(B2734:C2734)+'Dichte Wasser'!$B$1)/1000</f>
        <v>#DIV/0!</v>
      </c>
      <c r="S2734" s="92" t="e">
        <f t="shared" si="175"/>
        <v>#DIV/0!</v>
      </c>
    </row>
    <row r="2735" spans="9:19" x14ac:dyDescent="0.25">
      <c r="I2735" s="45">
        <f t="shared" si="172"/>
        <v>0</v>
      </c>
      <c r="J2735" s="45">
        <f t="shared" si="173"/>
        <v>-13.92489392990414</v>
      </c>
      <c r="K2735" s="39" t="e">
        <f t="shared" si="174"/>
        <v>#DIV/0!</v>
      </c>
      <c r="L2735" s="46">
        <f>-J2735/Eingaben!$D$29</f>
        <v>0.95638835726756799</v>
      </c>
      <c r="M2735" s="44" t="e">
        <f>-K2735/Eingaben!$D$8</f>
        <v>#DIV/0!</v>
      </c>
      <c r="N2735" s="46">
        <f>ABS(B2735-C2735)/Eingaben!$D$8</f>
        <v>0</v>
      </c>
      <c r="P2735">
        <f>D2735/3600000*G2735*100*100/Eingaben!$D$39*(A2735-A2734)/3600</f>
        <v>0</v>
      </c>
      <c r="R2735" s="91" t="e">
        <f>('Dichte Wasser'!$B$4*AVERAGE(B2735:C2735)^3+'Dichte Wasser'!$B$3*AVERAGE(B2735:C2735)^2+'Dichte Wasser'!$B$2*AVERAGE(B2735:C2735)+'Dichte Wasser'!$B$1)/1000</f>
        <v>#DIV/0!</v>
      </c>
      <c r="S2735" s="92" t="e">
        <f t="shared" si="175"/>
        <v>#DIV/0!</v>
      </c>
    </row>
    <row r="2736" spans="9:19" x14ac:dyDescent="0.25">
      <c r="I2736" s="45">
        <f t="shared" si="172"/>
        <v>0</v>
      </c>
      <c r="J2736" s="45">
        <f t="shared" si="173"/>
        <v>-13.92489392990414</v>
      </c>
      <c r="K2736" s="39" t="e">
        <f t="shared" si="174"/>
        <v>#DIV/0!</v>
      </c>
      <c r="L2736" s="46">
        <f>-J2736/Eingaben!$D$29</f>
        <v>0.95638835726756799</v>
      </c>
      <c r="M2736" s="44" t="e">
        <f>-K2736/Eingaben!$D$8</f>
        <v>#DIV/0!</v>
      </c>
      <c r="N2736" s="46">
        <f>ABS(B2736-C2736)/Eingaben!$D$8</f>
        <v>0</v>
      </c>
      <c r="P2736">
        <f>D2736/3600000*G2736*100*100/Eingaben!$D$39*(A2736-A2735)/3600</f>
        <v>0</v>
      </c>
      <c r="R2736" s="91" t="e">
        <f>('Dichte Wasser'!$B$4*AVERAGE(B2736:C2736)^3+'Dichte Wasser'!$B$3*AVERAGE(B2736:C2736)^2+'Dichte Wasser'!$B$2*AVERAGE(B2736:C2736)+'Dichte Wasser'!$B$1)/1000</f>
        <v>#DIV/0!</v>
      </c>
      <c r="S2736" s="92" t="e">
        <f t="shared" si="175"/>
        <v>#DIV/0!</v>
      </c>
    </row>
    <row r="2737" spans="9:19" x14ac:dyDescent="0.25">
      <c r="I2737" s="45">
        <f t="shared" si="172"/>
        <v>0</v>
      </c>
      <c r="J2737" s="45">
        <f t="shared" si="173"/>
        <v>-13.92489392990414</v>
      </c>
      <c r="K2737" s="39" t="e">
        <f t="shared" si="174"/>
        <v>#DIV/0!</v>
      </c>
      <c r="L2737" s="46">
        <f>-J2737/Eingaben!$D$29</f>
        <v>0.95638835726756799</v>
      </c>
      <c r="M2737" s="44" t="e">
        <f>-K2737/Eingaben!$D$8</f>
        <v>#DIV/0!</v>
      </c>
      <c r="N2737" s="46">
        <f>ABS(B2737-C2737)/Eingaben!$D$8</f>
        <v>0</v>
      </c>
      <c r="P2737">
        <f>D2737/3600000*G2737*100*100/Eingaben!$D$39*(A2737-A2736)/3600</f>
        <v>0</v>
      </c>
      <c r="R2737" s="91" t="e">
        <f>('Dichte Wasser'!$B$4*AVERAGE(B2737:C2737)^3+'Dichte Wasser'!$B$3*AVERAGE(B2737:C2737)^2+'Dichte Wasser'!$B$2*AVERAGE(B2737:C2737)+'Dichte Wasser'!$B$1)/1000</f>
        <v>#DIV/0!</v>
      </c>
      <c r="S2737" s="92" t="e">
        <f t="shared" si="175"/>
        <v>#DIV/0!</v>
      </c>
    </row>
    <row r="2738" spans="9:19" x14ac:dyDescent="0.25">
      <c r="I2738" s="45">
        <f t="shared" si="172"/>
        <v>0</v>
      </c>
      <c r="J2738" s="45">
        <f t="shared" si="173"/>
        <v>-13.92489392990414</v>
      </c>
      <c r="K2738" s="39" t="e">
        <f t="shared" si="174"/>
        <v>#DIV/0!</v>
      </c>
      <c r="L2738" s="46">
        <f>-J2738/Eingaben!$D$29</f>
        <v>0.95638835726756799</v>
      </c>
      <c r="M2738" s="44" t="e">
        <f>-K2738/Eingaben!$D$8</f>
        <v>#DIV/0!</v>
      </c>
      <c r="N2738" s="46">
        <f>ABS(B2738-C2738)/Eingaben!$D$8</f>
        <v>0</v>
      </c>
      <c r="P2738">
        <f>D2738/3600000*G2738*100*100/Eingaben!$D$39*(A2738-A2737)/3600</f>
        <v>0</v>
      </c>
      <c r="R2738" s="91" t="e">
        <f>('Dichte Wasser'!$B$4*AVERAGE(B2738:C2738)^3+'Dichte Wasser'!$B$3*AVERAGE(B2738:C2738)^2+'Dichte Wasser'!$B$2*AVERAGE(B2738:C2738)+'Dichte Wasser'!$B$1)/1000</f>
        <v>#DIV/0!</v>
      </c>
      <c r="S2738" s="92" t="e">
        <f t="shared" si="175"/>
        <v>#DIV/0!</v>
      </c>
    </row>
    <row r="2739" spans="9:19" x14ac:dyDescent="0.25">
      <c r="I2739" s="45">
        <f t="shared" si="172"/>
        <v>0</v>
      </c>
      <c r="J2739" s="45">
        <f t="shared" si="173"/>
        <v>-13.92489392990414</v>
      </c>
      <c r="K2739" s="39" t="e">
        <f t="shared" si="174"/>
        <v>#DIV/0!</v>
      </c>
      <c r="L2739" s="46">
        <f>-J2739/Eingaben!$D$29</f>
        <v>0.95638835726756799</v>
      </c>
      <c r="M2739" s="44" t="e">
        <f>-K2739/Eingaben!$D$8</f>
        <v>#DIV/0!</v>
      </c>
      <c r="N2739" s="46">
        <f>ABS(B2739-C2739)/Eingaben!$D$8</f>
        <v>0</v>
      </c>
      <c r="P2739">
        <f>D2739/3600000*G2739*100*100/Eingaben!$D$39*(A2739-A2738)/3600</f>
        <v>0</v>
      </c>
      <c r="R2739" s="91" t="e">
        <f>('Dichte Wasser'!$B$4*AVERAGE(B2739:C2739)^3+'Dichte Wasser'!$B$3*AVERAGE(B2739:C2739)^2+'Dichte Wasser'!$B$2*AVERAGE(B2739:C2739)+'Dichte Wasser'!$B$1)/1000</f>
        <v>#DIV/0!</v>
      </c>
      <c r="S2739" s="92" t="e">
        <f t="shared" si="175"/>
        <v>#DIV/0!</v>
      </c>
    </row>
    <row r="2740" spans="9:19" x14ac:dyDescent="0.25">
      <c r="I2740" s="45">
        <f t="shared" si="172"/>
        <v>0</v>
      </c>
      <c r="J2740" s="45">
        <f t="shared" si="173"/>
        <v>-13.92489392990414</v>
      </c>
      <c r="K2740" s="39" t="e">
        <f t="shared" si="174"/>
        <v>#DIV/0!</v>
      </c>
      <c r="L2740" s="46">
        <f>-J2740/Eingaben!$D$29</f>
        <v>0.95638835726756799</v>
      </c>
      <c r="M2740" s="44" t="e">
        <f>-K2740/Eingaben!$D$8</f>
        <v>#DIV/0!</v>
      </c>
      <c r="N2740" s="46">
        <f>ABS(B2740-C2740)/Eingaben!$D$8</f>
        <v>0</v>
      </c>
      <c r="P2740">
        <f>D2740/3600000*G2740*100*100/Eingaben!$D$39*(A2740-A2739)/3600</f>
        <v>0</v>
      </c>
      <c r="R2740" s="91" t="e">
        <f>('Dichte Wasser'!$B$4*AVERAGE(B2740:C2740)^3+'Dichte Wasser'!$B$3*AVERAGE(B2740:C2740)^2+'Dichte Wasser'!$B$2*AVERAGE(B2740:C2740)+'Dichte Wasser'!$B$1)/1000</f>
        <v>#DIV/0!</v>
      </c>
      <c r="S2740" s="92" t="e">
        <f t="shared" si="175"/>
        <v>#DIV/0!</v>
      </c>
    </row>
    <row r="2741" spans="9:19" x14ac:dyDescent="0.25">
      <c r="I2741" s="45">
        <f t="shared" si="172"/>
        <v>0</v>
      </c>
      <c r="J2741" s="45">
        <f t="shared" si="173"/>
        <v>-13.92489392990414</v>
      </c>
      <c r="K2741" s="39" t="e">
        <f t="shared" si="174"/>
        <v>#DIV/0!</v>
      </c>
      <c r="L2741" s="46">
        <f>-J2741/Eingaben!$D$29</f>
        <v>0.95638835726756799</v>
      </c>
      <c r="M2741" s="44" t="e">
        <f>-K2741/Eingaben!$D$8</f>
        <v>#DIV/0!</v>
      </c>
      <c r="N2741" s="46">
        <f>ABS(B2741-C2741)/Eingaben!$D$8</f>
        <v>0</v>
      </c>
      <c r="P2741">
        <f>D2741/3600000*G2741*100*100/Eingaben!$D$39*(A2741-A2740)/3600</f>
        <v>0</v>
      </c>
      <c r="R2741" s="91" t="e">
        <f>('Dichte Wasser'!$B$4*AVERAGE(B2741:C2741)^3+'Dichte Wasser'!$B$3*AVERAGE(B2741:C2741)^2+'Dichte Wasser'!$B$2*AVERAGE(B2741:C2741)+'Dichte Wasser'!$B$1)/1000</f>
        <v>#DIV/0!</v>
      </c>
      <c r="S2741" s="92" t="e">
        <f t="shared" si="175"/>
        <v>#DIV/0!</v>
      </c>
    </row>
    <row r="2742" spans="9:19" x14ac:dyDescent="0.25">
      <c r="I2742" s="45">
        <f t="shared" si="172"/>
        <v>0</v>
      </c>
      <c r="J2742" s="45">
        <f t="shared" si="173"/>
        <v>-13.92489392990414</v>
      </c>
      <c r="K2742" s="39" t="e">
        <f t="shared" si="174"/>
        <v>#DIV/0!</v>
      </c>
      <c r="L2742" s="46">
        <f>-J2742/Eingaben!$D$29</f>
        <v>0.95638835726756799</v>
      </c>
      <c r="M2742" s="44" t="e">
        <f>-K2742/Eingaben!$D$8</f>
        <v>#DIV/0!</v>
      </c>
      <c r="N2742" s="46">
        <f>ABS(B2742-C2742)/Eingaben!$D$8</f>
        <v>0</v>
      </c>
      <c r="P2742">
        <f>D2742/3600000*G2742*100*100/Eingaben!$D$39*(A2742-A2741)/3600</f>
        <v>0</v>
      </c>
      <c r="R2742" s="91" t="e">
        <f>('Dichte Wasser'!$B$4*AVERAGE(B2742:C2742)^3+'Dichte Wasser'!$B$3*AVERAGE(B2742:C2742)^2+'Dichte Wasser'!$B$2*AVERAGE(B2742:C2742)+'Dichte Wasser'!$B$1)/1000</f>
        <v>#DIV/0!</v>
      </c>
      <c r="S2742" s="92" t="e">
        <f t="shared" si="175"/>
        <v>#DIV/0!</v>
      </c>
    </row>
    <row r="2743" spans="9:19" x14ac:dyDescent="0.25">
      <c r="I2743" s="45">
        <f t="shared" si="172"/>
        <v>0</v>
      </c>
      <c r="J2743" s="45">
        <f t="shared" si="173"/>
        <v>-13.92489392990414</v>
      </c>
      <c r="K2743" s="39" t="e">
        <f t="shared" si="174"/>
        <v>#DIV/0!</v>
      </c>
      <c r="L2743" s="46">
        <f>-J2743/Eingaben!$D$29</f>
        <v>0.95638835726756799</v>
      </c>
      <c r="M2743" s="44" t="e">
        <f>-K2743/Eingaben!$D$8</f>
        <v>#DIV/0!</v>
      </c>
      <c r="N2743" s="46">
        <f>ABS(B2743-C2743)/Eingaben!$D$8</f>
        <v>0</v>
      </c>
      <c r="P2743">
        <f>D2743/3600000*G2743*100*100/Eingaben!$D$39*(A2743-A2742)/3600</f>
        <v>0</v>
      </c>
      <c r="R2743" s="91" t="e">
        <f>('Dichte Wasser'!$B$4*AVERAGE(B2743:C2743)^3+'Dichte Wasser'!$B$3*AVERAGE(B2743:C2743)^2+'Dichte Wasser'!$B$2*AVERAGE(B2743:C2743)+'Dichte Wasser'!$B$1)/1000</f>
        <v>#DIV/0!</v>
      </c>
      <c r="S2743" s="92" t="e">
        <f t="shared" si="175"/>
        <v>#DIV/0!</v>
      </c>
    </row>
    <row r="2744" spans="9:19" x14ac:dyDescent="0.25">
      <c r="I2744" s="45">
        <f t="shared" si="172"/>
        <v>0</v>
      </c>
      <c r="J2744" s="45">
        <f t="shared" si="173"/>
        <v>-13.92489392990414</v>
      </c>
      <c r="K2744" s="39" t="e">
        <f t="shared" si="174"/>
        <v>#DIV/0!</v>
      </c>
      <c r="L2744" s="46">
        <f>-J2744/Eingaben!$D$29</f>
        <v>0.95638835726756799</v>
      </c>
      <c r="M2744" s="44" t="e">
        <f>-K2744/Eingaben!$D$8</f>
        <v>#DIV/0!</v>
      </c>
      <c r="N2744" s="46">
        <f>ABS(B2744-C2744)/Eingaben!$D$8</f>
        <v>0</v>
      </c>
      <c r="P2744">
        <f>D2744/3600000*G2744*100*100/Eingaben!$D$39*(A2744-A2743)/3600</f>
        <v>0</v>
      </c>
      <c r="R2744" s="91" t="e">
        <f>('Dichte Wasser'!$B$4*AVERAGE(B2744:C2744)^3+'Dichte Wasser'!$B$3*AVERAGE(B2744:C2744)^2+'Dichte Wasser'!$B$2*AVERAGE(B2744:C2744)+'Dichte Wasser'!$B$1)/1000</f>
        <v>#DIV/0!</v>
      </c>
      <c r="S2744" s="92" t="e">
        <f t="shared" si="175"/>
        <v>#DIV/0!</v>
      </c>
    </row>
    <row r="2745" spans="9:19" x14ac:dyDescent="0.25">
      <c r="I2745" s="45">
        <f t="shared" si="172"/>
        <v>0</v>
      </c>
      <c r="J2745" s="45">
        <f t="shared" si="173"/>
        <v>-13.92489392990414</v>
      </c>
      <c r="K2745" s="39" t="e">
        <f t="shared" si="174"/>
        <v>#DIV/0!</v>
      </c>
      <c r="L2745" s="46">
        <f>-J2745/Eingaben!$D$29</f>
        <v>0.95638835726756799</v>
      </c>
      <c r="M2745" s="44" t="e">
        <f>-K2745/Eingaben!$D$8</f>
        <v>#DIV/0!</v>
      </c>
      <c r="N2745" s="46">
        <f>ABS(B2745-C2745)/Eingaben!$D$8</f>
        <v>0</v>
      </c>
      <c r="P2745">
        <f>D2745/3600000*G2745*100*100/Eingaben!$D$39*(A2745-A2744)/3600</f>
        <v>0</v>
      </c>
      <c r="R2745" s="91" t="e">
        <f>('Dichte Wasser'!$B$4*AVERAGE(B2745:C2745)^3+'Dichte Wasser'!$B$3*AVERAGE(B2745:C2745)^2+'Dichte Wasser'!$B$2*AVERAGE(B2745:C2745)+'Dichte Wasser'!$B$1)/1000</f>
        <v>#DIV/0!</v>
      </c>
      <c r="S2745" s="92" t="e">
        <f t="shared" si="175"/>
        <v>#DIV/0!</v>
      </c>
    </row>
    <row r="2746" spans="9:19" x14ac:dyDescent="0.25">
      <c r="I2746" s="45">
        <f t="shared" si="172"/>
        <v>0</v>
      </c>
      <c r="J2746" s="45">
        <f t="shared" si="173"/>
        <v>-13.92489392990414</v>
      </c>
      <c r="K2746" s="39" t="e">
        <f t="shared" si="174"/>
        <v>#DIV/0!</v>
      </c>
      <c r="L2746" s="46">
        <f>-J2746/Eingaben!$D$29</f>
        <v>0.95638835726756799</v>
      </c>
      <c r="M2746" s="44" t="e">
        <f>-K2746/Eingaben!$D$8</f>
        <v>#DIV/0!</v>
      </c>
      <c r="N2746" s="46">
        <f>ABS(B2746-C2746)/Eingaben!$D$8</f>
        <v>0</v>
      </c>
      <c r="P2746">
        <f>D2746/3600000*G2746*100*100/Eingaben!$D$39*(A2746-A2745)/3600</f>
        <v>0</v>
      </c>
      <c r="R2746" s="91" t="e">
        <f>('Dichte Wasser'!$B$4*AVERAGE(B2746:C2746)^3+'Dichte Wasser'!$B$3*AVERAGE(B2746:C2746)^2+'Dichte Wasser'!$B$2*AVERAGE(B2746:C2746)+'Dichte Wasser'!$B$1)/1000</f>
        <v>#DIV/0!</v>
      </c>
      <c r="S2746" s="92" t="e">
        <f t="shared" si="175"/>
        <v>#DIV/0!</v>
      </c>
    </row>
    <row r="2747" spans="9:19" x14ac:dyDescent="0.25">
      <c r="I2747" s="45">
        <f t="shared" si="172"/>
        <v>0</v>
      </c>
      <c r="J2747" s="45">
        <f t="shared" si="173"/>
        <v>-13.92489392990414</v>
      </c>
      <c r="K2747" s="39" t="e">
        <f t="shared" si="174"/>
        <v>#DIV/0!</v>
      </c>
      <c r="L2747" s="46">
        <f>-J2747/Eingaben!$D$29</f>
        <v>0.95638835726756799</v>
      </c>
      <c r="M2747" s="44" t="e">
        <f>-K2747/Eingaben!$D$8</f>
        <v>#DIV/0!</v>
      </c>
      <c r="N2747" s="46">
        <f>ABS(B2747-C2747)/Eingaben!$D$8</f>
        <v>0</v>
      </c>
      <c r="P2747">
        <f>D2747/3600000*G2747*100*100/Eingaben!$D$39*(A2747-A2746)/3600</f>
        <v>0</v>
      </c>
      <c r="R2747" s="91" t="e">
        <f>('Dichte Wasser'!$B$4*AVERAGE(B2747:C2747)^3+'Dichte Wasser'!$B$3*AVERAGE(B2747:C2747)^2+'Dichte Wasser'!$B$2*AVERAGE(B2747:C2747)+'Dichte Wasser'!$B$1)/1000</f>
        <v>#DIV/0!</v>
      </c>
      <c r="S2747" s="92" t="e">
        <f t="shared" si="175"/>
        <v>#DIV/0!</v>
      </c>
    </row>
    <row r="2748" spans="9:19" x14ac:dyDescent="0.25">
      <c r="I2748" s="45">
        <f t="shared" si="172"/>
        <v>0</v>
      </c>
      <c r="J2748" s="45">
        <f t="shared" si="173"/>
        <v>-13.92489392990414</v>
      </c>
      <c r="K2748" s="39" t="e">
        <f t="shared" si="174"/>
        <v>#DIV/0!</v>
      </c>
      <c r="L2748" s="46">
        <f>-J2748/Eingaben!$D$29</f>
        <v>0.95638835726756799</v>
      </c>
      <c r="M2748" s="44" t="e">
        <f>-K2748/Eingaben!$D$8</f>
        <v>#DIV/0!</v>
      </c>
      <c r="N2748" s="46">
        <f>ABS(B2748-C2748)/Eingaben!$D$8</f>
        <v>0</v>
      </c>
      <c r="P2748">
        <f>D2748/3600000*G2748*100*100/Eingaben!$D$39*(A2748-A2747)/3600</f>
        <v>0</v>
      </c>
      <c r="R2748" s="91" t="e">
        <f>('Dichte Wasser'!$B$4*AVERAGE(B2748:C2748)^3+'Dichte Wasser'!$B$3*AVERAGE(B2748:C2748)^2+'Dichte Wasser'!$B$2*AVERAGE(B2748:C2748)+'Dichte Wasser'!$B$1)/1000</f>
        <v>#DIV/0!</v>
      </c>
      <c r="S2748" s="92" t="e">
        <f t="shared" si="175"/>
        <v>#DIV/0!</v>
      </c>
    </row>
    <row r="2749" spans="9:19" x14ac:dyDescent="0.25">
      <c r="I2749" s="45">
        <f t="shared" si="172"/>
        <v>0</v>
      </c>
      <c r="J2749" s="45">
        <f t="shared" si="173"/>
        <v>-13.92489392990414</v>
      </c>
      <c r="K2749" s="39" t="e">
        <f t="shared" si="174"/>
        <v>#DIV/0!</v>
      </c>
      <c r="L2749" s="46">
        <f>-J2749/Eingaben!$D$29</f>
        <v>0.95638835726756799</v>
      </c>
      <c r="M2749" s="44" t="e">
        <f>-K2749/Eingaben!$D$8</f>
        <v>#DIV/0!</v>
      </c>
      <c r="N2749" s="46">
        <f>ABS(B2749-C2749)/Eingaben!$D$8</f>
        <v>0</v>
      </c>
      <c r="P2749">
        <f>D2749/3600000*G2749*100*100/Eingaben!$D$39*(A2749-A2748)/3600</f>
        <v>0</v>
      </c>
      <c r="R2749" s="91" t="e">
        <f>('Dichte Wasser'!$B$4*AVERAGE(B2749:C2749)^3+'Dichte Wasser'!$B$3*AVERAGE(B2749:C2749)^2+'Dichte Wasser'!$B$2*AVERAGE(B2749:C2749)+'Dichte Wasser'!$B$1)/1000</f>
        <v>#DIV/0!</v>
      </c>
      <c r="S2749" s="92" t="e">
        <f t="shared" si="175"/>
        <v>#DIV/0!</v>
      </c>
    </row>
    <row r="2750" spans="9:19" x14ac:dyDescent="0.25">
      <c r="I2750" s="45">
        <f t="shared" si="172"/>
        <v>0</v>
      </c>
      <c r="J2750" s="45">
        <f t="shared" si="173"/>
        <v>-13.92489392990414</v>
      </c>
      <c r="K2750" s="39" t="e">
        <f t="shared" si="174"/>
        <v>#DIV/0!</v>
      </c>
      <c r="L2750" s="46">
        <f>-J2750/Eingaben!$D$29</f>
        <v>0.95638835726756799</v>
      </c>
      <c r="M2750" s="44" t="e">
        <f>-K2750/Eingaben!$D$8</f>
        <v>#DIV/0!</v>
      </c>
      <c r="N2750" s="46">
        <f>ABS(B2750-C2750)/Eingaben!$D$8</f>
        <v>0</v>
      </c>
      <c r="P2750">
        <f>D2750/3600000*G2750*100*100/Eingaben!$D$39*(A2750-A2749)/3600</f>
        <v>0</v>
      </c>
      <c r="R2750" s="91" t="e">
        <f>('Dichte Wasser'!$B$4*AVERAGE(B2750:C2750)^3+'Dichte Wasser'!$B$3*AVERAGE(B2750:C2750)^2+'Dichte Wasser'!$B$2*AVERAGE(B2750:C2750)+'Dichte Wasser'!$B$1)/1000</f>
        <v>#DIV/0!</v>
      </c>
      <c r="S2750" s="92" t="e">
        <f t="shared" si="175"/>
        <v>#DIV/0!</v>
      </c>
    </row>
    <row r="2751" spans="9:19" x14ac:dyDescent="0.25">
      <c r="I2751" s="45">
        <f t="shared" si="172"/>
        <v>0</v>
      </c>
      <c r="J2751" s="45">
        <f t="shared" si="173"/>
        <v>-13.92489392990414</v>
      </c>
      <c r="K2751" s="39" t="e">
        <f t="shared" si="174"/>
        <v>#DIV/0!</v>
      </c>
      <c r="L2751" s="46">
        <f>-J2751/Eingaben!$D$29</f>
        <v>0.95638835726756799</v>
      </c>
      <c r="M2751" s="44" t="e">
        <f>-K2751/Eingaben!$D$8</f>
        <v>#DIV/0!</v>
      </c>
      <c r="N2751" s="46">
        <f>ABS(B2751-C2751)/Eingaben!$D$8</f>
        <v>0</v>
      </c>
      <c r="P2751">
        <f>D2751/3600000*G2751*100*100/Eingaben!$D$39*(A2751-A2750)/3600</f>
        <v>0</v>
      </c>
      <c r="R2751" s="91" t="e">
        <f>('Dichte Wasser'!$B$4*AVERAGE(B2751:C2751)^3+'Dichte Wasser'!$B$3*AVERAGE(B2751:C2751)^2+'Dichte Wasser'!$B$2*AVERAGE(B2751:C2751)+'Dichte Wasser'!$B$1)/1000</f>
        <v>#DIV/0!</v>
      </c>
      <c r="S2751" s="92" t="e">
        <f t="shared" si="175"/>
        <v>#DIV/0!</v>
      </c>
    </row>
    <row r="2752" spans="9:19" x14ac:dyDescent="0.25">
      <c r="I2752" s="45">
        <f t="shared" si="172"/>
        <v>0</v>
      </c>
      <c r="J2752" s="45">
        <f t="shared" si="173"/>
        <v>-13.92489392990414</v>
      </c>
      <c r="K2752" s="39" t="e">
        <f t="shared" si="174"/>
        <v>#DIV/0!</v>
      </c>
      <c r="L2752" s="46">
        <f>-J2752/Eingaben!$D$29</f>
        <v>0.95638835726756799</v>
      </c>
      <c r="M2752" s="44" t="e">
        <f>-K2752/Eingaben!$D$8</f>
        <v>#DIV/0!</v>
      </c>
      <c r="N2752" s="46">
        <f>ABS(B2752-C2752)/Eingaben!$D$8</f>
        <v>0</v>
      </c>
      <c r="P2752">
        <f>D2752/3600000*G2752*100*100/Eingaben!$D$39*(A2752-A2751)/3600</f>
        <v>0</v>
      </c>
      <c r="R2752" s="91" t="e">
        <f>('Dichte Wasser'!$B$4*AVERAGE(B2752:C2752)^3+'Dichte Wasser'!$B$3*AVERAGE(B2752:C2752)^2+'Dichte Wasser'!$B$2*AVERAGE(B2752:C2752)+'Dichte Wasser'!$B$1)/1000</f>
        <v>#DIV/0!</v>
      </c>
      <c r="S2752" s="92" t="e">
        <f t="shared" si="175"/>
        <v>#DIV/0!</v>
      </c>
    </row>
    <row r="2753" spans="9:19" x14ac:dyDescent="0.25">
      <c r="I2753" s="45">
        <f t="shared" si="172"/>
        <v>0</v>
      </c>
      <c r="J2753" s="45">
        <f t="shared" si="173"/>
        <v>-13.92489392990414</v>
      </c>
      <c r="K2753" s="39" t="e">
        <f t="shared" si="174"/>
        <v>#DIV/0!</v>
      </c>
      <c r="L2753" s="46">
        <f>-J2753/Eingaben!$D$29</f>
        <v>0.95638835726756799</v>
      </c>
      <c r="M2753" s="44" t="e">
        <f>-K2753/Eingaben!$D$8</f>
        <v>#DIV/0!</v>
      </c>
      <c r="N2753" s="46">
        <f>ABS(B2753-C2753)/Eingaben!$D$8</f>
        <v>0</v>
      </c>
      <c r="P2753">
        <f>D2753/3600000*G2753*100*100/Eingaben!$D$39*(A2753-A2752)/3600</f>
        <v>0</v>
      </c>
      <c r="R2753" s="91" t="e">
        <f>('Dichte Wasser'!$B$4*AVERAGE(B2753:C2753)^3+'Dichte Wasser'!$B$3*AVERAGE(B2753:C2753)^2+'Dichte Wasser'!$B$2*AVERAGE(B2753:C2753)+'Dichte Wasser'!$B$1)/1000</f>
        <v>#DIV/0!</v>
      </c>
      <c r="S2753" s="92" t="e">
        <f t="shared" si="175"/>
        <v>#DIV/0!</v>
      </c>
    </row>
    <row r="2754" spans="9:19" x14ac:dyDescent="0.25">
      <c r="I2754" s="45">
        <f t="shared" si="172"/>
        <v>0</v>
      </c>
      <c r="J2754" s="45">
        <f t="shared" si="173"/>
        <v>-13.92489392990414</v>
      </c>
      <c r="K2754" s="39" t="e">
        <f t="shared" si="174"/>
        <v>#DIV/0!</v>
      </c>
      <c r="L2754" s="46">
        <f>-J2754/Eingaben!$D$29</f>
        <v>0.95638835726756799</v>
      </c>
      <c r="M2754" s="44" t="e">
        <f>-K2754/Eingaben!$D$8</f>
        <v>#DIV/0!</v>
      </c>
      <c r="N2754" s="46">
        <f>ABS(B2754-C2754)/Eingaben!$D$8</f>
        <v>0</v>
      </c>
      <c r="P2754">
        <f>D2754/3600000*G2754*100*100/Eingaben!$D$39*(A2754-A2753)/3600</f>
        <v>0</v>
      </c>
      <c r="R2754" s="91" t="e">
        <f>('Dichte Wasser'!$B$4*AVERAGE(B2754:C2754)^3+'Dichte Wasser'!$B$3*AVERAGE(B2754:C2754)^2+'Dichte Wasser'!$B$2*AVERAGE(B2754:C2754)+'Dichte Wasser'!$B$1)/1000</f>
        <v>#DIV/0!</v>
      </c>
      <c r="S2754" s="92" t="e">
        <f t="shared" si="175"/>
        <v>#DIV/0!</v>
      </c>
    </row>
    <row r="2755" spans="9:19" x14ac:dyDescent="0.25">
      <c r="I2755" s="45">
        <f t="shared" si="172"/>
        <v>0</v>
      </c>
      <c r="J2755" s="45">
        <f t="shared" si="173"/>
        <v>-13.92489392990414</v>
      </c>
      <c r="K2755" s="39" t="e">
        <f t="shared" si="174"/>
        <v>#DIV/0!</v>
      </c>
      <c r="L2755" s="46">
        <f>-J2755/Eingaben!$D$29</f>
        <v>0.95638835726756799</v>
      </c>
      <c r="M2755" s="44" t="e">
        <f>-K2755/Eingaben!$D$8</f>
        <v>#DIV/0!</v>
      </c>
      <c r="N2755" s="46">
        <f>ABS(B2755-C2755)/Eingaben!$D$8</f>
        <v>0</v>
      </c>
      <c r="P2755">
        <f>D2755/3600000*G2755*100*100/Eingaben!$D$39*(A2755-A2754)/3600</f>
        <v>0</v>
      </c>
      <c r="R2755" s="91" t="e">
        <f>('Dichte Wasser'!$B$4*AVERAGE(B2755:C2755)^3+'Dichte Wasser'!$B$3*AVERAGE(B2755:C2755)^2+'Dichte Wasser'!$B$2*AVERAGE(B2755:C2755)+'Dichte Wasser'!$B$1)/1000</f>
        <v>#DIV/0!</v>
      </c>
      <c r="S2755" s="92" t="e">
        <f t="shared" si="175"/>
        <v>#DIV/0!</v>
      </c>
    </row>
    <row r="2756" spans="9:19" x14ac:dyDescent="0.25">
      <c r="I2756" s="45">
        <f t="shared" si="172"/>
        <v>0</v>
      </c>
      <c r="J2756" s="45">
        <f t="shared" si="173"/>
        <v>-13.92489392990414</v>
      </c>
      <c r="K2756" s="39" t="e">
        <f t="shared" si="174"/>
        <v>#DIV/0!</v>
      </c>
      <c r="L2756" s="46">
        <f>-J2756/Eingaben!$D$29</f>
        <v>0.95638835726756799</v>
      </c>
      <c r="M2756" s="44" t="e">
        <f>-K2756/Eingaben!$D$8</f>
        <v>#DIV/0!</v>
      </c>
      <c r="N2756" s="46">
        <f>ABS(B2756-C2756)/Eingaben!$D$8</f>
        <v>0</v>
      </c>
      <c r="P2756">
        <f>D2756/3600000*G2756*100*100/Eingaben!$D$39*(A2756-A2755)/3600</f>
        <v>0</v>
      </c>
      <c r="R2756" s="91" t="e">
        <f>('Dichte Wasser'!$B$4*AVERAGE(B2756:C2756)^3+'Dichte Wasser'!$B$3*AVERAGE(B2756:C2756)^2+'Dichte Wasser'!$B$2*AVERAGE(B2756:C2756)+'Dichte Wasser'!$B$1)/1000</f>
        <v>#DIV/0!</v>
      </c>
      <c r="S2756" s="92" t="e">
        <f t="shared" si="175"/>
        <v>#DIV/0!</v>
      </c>
    </row>
    <row r="2757" spans="9:19" x14ac:dyDescent="0.25">
      <c r="I2757" s="45">
        <f t="shared" si="172"/>
        <v>0</v>
      </c>
      <c r="J2757" s="45">
        <f t="shared" si="173"/>
        <v>-13.92489392990414</v>
      </c>
      <c r="K2757" s="39" t="e">
        <f t="shared" si="174"/>
        <v>#DIV/0!</v>
      </c>
      <c r="L2757" s="46">
        <f>-J2757/Eingaben!$D$29</f>
        <v>0.95638835726756799</v>
      </c>
      <c r="M2757" s="44" t="e">
        <f>-K2757/Eingaben!$D$8</f>
        <v>#DIV/0!</v>
      </c>
      <c r="N2757" s="46">
        <f>ABS(B2757-C2757)/Eingaben!$D$8</f>
        <v>0</v>
      </c>
      <c r="P2757">
        <f>D2757/3600000*G2757*100*100/Eingaben!$D$39*(A2757-A2756)/3600</f>
        <v>0</v>
      </c>
      <c r="R2757" s="91" t="e">
        <f>('Dichte Wasser'!$B$4*AVERAGE(B2757:C2757)^3+'Dichte Wasser'!$B$3*AVERAGE(B2757:C2757)^2+'Dichte Wasser'!$B$2*AVERAGE(B2757:C2757)+'Dichte Wasser'!$B$1)/1000</f>
        <v>#DIV/0!</v>
      </c>
      <c r="S2757" s="92" t="e">
        <f t="shared" si="175"/>
        <v>#DIV/0!</v>
      </c>
    </row>
    <row r="2758" spans="9:19" x14ac:dyDescent="0.25">
      <c r="I2758" s="45">
        <f t="shared" si="172"/>
        <v>0</v>
      </c>
      <c r="J2758" s="45">
        <f t="shared" si="173"/>
        <v>-13.92489392990414</v>
      </c>
      <c r="K2758" s="39" t="e">
        <f t="shared" si="174"/>
        <v>#DIV/0!</v>
      </c>
      <c r="L2758" s="46">
        <f>-J2758/Eingaben!$D$29</f>
        <v>0.95638835726756799</v>
      </c>
      <c r="M2758" s="44" t="e">
        <f>-K2758/Eingaben!$D$8</f>
        <v>#DIV/0!</v>
      </c>
      <c r="N2758" s="46">
        <f>ABS(B2758-C2758)/Eingaben!$D$8</f>
        <v>0</v>
      </c>
      <c r="P2758">
        <f>D2758/3600000*G2758*100*100/Eingaben!$D$39*(A2758-A2757)/3600</f>
        <v>0</v>
      </c>
      <c r="R2758" s="91" t="e">
        <f>('Dichte Wasser'!$B$4*AVERAGE(B2758:C2758)^3+'Dichte Wasser'!$B$3*AVERAGE(B2758:C2758)^2+'Dichte Wasser'!$B$2*AVERAGE(B2758:C2758)+'Dichte Wasser'!$B$1)/1000</f>
        <v>#DIV/0!</v>
      </c>
      <c r="S2758" s="92" t="e">
        <f t="shared" si="175"/>
        <v>#DIV/0!</v>
      </c>
    </row>
    <row r="2759" spans="9:19" x14ac:dyDescent="0.25">
      <c r="I2759" s="45">
        <f t="shared" si="172"/>
        <v>0</v>
      </c>
      <c r="J2759" s="45">
        <f t="shared" si="173"/>
        <v>-13.92489392990414</v>
      </c>
      <c r="K2759" s="39" t="e">
        <f t="shared" si="174"/>
        <v>#DIV/0!</v>
      </c>
      <c r="L2759" s="46">
        <f>-J2759/Eingaben!$D$29</f>
        <v>0.95638835726756799</v>
      </c>
      <c r="M2759" s="44" t="e">
        <f>-K2759/Eingaben!$D$8</f>
        <v>#DIV/0!</v>
      </c>
      <c r="N2759" s="46">
        <f>ABS(B2759-C2759)/Eingaben!$D$8</f>
        <v>0</v>
      </c>
      <c r="P2759">
        <f>D2759/3600000*G2759*100*100/Eingaben!$D$39*(A2759-A2758)/3600</f>
        <v>0</v>
      </c>
      <c r="R2759" s="91" t="e">
        <f>('Dichte Wasser'!$B$4*AVERAGE(B2759:C2759)^3+'Dichte Wasser'!$B$3*AVERAGE(B2759:C2759)^2+'Dichte Wasser'!$B$2*AVERAGE(B2759:C2759)+'Dichte Wasser'!$B$1)/1000</f>
        <v>#DIV/0!</v>
      </c>
      <c r="S2759" s="92" t="e">
        <f t="shared" si="175"/>
        <v>#DIV/0!</v>
      </c>
    </row>
    <row r="2760" spans="9:19" x14ac:dyDescent="0.25">
      <c r="I2760" s="45">
        <f t="shared" si="172"/>
        <v>0</v>
      </c>
      <c r="J2760" s="45">
        <f t="shared" si="173"/>
        <v>-13.92489392990414</v>
      </c>
      <c r="K2760" s="39" t="e">
        <f t="shared" si="174"/>
        <v>#DIV/0!</v>
      </c>
      <c r="L2760" s="46">
        <f>-J2760/Eingaben!$D$29</f>
        <v>0.95638835726756799</v>
      </c>
      <c r="M2760" s="44" t="e">
        <f>-K2760/Eingaben!$D$8</f>
        <v>#DIV/0!</v>
      </c>
      <c r="N2760" s="46">
        <f>ABS(B2760-C2760)/Eingaben!$D$8</f>
        <v>0</v>
      </c>
      <c r="P2760">
        <f>D2760/3600000*G2760*100*100/Eingaben!$D$39*(A2760-A2759)/3600</f>
        <v>0</v>
      </c>
      <c r="R2760" s="91" t="e">
        <f>('Dichte Wasser'!$B$4*AVERAGE(B2760:C2760)^3+'Dichte Wasser'!$B$3*AVERAGE(B2760:C2760)^2+'Dichte Wasser'!$B$2*AVERAGE(B2760:C2760)+'Dichte Wasser'!$B$1)/1000</f>
        <v>#DIV/0!</v>
      </c>
      <c r="S2760" s="92" t="e">
        <f t="shared" si="175"/>
        <v>#DIV/0!</v>
      </c>
    </row>
    <row r="2761" spans="9:19" x14ac:dyDescent="0.25">
      <c r="I2761" s="45">
        <f t="shared" si="172"/>
        <v>0</v>
      </c>
      <c r="J2761" s="45">
        <f t="shared" si="173"/>
        <v>-13.92489392990414</v>
      </c>
      <c r="K2761" s="39" t="e">
        <f t="shared" si="174"/>
        <v>#DIV/0!</v>
      </c>
      <c r="L2761" s="46">
        <f>-J2761/Eingaben!$D$29</f>
        <v>0.95638835726756799</v>
      </c>
      <c r="M2761" s="44" t="e">
        <f>-K2761/Eingaben!$D$8</f>
        <v>#DIV/0!</v>
      </c>
      <c r="N2761" s="46">
        <f>ABS(B2761-C2761)/Eingaben!$D$8</f>
        <v>0</v>
      </c>
      <c r="P2761">
        <f>D2761/3600000*G2761*100*100/Eingaben!$D$39*(A2761-A2760)/3600</f>
        <v>0</v>
      </c>
      <c r="R2761" s="91" t="e">
        <f>('Dichte Wasser'!$B$4*AVERAGE(B2761:C2761)^3+'Dichte Wasser'!$B$3*AVERAGE(B2761:C2761)^2+'Dichte Wasser'!$B$2*AVERAGE(B2761:C2761)+'Dichte Wasser'!$B$1)/1000</f>
        <v>#DIV/0!</v>
      </c>
      <c r="S2761" s="92" t="e">
        <f t="shared" si="175"/>
        <v>#DIV/0!</v>
      </c>
    </row>
    <row r="2762" spans="9:19" x14ac:dyDescent="0.25">
      <c r="I2762" s="45">
        <f t="shared" si="172"/>
        <v>0</v>
      </c>
      <c r="J2762" s="45">
        <f t="shared" si="173"/>
        <v>-13.92489392990414</v>
      </c>
      <c r="K2762" s="39" t="e">
        <f t="shared" si="174"/>
        <v>#DIV/0!</v>
      </c>
      <c r="L2762" s="46">
        <f>-J2762/Eingaben!$D$29</f>
        <v>0.95638835726756799</v>
      </c>
      <c r="M2762" s="44" t="e">
        <f>-K2762/Eingaben!$D$8</f>
        <v>#DIV/0!</v>
      </c>
      <c r="N2762" s="46">
        <f>ABS(B2762-C2762)/Eingaben!$D$8</f>
        <v>0</v>
      </c>
      <c r="P2762">
        <f>D2762/3600000*G2762*100*100/Eingaben!$D$39*(A2762-A2761)/3600</f>
        <v>0</v>
      </c>
      <c r="R2762" s="91" t="e">
        <f>('Dichte Wasser'!$B$4*AVERAGE(B2762:C2762)^3+'Dichte Wasser'!$B$3*AVERAGE(B2762:C2762)^2+'Dichte Wasser'!$B$2*AVERAGE(B2762:C2762)+'Dichte Wasser'!$B$1)/1000</f>
        <v>#DIV/0!</v>
      </c>
      <c r="S2762" s="92" t="e">
        <f t="shared" si="175"/>
        <v>#DIV/0!</v>
      </c>
    </row>
    <row r="2763" spans="9:19" x14ac:dyDescent="0.25">
      <c r="I2763" s="45">
        <f t="shared" si="172"/>
        <v>0</v>
      </c>
      <c r="J2763" s="45">
        <f t="shared" si="173"/>
        <v>-13.92489392990414</v>
      </c>
      <c r="K2763" s="39" t="e">
        <f t="shared" si="174"/>
        <v>#DIV/0!</v>
      </c>
      <c r="L2763" s="46">
        <f>-J2763/Eingaben!$D$29</f>
        <v>0.95638835726756799</v>
      </c>
      <c r="M2763" s="44" t="e">
        <f>-K2763/Eingaben!$D$8</f>
        <v>#DIV/0!</v>
      </c>
      <c r="N2763" s="46">
        <f>ABS(B2763-C2763)/Eingaben!$D$8</f>
        <v>0</v>
      </c>
      <c r="P2763">
        <f>D2763/3600000*G2763*100*100/Eingaben!$D$39*(A2763-A2762)/3600</f>
        <v>0</v>
      </c>
      <c r="R2763" s="91" t="e">
        <f>('Dichte Wasser'!$B$4*AVERAGE(B2763:C2763)^3+'Dichte Wasser'!$B$3*AVERAGE(B2763:C2763)^2+'Dichte Wasser'!$B$2*AVERAGE(B2763:C2763)+'Dichte Wasser'!$B$1)/1000</f>
        <v>#DIV/0!</v>
      </c>
      <c r="S2763" s="92" t="e">
        <f t="shared" si="175"/>
        <v>#DIV/0!</v>
      </c>
    </row>
    <row r="2764" spans="9:19" x14ac:dyDescent="0.25">
      <c r="I2764" s="45">
        <f t="shared" si="172"/>
        <v>0</v>
      </c>
      <c r="J2764" s="45">
        <f t="shared" si="173"/>
        <v>-13.92489392990414</v>
      </c>
      <c r="K2764" s="39" t="e">
        <f t="shared" si="174"/>
        <v>#DIV/0!</v>
      </c>
      <c r="L2764" s="46">
        <f>-J2764/Eingaben!$D$29</f>
        <v>0.95638835726756799</v>
      </c>
      <c r="M2764" s="44" t="e">
        <f>-K2764/Eingaben!$D$8</f>
        <v>#DIV/0!</v>
      </c>
      <c r="N2764" s="46">
        <f>ABS(B2764-C2764)/Eingaben!$D$8</f>
        <v>0</v>
      </c>
      <c r="P2764">
        <f>D2764/3600000*G2764*100*100/Eingaben!$D$39*(A2764-A2763)/3600</f>
        <v>0</v>
      </c>
      <c r="R2764" s="91" t="e">
        <f>('Dichte Wasser'!$B$4*AVERAGE(B2764:C2764)^3+'Dichte Wasser'!$B$3*AVERAGE(B2764:C2764)^2+'Dichte Wasser'!$B$2*AVERAGE(B2764:C2764)+'Dichte Wasser'!$B$1)/1000</f>
        <v>#DIV/0!</v>
      </c>
      <c r="S2764" s="92" t="e">
        <f t="shared" si="175"/>
        <v>#DIV/0!</v>
      </c>
    </row>
    <row r="2765" spans="9:19" x14ac:dyDescent="0.25">
      <c r="I2765" s="45">
        <f t="shared" si="172"/>
        <v>0</v>
      </c>
      <c r="J2765" s="45">
        <f t="shared" si="173"/>
        <v>-13.92489392990414</v>
      </c>
      <c r="K2765" s="39" t="e">
        <f t="shared" si="174"/>
        <v>#DIV/0!</v>
      </c>
      <c r="L2765" s="46">
        <f>-J2765/Eingaben!$D$29</f>
        <v>0.95638835726756799</v>
      </c>
      <c r="M2765" s="44" t="e">
        <f>-K2765/Eingaben!$D$8</f>
        <v>#DIV/0!</v>
      </c>
      <c r="N2765" s="46">
        <f>ABS(B2765-C2765)/Eingaben!$D$8</f>
        <v>0</v>
      </c>
      <c r="P2765">
        <f>D2765/3600000*G2765*100*100/Eingaben!$D$39*(A2765-A2764)/3600</f>
        <v>0</v>
      </c>
      <c r="R2765" s="91" t="e">
        <f>('Dichte Wasser'!$B$4*AVERAGE(B2765:C2765)^3+'Dichte Wasser'!$B$3*AVERAGE(B2765:C2765)^2+'Dichte Wasser'!$B$2*AVERAGE(B2765:C2765)+'Dichte Wasser'!$B$1)/1000</f>
        <v>#DIV/0!</v>
      </c>
      <c r="S2765" s="92" t="e">
        <f t="shared" si="175"/>
        <v>#DIV/0!</v>
      </c>
    </row>
    <row r="2766" spans="9:19" x14ac:dyDescent="0.25">
      <c r="I2766" s="45">
        <f t="shared" si="172"/>
        <v>0</v>
      </c>
      <c r="J2766" s="45">
        <f t="shared" si="173"/>
        <v>-13.92489392990414</v>
      </c>
      <c r="K2766" s="39" t="e">
        <f t="shared" si="174"/>
        <v>#DIV/0!</v>
      </c>
      <c r="L2766" s="46">
        <f>-J2766/Eingaben!$D$29</f>
        <v>0.95638835726756799</v>
      </c>
      <c r="M2766" s="44" t="e">
        <f>-K2766/Eingaben!$D$8</f>
        <v>#DIV/0!</v>
      </c>
      <c r="N2766" s="46">
        <f>ABS(B2766-C2766)/Eingaben!$D$8</f>
        <v>0</v>
      </c>
      <c r="P2766">
        <f>D2766/3600000*G2766*100*100/Eingaben!$D$39*(A2766-A2765)/3600</f>
        <v>0</v>
      </c>
      <c r="R2766" s="91" t="e">
        <f>('Dichte Wasser'!$B$4*AVERAGE(B2766:C2766)^3+'Dichte Wasser'!$B$3*AVERAGE(B2766:C2766)^2+'Dichte Wasser'!$B$2*AVERAGE(B2766:C2766)+'Dichte Wasser'!$B$1)/1000</f>
        <v>#DIV/0!</v>
      </c>
      <c r="S2766" s="92" t="e">
        <f t="shared" si="175"/>
        <v>#DIV/0!</v>
      </c>
    </row>
    <row r="2767" spans="9:19" x14ac:dyDescent="0.25">
      <c r="I2767" s="45">
        <f t="shared" si="172"/>
        <v>0</v>
      </c>
      <c r="J2767" s="45">
        <f t="shared" si="173"/>
        <v>-13.92489392990414</v>
      </c>
      <c r="K2767" s="39" t="e">
        <f t="shared" si="174"/>
        <v>#DIV/0!</v>
      </c>
      <c r="L2767" s="46">
        <f>-J2767/Eingaben!$D$29</f>
        <v>0.95638835726756799</v>
      </c>
      <c r="M2767" s="44" t="e">
        <f>-K2767/Eingaben!$D$8</f>
        <v>#DIV/0!</v>
      </c>
      <c r="N2767" s="46">
        <f>ABS(B2767-C2767)/Eingaben!$D$8</f>
        <v>0</v>
      </c>
      <c r="P2767">
        <f>D2767/3600000*G2767*100*100/Eingaben!$D$39*(A2767-A2766)/3600</f>
        <v>0</v>
      </c>
      <c r="R2767" s="91" t="e">
        <f>('Dichte Wasser'!$B$4*AVERAGE(B2767:C2767)^3+'Dichte Wasser'!$B$3*AVERAGE(B2767:C2767)^2+'Dichte Wasser'!$B$2*AVERAGE(B2767:C2767)+'Dichte Wasser'!$B$1)/1000</f>
        <v>#DIV/0!</v>
      </c>
      <c r="S2767" s="92" t="e">
        <f t="shared" si="175"/>
        <v>#DIV/0!</v>
      </c>
    </row>
    <row r="2768" spans="9:19" x14ac:dyDescent="0.25">
      <c r="I2768" s="45">
        <f t="shared" si="172"/>
        <v>0</v>
      </c>
      <c r="J2768" s="45">
        <f t="shared" si="173"/>
        <v>-13.92489392990414</v>
      </c>
      <c r="K2768" s="39" t="e">
        <f t="shared" si="174"/>
        <v>#DIV/0!</v>
      </c>
      <c r="L2768" s="46">
        <f>-J2768/Eingaben!$D$29</f>
        <v>0.95638835726756799</v>
      </c>
      <c r="M2768" s="44" t="e">
        <f>-K2768/Eingaben!$D$8</f>
        <v>#DIV/0!</v>
      </c>
      <c r="N2768" s="46">
        <f>ABS(B2768-C2768)/Eingaben!$D$8</f>
        <v>0</v>
      </c>
      <c r="P2768">
        <f>D2768/3600000*G2768*100*100/Eingaben!$D$39*(A2768-A2767)/3600</f>
        <v>0</v>
      </c>
      <c r="R2768" s="91" t="e">
        <f>('Dichte Wasser'!$B$4*AVERAGE(B2768:C2768)^3+'Dichte Wasser'!$B$3*AVERAGE(B2768:C2768)^2+'Dichte Wasser'!$B$2*AVERAGE(B2768:C2768)+'Dichte Wasser'!$B$1)/1000</f>
        <v>#DIV/0!</v>
      </c>
      <c r="S2768" s="92" t="e">
        <f t="shared" si="175"/>
        <v>#DIV/0!</v>
      </c>
    </row>
    <row r="2769" spans="9:19" x14ac:dyDescent="0.25">
      <c r="I2769" s="45">
        <f t="shared" si="172"/>
        <v>0</v>
      </c>
      <c r="J2769" s="45">
        <f t="shared" si="173"/>
        <v>-13.92489392990414</v>
      </c>
      <c r="K2769" s="39" t="e">
        <f t="shared" si="174"/>
        <v>#DIV/0!</v>
      </c>
      <c r="L2769" s="46">
        <f>-J2769/Eingaben!$D$29</f>
        <v>0.95638835726756799</v>
      </c>
      <c r="M2769" s="44" t="e">
        <f>-K2769/Eingaben!$D$8</f>
        <v>#DIV/0!</v>
      </c>
      <c r="N2769" s="46">
        <f>ABS(B2769-C2769)/Eingaben!$D$8</f>
        <v>0</v>
      </c>
      <c r="P2769">
        <f>D2769/3600000*G2769*100*100/Eingaben!$D$39*(A2769-A2768)/3600</f>
        <v>0</v>
      </c>
      <c r="R2769" s="91" t="e">
        <f>('Dichte Wasser'!$B$4*AVERAGE(B2769:C2769)^3+'Dichte Wasser'!$B$3*AVERAGE(B2769:C2769)^2+'Dichte Wasser'!$B$2*AVERAGE(B2769:C2769)+'Dichte Wasser'!$B$1)/1000</f>
        <v>#DIV/0!</v>
      </c>
      <c r="S2769" s="92" t="e">
        <f t="shared" si="175"/>
        <v>#DIV/0!</v>
      </c>
    </row>
    <row r="2770" spans="9:19" x14ac:dyDescent="0.25">
      <c r="I2770" s="45">
        <f t="shared" si="172"/>
        <v>0</v>
      </c>
      <c r="J2770" s="45">
        <f t="shared" si="173"/>
        <v>-13.92489392990414</v>
      </c>
      <c r="K2770" s="39" t="e">
        <f t="shared" si="174"/>
        <v>#DIV/0!</v>
      </c>
      <c r="L2770" s="46">
        <f>-J2770/Eingaben!$D$29</f>
        <v>0.95638835726756799</v>
      </c>
      <c r="M2770" s="44" t="e">
        <f>-K2770/Eingaben!$D$8</f>
        <v>#DIV/0!</v>
      </c>
      <c r="N2770" s="46">
        <f>ABS(B2770-C2770)/Eingaben!$D$8</f>
        <v>0</v>
      </c>
      <c r="P2770">
        <f>D2770/3600000*G2770*100*100/Eingaben!$D$39*(A2770-A2769)/3600</f>
        <v>0</v>
      </c>
      <c r="R2770" s="91" t="e">
        <f>('Dichte Wasser'!$B$4*AVERAGE(B2770:C2770)^3+'Dichte Wasser'!$B$3*AVERAGE(B2770:C2770)^2+'Dichte Wasser'!$B$2*AVERAGE(B2770:C2770)+'Dichte Wasser'!$B$1)/1000</f>
        <v>#DIV/0!</v>
      </c>
      <c r="S2770" s="92" t="e">
        <f t="shared" si="175"/>
        <v>#DIV/0!</v>
      </c>
    </row>
    <row r="2771" spans="9:19" x14ac:dyDescent="0.25">
      <c r="I2771" s="45">
        <f t="shared" si="172"/>
        <v>0</v>
      </c>
      <c r="J2771" s="45">
        <f t="shared" si="173"/>
        <v>-13.92489392990414</v>
      </c>
      <c r="K2771" s="39" t="e">
        <f t="shared" si="174"/>
        <v>#DIV/0!</v>
      </c>
      <c r="L2771" s="46">
        <f>-J2771/Eingaben!$D$29</f>
        <v>0.95638835726756799</v>
      </c>
      <c r="M2771" s="44" t="e">
        <f>-K2771/Eingaben!$D$8</f>
        <v>#DIV/0!</v>
      </c>
      <c r="N2771" s="46">
        <f>ABS(B2771-C2771)/Eingaben!$D$8</f>
        <v>0</v>
      </c>
      <c r="P2771">
        <f>D2771/3600000*G2771*100*100/Eingaben!$D$39*(A2771-A2770)/3600</f>
        <v>0</v>
      </c>
      <c r="R2771" s="91" t="e">
        <f>('Dichte Wasser'!$B$4*AVERAGE(B2771:C2771)^3+'Dichte Wasser'!$B$3*AVERAGE(B2771:C2771)^2+'Dichte Wasser'!$B$2*AVERAGE(B2771:C2771)+'Dichte Wasser'!$B$1)/1000</f>
        <v>#DIV/0!</v>
      </c>
      <c r="S2771" s="92" t="e">
        <f t="shared" si="175"/>
        <v>#DIV/0!</v>
      </c>
    </row>
    <row r="2772" spans="9:19" x14ac:dyDescent="0.25">
      <c r="I2772" s="45">
        <f t="shared" si="172"/>
        <v>0</v>
      </c>
      <c r="J2772" s="45">
        <f t="shared" si="173"/>
        <v>-13.92489392990414</v>
      </c>
      <c r="K2772" s="39" t="e">
        <f t="shared" si="174"/>
        <v>#DIV/0!</v>
      </c>
      <c r="L2772" s="46">
        <f>-J2772/Eingaben!$D$29</f>
        <v>0.95638835726756799</v>
      </c>
      <c r="M2772" s="44" t="e">
        <f>-K2772/Eingaben!$D$8</f>
        <v>#DIV/0!</v>
      </c>
      <c r="N2772" s="46">
        <f>ABS(B2772-C2772)/Eingaben!$D$8</f>
        <v>0</v>
      </c>
      <c r="P2772">
        <f>D2772/3600000*G2772*100*100/Eingaben!$D$39*(A2772-A2771)/3600</f>
        <v>0</v>
      </c>
      <c r="R2772" s="91" t="e">
        <f>('Dichte Wasser'!$B$4*AVERAGE(B2772:C2772)^3+'Dichte Wasser'!$B$3*AVERAGE(B2772:C2772)^2+'Dichte Wasser'!$B$2*AVERAGE(B2772:C2772)+'Dichte Wasser'!$B$1)/1000</f>
        <v>#DIV/0!</v>
      </c>
      <c r="S2772" s="92" t="e">
        <f t="shared" si="175"/>
        <v>#DIV/0!</v>
      </c>
    </row>
    <row r="2773" spans="9:19" x14ac:dyDescent="0.25">
      <c r="I2773" s="45">
        <f t="shared" si="172"/>
        <v>0</v>
      </c>
      <c r="J2773" s="45">
        <f t="shared" si="173"/>
        <v>-13.92489392990414</v>
      </c>
      <c r="K2773" s="39" t="e">
        <f t="shared" si="174"/>
        <v>#DIV/0!</v>
      </c>
      <c r="L2773" s="46">
        <f>-J2773/Eingaben!$D$29</f>
        <v>0.95638835726756799</v>
      </c>
      <c r="M2773" s="44" t="e">
        <f>-K2773/Eingaben!$D$8</f>
        <v>#DIV/0!</v>
      </c>
      <c r="N2773" s="46">
        <f>ABS(B2773-C2773)/Eingaben!$D$8</f>
        <v>0</v>
      </c>
      <c r="P2773">
        <f>D2773/3600000*G2773*100*100/Eingaben!$D$39*(A2773-A2772)/3600</f>
        <v>0</v>
      </c>
      <c r="R2773" s="91" t="e">
        <f>('Dichte Wasser'!$B$4*AVERAGE(B2773:C2773)^3+'Dichte Wasser'!$B$3*AVERAGE(B2773:C2773)^2+'Dichte Wasser'!$B$2*AVERAGE(B2773:C2773)+'Dichte Wasser'!$B$1)/1000</f>
        <v>#DIV/0!</v>
      </c>
      <c r="S2773" s="92" t="e">
        <f t="shared" si="175"/>
        <v>#DIV/0!</v>
      </c>
    </row>
    <row r="2774" spans="9:19" x14ac:dyDescent="0.25">
      <c r="I2774" s="45">
        <f t="shared" si="172"/>
        <v>0</v>
      </c>
      <c r="J2774" s="45">
        <f t="shared" si="173"/>
        <v>-13.92489392990414</v>
      </c>
      <c r="K2774" s="39" t="e">
        <f t="shared" si="174"/>
        <v>#DIV/0!</v>
      </c>
      <c r="L2774" s="46">
        <f>-J2774/Eingaben!$D$29</f>
        <v>0.95638835726756799</v>
      </c>
      <c r="M2774" s="44" t="e">
        <f>-K2774/Eingaben!$D$8</f>
        <v>#DIV/0!</v>
      </c>
      <c r="N2774" s="46">
        <f>ABS(B2774-C2774)/Eingaben!$D$8</f>
        <v>0</v>
      </c>
      <c r="P2774">
        <f>D2774/3600000*G2774*100*100/Eingaben!$D$39*(A2774-A2773)/3600</f>
        <v>0</v>
      </c>
      <c r="R2774" s="91" t="e">
        <f>('Dichte Wasser'!$B$4*AVERAGE(B2774:C2774)^3+'Dichte Wasser'!$B$3*AVERAGE(B2774:C2774)^2+'Dichte Wasser'!$B$2*AVERAGE(B2774:C2774)+'Dichte Wasser'!$B$1)/1000</f>
        <v>#DIV/0!</v>
      </c>
      <c r="S2774" s="92" t="e">
        <f t="shared" si="175"/>
        <v>#DIV/0!</v>
      </c>
    </row>
    <row r="2775" spans="9:19" x14ac:dyDescent="0.25">
      <c r="I2775" s="45">
        <f t="shared" si="172"/>
        <v>0</v>
      </c>
      <c r="J2775" s="45">
        <f t="shared" si="173"/>
        <v>-13.92489392990414</v>
      </c>
      <c r="K2775" s="39" t="e">
        <f t="shared" si="174"/>
        <v>#DIV/0!</v>
      </c>
      <c r="L2775" s="46">
        <f>-J2775/Eingaben!$D$29</f>
        <v>0.95638835726756799</v>
      </c>
      <c r="M2775" s="44" t="e">
        <f>-K2775/Eingaben!$D$8</f>
        <v>#DIV/0!</v>
      </c>
      <c r="N2775" s="46">
        <f>ABS(B2775-C2775)/Eingaben!$D$8</f>
        <v>0</v>
      </c>
      <c r="P2775">
        <f>D2775/3600000*G2775*100*100/Eingaben!$D$39*(A2775-A2774)/3600</f>
        <v>0</v>
      </c>
      <c r="R2775" s="91" t="e">
        <f>('Dichte Wasser'!$B$4*AVERAGE(B2775:C2775)^3+'Dichte Wasser'!$B$3*AVERAGE(B2775:C2775)^2+'Dichte Wasser'!$B$2*AVERAGE(B2775:C2775)+'Dichte Wasser'!$B$1)/1000</f>
        <v>#DIV/0!</v>
      </c>
      <c r="S2775" s="92" t="e">
        <f t="shared" si="175"/>
        <v>#DIV/0!</v>
      </c>
    </row>
    <row r="2776" spans="9:19" x14ac:dyDescent="0.25">
      <c r="I2776" s="45">
        <f t="shared" si="172"/>
        <v>0</v>
      </c>
      <c r="J2776" s="45">
        <f t="shared" si="173"/>
        <v>-13.92489392990414</v>
      </c>
      <c r="K2776" s="39" t="e">
        <f t="shared" si="174"/>
        <v>#DIV/0!</v>
      </c>
      <c r="L2776" s="46">
        <f>-J2776/Eingaben!$D$29</f>
        <v>0.95638835726756799</v>
      </c>
      <c r="M2776" s="44" t="e">
        <f>-K2776/Eingaben!$D$8</f>
        <v>#DIV/0!</v>
      </c>
      <c r="N2776" s="46">
        <f>ABS(B2776-C2776)/Eingaben!$D$8</f>
        <v>0</v>
      </c>
      <c r="P2776">
        <f>D2776/3600000*G2776*100*100/Eingaben!$D$39*(A2776-A2775)/3600</f>
        <v>0</v>
      </c>
      <c r="R2776" s="91" t="e">
        <f>('Dichte Wasser'!$B$4*AVERAGE(B2776:C2776)^3+'Dichte Wasser'!$B$3*AVERAGE(B2776:C2776)^2+'Dichte Wasser'!$B$2*AVERAGE(B2776:C2776)+'Dichte Wasser'!$B$1)/1000</f>
        <v>#DIV/0!</v>
      </c>
      <c r="S2776" s="92" t="e">
        <f t="shared" si="175"/>
        <v>#DIV/0!</v>
      </c>
    </row>
    <row r="2777" spans="9:19" x14ac:dyDescent="0.25">
      <c r="I2777" s="45">
        <f t="shared" si="172"/>
        <v>0</v>
      </c>
      <c r="J2777" s="45">
        <f t="shared" si="173"/>
        <v>-13.92489392990414</v>
      </c>
      <c r="K2777" s="39" t="e">
        <f t="shared" si="174"/>
        <v>#DIV/0!</v>
      </c>
      <c r="L2777" s="46">
        <f>-J2777/Eingaben!$D$29</f>
        <v>0.95638835726756799</v>
      </c>
      <c r="M2777" s="44" t="e">
        <f>-K2777/Eingaben!$D$8</f>
        <v>#DIV/0!</v>
      </c>
      <c r="N2777" s="46">
        <f>ABS(B2777-C2777)/Eingaben!$D$8</f>
        <v>0</v>
      </c>
      <c r="P2777">
        <f>D2777/3600000*G2777*100*100/Eingaben!$D$39*(A2777-A2776)/3600</f>
        <v>0</v>
      </c>
      <c r="R2777" s="91" t="e">
        <f>('Dichte Wasser'!$B$4*AVERAGE(B2777:C2777)^3+'Dichte Wasser'!$B$3*AVERAGE(B2777:C2777)^2+'Dichte Wasser'!$B$2*AVERAGE(B2777:C2777)+'Dichte Wasser'!$B$1)/1000</f>
        <v>#DIV/0!</v>
      </c>
      <c r="S2777" s="92" t="e">
        <f t="shared" si="175"/>
        <v>#DIV/0!</v>
      </c>
    </row>
    <row r="2778" spans="9:19" x14ac:dyDescent="0.25">
      <c r="I2778" s="45">
        <f t="shared" si="172"/>
        <v>0</v>
      </c>
      <c r="J2778" s="45">
        <f t="shared" si="173"/>
        <v>-13.92489392990414</v>
      </c>
      <c r="K2778" s="39" t="e">
        <f t="shared" si="174"/>
        <v>#DIV/0!</v>
      </c>
      <c r="L2778" s="46">
        <f>-J2778/Eingaben!$D$29</f>
        <v>0.95638835726756799</v>
      </c>
      <c r="M2778" s="44" t="e">
        <f>-K2778/Eingaben!$D$8</f>
        <v>#DIV/0!</v>
      </c>
      <c r="N2778" s="46">
        <f>ABS(B2778-C2778)/Eingaben!$D$8</f>
        <v>0</v>
      </c>
      <c r="P2778">
        <f>D2778/3600000*G2778*100*100/Eingaben!$D$39*(A2778-A2777)/3600</f>
        <v>0</v>
      </c>
      <c r="R2778" s="91" t="e">
        <f>('Dichte Wasser'!$B$4*AVERAGE(B2778:C2778)^3+'Dichte Wasser'!$B$3*AVERAGE(B2778:C2778)^2+'Dichte Wasser'!$B$2*AVERAGE(B2778:C2778)+'Dichte Wasser'!$B$1)/1000</f>
        <v>#DIV/0!</v>
      </c>
      <c r="S2778" s="92" t="e">
        <f t="shared" si="175"/>
        <v>#DIV/0!</v>
      </c>
    </row>
    <row r="2779" spans="9:19" x14ac:dyDescent="0.25">
      <c r="I2779" s="45">
        <f t="shared" si="172"/>
        <v>0</v>
      </c>
      <c r="J2779" s="45">
        <f t="shared" si="173"/>
        <v>-13.92489392990414</v>
      </c>
      <c r="K2779" s="39" t="e">
        <f t="shared" si="174"/>
        <v>#DIV/0!</v>
      </c>
      <c r="L2779" s="46">
        <f>-J2779/Eingaben!$D$29</f>
        <v>0.95638835726756799</v>
      </c>
      <c r="M2779" s="44" t="e">
        <f>-K2779/Eingaben!$D$8</f>
        <v>#DIV/0!</v>
      </c>
      <c r="N2779" s="46">
        <f>ABS(B2779-C2779)/Eingaben!$D$8</f>
        <v>0</v>
      </c>
      <c r="P2779">
        <f>D2779/3600000*G2779*100*100/Eingaben!$D$39*(A2779-A2778)/3600</f>
        <v>0</v>
      </c>
      <c r="R2779" s="91" t="e">
        <f>('Dichte Wasser'!$B$4*AVERAGE(B2779:C2779)^3+'Dichte Wasser'!$B$3*AVERAGE(B2779:C2779)^2+'Dichte Wasser'!$B$2*AVERAGE(B2779:C2779)+'Dichte Wasser'!$B$1)/1000</f>
        <v>#DIV/0!</v>
      </c>
      <c r="S2779" s="92" t="e">
        <f t="shared" si="175"/>
        <v>#DIV/0!</v>
      </c>
    </row>
    <row r="2780" spans="9:19" x14ac:dyDescent="0.25">
      <c r="I2780" s="45">
        <f t="shared" si="172"/>
        <v>0</v>
      </c>
      <c r="J2780" s="45">
        <f t="shared" si="173"/>
        <v>-13.92489392990414</v>
      </c>
      <c r="K2780" s="39" t="e">
        <f t="shared" si="174"/>
        <v>#DIV/0!</v>
      </c>
      <c r="L2780" s="46">
        <f>-J2780/Eingaben!$D$29</f>
        <v>0.95638835726756799</v>
      </c>
      <c r="M2780" s="44" t="e">
        <f>-K2780/Eingaben!$D$8</f>
        <v>#DIV/0!</v>
      </c>
      <c r="N2780" s="46">
        <f>ABS(B2780-C2780)/Eingaben!$D$8</f>
        <v>0</v>
      </c>
      <c r="P2780">
        <f>D2780/3600000*G2780*100*100/Eingaben!$D$39*(A2780-A2779)/3600</f>
        <v>0</v>
      </c>
      <c r="R2780" s="91" t="e">
        <f>('Dichte Wasser'!$B$4*AVERAGE(B2780:C2780)^3+'Dichte Wasser'!$B$3*AVERAGE(B2780:C2780)^2+'Dichte Wasser'!$B$2*AVERAGE(B2780:C2780)+'Dichte Wasser'!$B$1)/1000</f>
        <v>#DIV/0!</v>
      </c>
      <c r="S2780" s="92" t="e">
        <f t="shared" si="175"/>
        <v>#DIV/0!</v>
      </c>
    </row>
    <row r="2781" spans="9:19" x14ac:dyDescent="0.25">
      <c r="I2781" s="45">
        <f t="shared" si="172"/>
        <v>0</v>
      </c>
      <c r="J2781" s="45">
        <f t="shared" si="173"/>
        <v>-13.92489392990414</v>
      </c>
      <c r="K2781" s="39" t="e">
        <f t="shared" si="174"/>
        <v>#DIV/0!</v>
      </c>
      <c r="L2781" s="46">
        <f>-J2781/Eingaben!$D$29</f>
        <v>0.95638835726756799</v>
      </c>
      <c r="M2781" s="44" t="e">
        <f>-K2781/Eingaben!$D$8</f>
        <v>#DIV/0!</v>
      </c>
      <c r="N2781" s="46">
        <f>ABS(B2781-C2781)/Eingaben!$D$8</f>
        <v>0</v>
      </c>
      <c r="P2781">
        <f>D2781/3600000*G2781*100*100/Eingaben!$D$39*(A2781-A2780)/3600</f>
        <v>0</v>
      </c>
      <c r="R2781" s="91" t="e">
        <f>('Dichte Wasser'!$B$4*AVERAGE(B2781:C2781)^3+'Dichte Wasser'!$B$3*AVERAGE(B2781:C2781)^2+'Dichte Wasser'!$B$2*AVERAGE(B2781:C2781)+'Dichte Wasser'!$B$1)/1000</f>
        <v>#DIV/0!</v>
      </c>
      <c r="S2781" s="92" t="e">
        <f t="shared" si="175"/>
        <v>#DIV/0!</v>
      </c>
    </row>
    <row r="2782" spans="9:19" x14ac:dyDescent="0.25">
      <c r="I2782" s="45">
        <f t="shared" si="172"/>
        <v>0</v>
      </c>
      <c r="J2782" s="45">
        <f t="shared" si="173"/>
        <v>-13.92489392990414</v>
      </c>
      <c r="K2782" s="39" t="e">
        <f t="shared" si="174"/>
        <v>#DIV/0!</v>
      </c>
      <c r="L2782" s="46">
        <f>-J2782/Eingaben!$D$29</f>
        <v>0.95638835726756799</v>
      </c>
      <c r="M2782" s="44" t="e">
        <f>-K2782/Eingaben!$D$8</f>
        <v>#DIV/0!</v>
      </c>
      <c r="N2782" s="46">
        <f>ABS(B2782-C2782)/Eingaben!$D$8</f>
        <v>0</v>
      </c>
      <c r="P2782">
        <f>D2782/3600000*G2782*100*100/Eingaben!$D$39*(A2782-A2781)/3600</f>
        <v>0</v>
      </c>
      <c r="R2782" s="91" t="e">
        <f>('Dichte Wasser'!$B$4*AVERAGE(B2782:C2782)^3+'Dichte Wasser'!$B$3*AVERAGE(B2782:C2782)^2+'Dichte Wasser'!$B$2*AVERAGE(B2782:C2782)+'Dichte Wasser'!$B$1)/1000</f>
        <v>#DIV/0!</v>
      </c>
      <c r="S2782" s="92" t="e">
        <f t="shared" si="175"/>
        <v>#DIV/0!</v>
      </c>
    </row>
    <row r="2783" spans="9:19" x14ac:dyDescent="0.25">
      <c r="I2783" s="45">
        <f t="shared" si="172"/>
        <v>0</v>
      </c>
      <c r="J2783" s="45">
        <f t="shared" si="173"/>
        <v>-13.92489392990414</v>
      </c>
      <c r="K2783" s="39" t="e">
        <f t="shared" si="174"/>
        <v>#DIV/0!</v>
      </c>
      <c r="L2783" s="46">
        <f>-J2783/Eingaben!$D$29</f>
        <v>0.95638835726756799</v>
      </c>
      <c r="M2783" s="44" t="e">
        <f>-K2783/Eingaben!$D$8</f>
        <v>#DIV/0!</v>
      </c>
      <c r="N2783" s="46">
        <f>ABS(B2783-C2783)/Eingaben!$D$8</f>
        <v>0</v>
      </c>
      <c r="P2783">
        <f>D2783/3600000*G2783*100*100/Eingaben!$D$39*(A2783-A2782)/3600</f>
        <v>0</v>
      </c>
      <c r="R2783" s="91" t="e">
        <f>('Dichte Wasser'!$B$4*AVERAGE(B2783:C2783)^3+'Dichte Wasser'!$B$3*AVERAGE(B2783:C2783)^2+'Dichte Wasser'!$B$2*AVERAGE(B2783:C2783)+'Dichte Wasser'!$B$1)/1000</f>
        <v>#DIV/0!</v>
      </c>
      <c r="S2783" s="92" t="e">
        <f t="shared" si="175"/>
        <v>#DIV/0!</v>
      </c>
    </row>
    <row r="2784" spans="9:19" x14ac:dyDescent="0.25">
      <c r="I2784" s="45">
        <f t="shared" si="172"/>
        <v>0</v>
      </c>
      <c r="J2784" s="45">
        <f t="shared" si="173"/>
        <v>-13.92489392990414</v>
      </c>
      <c r="K2784" s="39" t="e">
        <f t="shared" si="174"/>
        <v>#DIV/0!</v>
      </c>
      <c r="L2784" s="46">
        <f>-J2784/Eingaben!$D$29</f>
        <v>0.95638835726756799</v>
      </c>
      <c r="M2784" s="44" t="e">
        <f>-K2784/Eingaben!$D$8</f>
        <v>#DIV/0!</v>
      </c>
      <c r="N2784" s="46">
        <f>ABS(B2784-C2784)/Eingaben!$D$8</f>
        <v>0</v>
      </c>
      <c r="P2784">
        <f>D2784/3600000*G2784*100*100/Eingaben!$D$39*(A2784-A2783)/3600</f>
        <v>0</v>
      </c>
      <c r="R2784" s="91" t="e">
        <f>('Dichte Wasser'!$B$4*AVERAGE(B2784:C2784)^3+'Dichte Wasser'!$B$3*AVERAGE(B2784:C2784)^2+'Dichte Wasser'!$B$2*AVERAGE(B2784:C2784)+'Dichte Wasser'!$B$1)/1000</f>
        <v>#DIV/0!</v>
      </c>
      <c r="S2784" s="92" t="e">
        <f t="shared" si="175"/>
        <v>#DIV/0!</v>
      </c>
    </row>
    <row r="2785" spans="9:19" x14ac:dyDescent="0.25">
      <c r="I2785" s="45">
        <f t="shared" si="172"/>
        <v>0</v>
      </c>
      <c r="J2785" s="45">
        <f t="shared" si="173"/>
        <v>-13.92489392990414</v>
      </c>
      <c r="K2785" s="39" t="e">
        <f t="shared" si="174"/>
        <v>#DIV/0!</v>
      </c>
      <c r="L2785" s="46">
        <f>-J2785/Eingaben!$D$29</f>
        <v>0.95638835726756799</v>
      </c>
      <c r="M2785" s="44" t="e">
        <f>-K2785/Eingaben!$D$8</f>
        <v>#DIV/0!</v>
      </c>
      <c r="N2785" s="46">
        <f>ABS(B2785-C2785)/Eingaben!$D$8</f>
        <v>0</v>
      </c>
      <c r="P2785">
        <f>D2785/3600000*G2785*100*100/Eingaben!$D$39*(A2785-A2784)/3600</f>
        <v>0</v>
      </c>
      <c r="R2785" s="91" t="e">
        <f>('Dichte Wasser'!$B$4*AVERAGE(B2785:C2785)^3+'Dichte Wasser'!$B$3*AVERAGE(B2785:C2785)^2+'Dichte Wasser'!$B$2*AVERAGE(B2785:C2785)+'Dichte Wasser'!$B$1)/1000</f>
        <v>#DIV/0!</v>
      </c>
      <c r="S2785" s="92" t="e">
        <f t="shared" si="175"/>
        <v>#DIV/0!</v>
      </c>
    </row>
    <row r="2786" spans="9:19" x14ac:dyDescent="0.25">
      <c r="I2786" s="45">
        <f t="shared" si="172"/>
        <v>0</v>
      </c>
      <c r="J2786" s="45">
        <f t="shared" si="173"/>
        <v>-13.92489392990414</v>
      </c>
      <c r="K2786" s="39" t="e">
        <f t="shared" si="174"/>
        <v>#DIV/0!</v>
      </c>
      <c r="L2786" s="46">
        <f>-J2786/Eingaben!$D$29</f>
        <v>0.95638835726756799</v>
      </c>
      <c r="M2786" s="44" t="e">
        <f>-K2786/Eingaben!$D$8</f>
        <v>#DIV/0!</v>
      </c>
      <c r="N2786" s="46">
        <f>ABS(B2786-C2786)/Eingaben!$D$8</f>
        <v>0</v>
      </c>
      <c r="P2786">
        <f>D2786/3600000*G2786*100*100/Eingaben!$D$39*(A2786-A2785)/3600</f>
        <v>0</v>
      </c>
      <c r="R2786" s="91" t="e">
        <f>('Dichte Wasser'!$B$4*AVERAGE(B2786:C2786)^3+'Dichte Wasser'!$B$3*AVERAGE(B2786:C2786)^2+'Dichte Wasser'!$B$2*AVERAGE(B2786:C2786)+'Dichte Wasser'!$B$1)/1000</f>
        <v>#DIV/0!</v>
      </c>
      <c r="S2786" s="92" t="e">
        <f t="shared" si="175"/>
        <v>#DIV/0!</v>
      </c>
    </row>
    <row r="2787" spans="9:19" x14ac:dyDescent="0.25">
      <c r="I2787" s="45">
        <f t="shared" si="172"/>
        <v>0</v>
      </c>
      <c r="J2787" s="45">
        <f t="shared" si="173"/>
        <v>-13.92489392990414</v>
      </c>
      <c r="K2787" s="39" t="e">
        <f t="shared" si="174"/>
        <v>#DIV/0!</v>
      </c>
      <c r="L2787" s="46">
        <f>-J2787/Eingaben!$D$29</f>
        <v>0.95638835726756799</v>
      </c>
      <c r="M2787" s="44" t="e">
        <f>-K2787/Eingaben!$D$8</f>
        <v>#DIV/0!</v>
      </c>
      <c r="N2787" s="46">
        <f>ABS(B2787-C2787)/Eingaben!$D$8</f>
        <v>0</v>
      </c>
      <c r="P2787">
        <f>D2787/3600000*G2787*100*100/Eingaben!$D$39*(A2787-A2786)/3600</f>
        <v>0</v>
      </c>
      <c r="R2787" s="91" t="e">
        <f>('Dichte Wasser'!$B$4*AVERAGE(B2787:C2787)^3+'Dichte Wasser'!$B$3*AVERAGE(B2787:C2787)^2+'Dichte Wasser'!$B$2*AVERAGE(B2787:C2787)+'Dichte Wasser'!$B$1)/1000</f>
        <v>#DIV/0!</v>
      </c>
      <c r="S2787" s="92" t="e">
        <f t="shared" si="175"/>
        <v>#DIV/0!</v>
      </c>
    </row>
    <row r="2788" spans="9:19" x14ac:dyDescent="0.25">
      <c r="I2788" s="45">
        <f t="shared" si="172"/>
        <v>0</v>
      </c>
      <c r="J2788" s="45">
        <f t="shared" si="173"/>
        <v>-13.92489392990414</v>
      </c>
      <c r="K2788" s="39" t="e">
        <f t="shared" si="174"/>
        <v>#DIV/0!</v>
      </c>
      <c r="L2788" s="46">
        <f>-J2788/Eingaben!$D$29</f>
        <v>0.95638835726756799</v>
      </c>
      <c r="M2788" s="44" t="e">
        <f>-K2788/Eingaben!$D$8</f>
        <v>#DIV/0!</v>
      </c>
      <c r="N2788" s="46">
        <f>ABS(B2788-C2788)/Eingaben!$D$8</f>
        <v>0</v>
      </c>
      <c r="P2788">
        <f>D2788/3600000*G2788*100*100/Eingaben!$D$39*(A2788-A2787)/3600</f>
        <v>0</v>
      </c>
      <c r="R2788" s="91" t="e">
        <f>('Dichte Wasser'!$B$4*AVERAGE(B2788:C2788)^3+'Dichte Wasser'!$B$3*AVERAGE(B2788:C2788)^2+'Dichte Wasser'!$B$2*AVERAGE(B2788:C2788)+'Dichte Wasser'!$B$1)/1000</f>
        <v>#DIV/0!</v>
      </c>
      <c r="S2788" s="92" t="e">
        <f t="shared" si="175"/>
        <v>#DIV/0!</v>
      </c>
    </row>
    <row r="2789" spans="9:19" x14ac:dyDescent="0.25">
      <c r="I2789" s="45">
        <f t="shared" si="172"/>
        <v>0</v>
      </c>
      <c r="J2789" s="45">
        <f t="shared" si="173"/>
        <v>-13.92489392990414</v>
      </c>
      <c r="K2789" s="39" t="e">
        <f t="shared" si="174"/>
        <v>#DIV/0!</v>
      </c>
      <c r="L2789" s="46">
        <f>-J2789/Eingaben!$D$29</f>
        <v>0.95638835726756799</v>
      </c>
      <c r="M2789" s="44" t="e">
        <f>-K2789/Eingaben!$D$8</f>
        <v>#DIV/0!</v>
      </c>
      <c r="N2789" s="46">
        <f>ABS(B2789-C2789)/Eingaben!$D$8</f>
        <v>0</v>
      </c>
      <c r="P2789">
        <f>D2789/3600000*G2789*100*100/Eingaben!$D$39*(A2789-A2788)/3600</f>
        <v>0</v>
      </c>
      <c r="R2789" s="91" t="e">
        <f>('Dichte Wasser'!$B$4*AVERAGE(B2789:C2789)^3+'Dichte Wasser'!$B$3*AVERAGE(B2789:C2789)^2+'Dichte Wasser'!$B$2*AVERAGE(B2789:C2789)+'Dichte Wasser'!$B$1)/1000</f>
        <v>#DIV/0!</v>
      </c>
      <c r="S2789" s="92" t="e">
        <f t="shared" si="175"/>
        <v>#DIV/0!</v>
      </c>
    </row>
    <row r="2790" spans="9:19" x14ac:dyDescent="0.25">
      <c r="I2790" s="45">
        <f t="shared" si="172"/>
        <v>0</v>
      </c>
      <c r="J2790" s="45">
        <f t="shared" si="173"/>
        <v>-13.92489392990414</v>
      </c>
      <c r="K2790" s="39" t="e">
        <f t="shared" si="174"/>
        <v>#DIV/0!</v>
      </c>
      <c r="L2790" s="46">
        <f>-J2790/Eingaben!$D$29</f>
        <v>0.95638835726756799</v>
      </c>
      <c r="M2790" s="44" t="e">
        <f>-K2790/Eingaben!$D$8</f>
        <v>#DIV/0!</v>
      </c>
      <c r="N2790" s="46">
        <f>ABS(B2790-C2790)/Eingaben!$D$8</f>
        <v>0</v>
      </c>
      <c r="P2790">
        <f>D2790/3600000*G2790*100*100/Eingaben!$D$39*(A2790-A2789)/3600</f>
        <v>0</v>
      </c>
      <c r="R2790" s="91" t="e">
        <f>('Dichte Wasser'!$B$4*AVERAGE(B2790:C2790)^3+'Dichte Wasser'!$B$3*AVERAGE(B2790:C2790)^2+'Dichte Wasser'!$B$2*AVERAGE(B2790:C2790)+'Dichte Wasser'!$B$1)/1000</f>
        <v>#DIV/0!</v>
      </c>
      <c r="S2790" s="92" t="e">
        <f t="shared" si="175"/>
        <v>#DIV/0!</v>
      </c>
    </row>
    <row r="2791" spans="9:19" x14ac:dyDescent="0.25">
      <c r="I2791" s="45">
        <f t="shared" si="172"/>
        <v>0</v>
      </c>
      <c r="J2791" s="45">
        <f t="shared" si="173"/>
        <v>-13.92489392990414</v>
      </c>
      <c r="K2791" s="39" t="e">
        <f t="shared" si="174"/>
        <v>#DIV/0!</v>
      </c>
      <c r="L2791" s="46">
        <f>-J2791/Eingaben!$D$29</f>
        <v>0.95638835726756799</v>
      </c>
      <c r="M2791" s="44" t="e">
        <f>-K2791/Eingaben!$D$8</f>
        <v>#DIV/0!</v>
      </c>
      <c r="N2791" s="46">
        <f>ABS(B2791-C2791)/Eingaben!$D$8</f>
        <v>0</v>
      </c>
      <c r="P2791">
        <f>D2791/3600000*G2791*100*100/Eingaben!$D$39*(A2791-A2790)/3600</f>
        <v>0</v>
      </c>
      <c r="R2791" s="91" t="e">
        <f>('Dichte Wasser'!$B$4*AVERAGE(B2791:C2791)^3+'Dichte Wasser'!$B$3*AVERAGE(B2791:C2791)^2+'Dichte Wasser'!$B$2*AVERAGE(B2791:C2791)+'Dichte Wasser'!$B$1)/1000</f>
        <v>#DIV/0!</v>
      </c>
      <c r="S2791" s="92" t="e">
        <f t="shared" si="175"/>
        <v>#DIV/0!</v>
      </c>
    </row>
    <row r="2792" spans="9:19" x14ac:dyDescent="0.25">
      <c r="I2792" s="45">
        <f t="shared" si="172"/>
        <v>0</v>
      </c>
      <c r="J2792" s="45">
        <f t="shared" si="173"/>
        <v>-13.92489392990414</v>
      </c>
      <c r="K2792" s="39" t="e">
        <f t="shared" si="174"/>
        <v>#DIV/0!</v>
      </c>
      <c r="L2792" s="46">
        <f>-J2792/Eingaben!$D$29</f>
        <v>0.95638835726756799</v>
      </c>
      <c r="M2792" s="44" t="e">
        <f>-K2792/Eingaben!$D$8</f>
        <v>#DIV/0!</v>
      </c>
      <c r="N2792" s="46">
        <f>ABS(B2792-C2792)/Eingaben!$D$8</f>
        <v>0</v>
      </c>
      <c r="P2792">
        <f>D2792/3600000*G2792*100*100/Eingaben!$D$39*(A2792-A2791)/3600</f>
        <v>0</v>
      </c>
      <c r="R2792" s="91" t="e">
        <f>('Dichte Wasser'!$B$4*AVERAGE(B2792:C2792)^3+'Dichte Wasser'!$B$3*AVERAGE(B2792:C2792)^2+'Dichte Wasser'!$B$2*AVERAGE(B2792:C2792)+'Dichte Wasser'!$B$1)/1000</f>
        <v>#DIV/0!</v>
      </c>
      <c r="S2792" s="92" t="e">
        <f t="shared" si="175"/>
        <v>#DIV/0!</v>
      </c>
    </row>
    <row r="2793" spans="9:19" x14ac:dyDescent="0.25">
      <c r="I2793" s="45">
        <f t="shared" ref="I2793:I2856" si="176">IF(D2793&gt;0,D2793/3600*R2793*(A2793-A2792)*S2793*(B2793-C2793)/3600,0)</f>
        <v>0</v>
      </c>
      <c r="J2793" s="45">
        <f t="shared" ref="J2793:J2856" si="177">J2792+I2793</f>
        <v>-13.92489392990414</v>
      </c>
      <c r="K2793" s="39" t="e">
        <f t="shared" ref="K2793:K2856" si="178">I2793/((A2793-A2792)/3600)</f>
        <v>#DIV/0!</v>
      </c>
      <c r="L2793" s="46">
        <f>-J2793/Eingaben!$D$29</f>
        <v>0.95638835726756799</v>
      </c>
      <c r="M2793" s="44" t="e">
        <f>-K2793/Eingaben!$D$8</f>
        <v>#DIV/0!</v>
      </c>
      <c r="N2793" s="46">
        <f>ABS(B2793-C2793)/Eingaben!$D$8</f>
        <v>0</v>
      </c>
      <c r="P2793">
        <f>D2793/3600000*G2793*100*100/Eingaben!$D$39*(A2793-A2792)/3600</f>
        <v>0</v>
      </c>
      <c r="R2793" s="91" t="e">
        <f>('Dichte Wasser'!$B$4*AVERAGE(B2793:C2793)^3+'Dichte Wasser'!$B$3*AVERAGE(B2793:C2793)^2+'Dichte Wasser'!$B$2*AVERAGE(B2793:C2793)+'Dichte Wasser'!$B$1)/1000</f>
        <v>#DIV/0!</v>
      </c>
      <c r="S2793" s="92" t="e">
        <f t="shared" ref="S2793:S2856" si="179" xml:space="preserve">  0.0000000024*AVERAGE(B2793:C2793)^4 - 0.0000005979*AVERAGE(B2793:C2793)^3 + 0.0000621355*AVERAGE(B2793:C2793)^2 - 0.0026683907*AVERAGE(B2793:C2793) + 4.2176232303</f>
        <v>#DIV/0!</v>
      </c>
    </row>
    <row r="2794" spans="9:19" x14ac:dyDescent="0.25">
      <c r="I2794" s="45">
        <f t="shared" si="176"/>
        <v>0</v>
      </c>
      <c r="J2794" s="45">
        <f t="shared" si="177"/>
        <v>-13.92489392990414</v>
      </c>
      <c r="K2794" s="39" t="e">
        <f t="shared" si="178"/>
        <v>#DIV/0!</v>
      </c>
      <c r="L2794" s="46">
        <f>-J2794/Eingaben!$D$29</f>
        <v>0.95638835726756799</v>
      </c>
      <c r="M2794" s="44" t="e">
        <f>-K2794/Eingaben!$D$8</f>
        <v>#DIV/0!</v>
      </c>
      <c r="N2794" s="46">
        <f>ABS(B2794-C2794)/Eingaben!$D$8</f>
        <v>0</v>
      </c>
      <c r="P2794">
        <f>D2794/3600000*G2794*100*100/Eingaben!$D$39*(A2794-A2793)/3600</f>
        <v>0</v>
      </c>
      <c r="R2794" s="91" t="e">
        <f>('Dichte Wasser'!$B$4*AVERAGE(B2794:C2794)^3+'Dichte Wasser'!$B$3*AVERAGE(B2794:C2794)^2+'Dichte Wasser'!$B$2*AVERAGE(B2794:C2794)+'Dichte Wasser'!$B$1)/1000</f>
        <v>#DIV/0!</v>
      </c>
      <c r="S2794" s="92" t="e">
        <f t="shared" si="179"/>
        <v>#DIV/0!</v>
      </c>
    </row>
    <row r="2795" spans="9:19" x14ac:dyDescent="0.25">
      <c r="I2795" s="45">
        <f t="shared" si="176"/>
        <v>0</v>
      </c>
      <c r="J2795" s="45">
        <f t="shared" si="177"/>
        <v>-13.92489392990414</v>
      </c>
      <c r="K2795" s="39" t="e">
        <f t="shared" si="178"/>
        <v>#DIV/0!</v>
      </c>
      <c r="L2795" s="46">
        <f>-J2795/Eingaben!$D$29</f>
        <v>0.95638835726756799</v>
      </c>
      <c r="M2795" s="44" t="e">
        <f>-K2795/Eingaben!$D$8</f>
        <v>#DIV/0!</v>
      </c>
      <c r="N2795" s="46">
        <f>ABS(B2795-C2795)/Eingaben!$D$8</f>
        <v>0</v>
      </c>
      <c r="P2795">
        <f>D2795/3600000*G2795*100*100/Eingaben!$D$39*(A2795-A2794)/3600</f>
        <v>0</v>
      </c>
      <c r="R2795" s="91" t="e">
        <f>('Dichte Wasser'!$B$4*AVERAGE(B2795:C2795)^3+'Dichte Wasser'!$B$3*AVERAGE(B2795:C2795)^2+'Dichte Wasser'!$B$2*AVERAGE(B2795:C2795)+'Dichte Wasser'!$B$1)/1000</f>
        <v>#DIV/0!</v>
      </c>
      <c r="S2795" s="92" t="e">
        <f t="shared" si="179"/>
        <v>#DIV/0!</v>
      </c>
    </row>
    <row r="2796" spans="9:19" x14ac:dyDescent="0.25">
      <c r="I2796" s="45">
        <f t="shared" si="176"/>
        <v>0</v>
      </c>
      <c r="J2796" s="45">
        <f t="shared" si="177"/>
        <v>-13.92489392990414</v>
      </c>
      <c r="K2796" s="39" t="e">
        <f t="shared" si="178"/>
        <v>#DIV/0!</v>
      </c>
      <c r="L2796" s="46">
        <f>-J2796/Eingaben!$D$29</f>
        <v>0.95638835726756799</v>
      </c>
      <c r="M2796" s="44" t="e">
        <f>-K2796/Eingaben!$D$8</f>
        <v>#DIV/0!</v>
      </c>
      <c r="N2796" s="46">
        <f>ABS(B2796-C2796)/Eingaben!$D$8</f>
        <v>0</v>
      </c>
      <c r="P2796">
        <f>D2796/3600000*G2796*100*100/Eingaben!$D$39*(A2796-A2795)/3600</f>
        <v>0</v>
      </c>
      <c r="R2796" s="91" t="e">
        <f>('Dichte Wasser'!$B$4*AVERAGE(B2796:C2796)^3+'Dichte Wasser'!$B$3*AVERAGE(B2796:C2796)^2+'Dichte Wasser'!$B$2*AVERAGE(B2796:C2796)+'Dichte Wasser'!$B$1)/1000</f>
        <v>#DIV/0!</v>
      </c>
      <c r="S2796" s="92" t="e">
        <f t="shared" si="179"/>
        <v>#DIV/0!</v>
      </c>
    </row>
    <row r="2797" spans="9:19" x14ac:dyDescent="0.25">
      <c r="I2797" s="45">
        <f t="shared" si="176"/>
        <v>0</v>
      </c>
      <c r="J2797" s="45">
        <f t="shared" si="177"/>
        <v>-13.92489392990414</v>
      </c>
      <c r="K2797" s="39" t="e">
        <f t="shared" si="178"/>
        <v>#DIV/0!</v>
      </c>
      <c r="L2797" s="46">
        <f>-J2797/Eingaben!$D$29</f>
        <v>0.95638835726756799</v>
      </c>
      <c r="M2797" s="44" t="e">
        <f>-K2797/Eingaben!$D$8</f>
        <v>#DIV/0!</v>
      </c>
      <c r="N2797" s="46">
        <f>ABS(B2797-C2797)/Eingaben!$D$8</f>
        <v>0</v>
      </c>
      <c r="P2797">
        <f>D2797/3600000*G2797*100*100/Eingaben!$D$39*(A2797-A2796)/3600</f>
        <v>0</v>
      </c>
      <c r="R2797" s="91" t="e">
        <f>('Dichte Wasser'!$B$4*AVERAGE(B2797:C2797)^3+'Dichte Wasser'!$B$3*AVERAGE(B2797:C2797)^2+'Dichte Wasser'!$B$2*AVERAGE(B2797:C2797)+'Dichte Wasser'!$B$1)/1000</f>
        <v>#DIV/0!</v>
      </c>
      <c r="S2797" s="92" t="e">
        <f t="shared" si="179"/>
        <v>#DIV/0!</v>
      </c>
    </row>
    <row r="2798" spans="9:19" x14ac:dyDescent="0.25">
      <c r="I2798" s="45">
        <f t="shared" si="176"/>
        <v>0</v>
      </c>
      <c r="J2798" s="45">
        <f t="shared" si="177"/>
        <v>-13.92489392990414</v>
      </c>
      <c r="K2798" s="39" t="e">
        <f t="shared" si="178"/>
        <v>#DIV/0!</v>
      </c>
      <c r="L2798" s="46">
        <f>-J2798/Eingaben!$D$29</f>
        <v>0.95638835726756799</v>
      </c>
      <c r="M2798" s="44" t="e">
        <f>-K2798/Eingaben!$D$8</f>
        <v>#DIV/0!</v>
      </c>
      <c r="N2798" s="46">
        <f>ABS(B2798-C2798)/Eingaben!$D$8</f>
        <v>0</v>
      </c>
      <c r="P2798">
        <f>D2798/3600000*G2798*100*100/Eingaben!$D$39*(A2798-A2797)/3600</f>
        <v>0</v>
      </c>
      <c r="R2798" s="91" t="e">
        <f>('Dichte Wasser'!$B$4*AVERAGE(B2798:C2798)^3+'Dichte Wasser'!$B$3*AVERAGE(B2798:C2798)^2+'Dichte Wasser'!$B$2*AVERAGE(B2798:C2798)+'Dichte Wasser'!$B$1)/1000</f>
        <v>#DIV/0!</v>
      </c>
      <c r="S2798" s="92" t="e">
        <f t="shared" si="179"/>
        <v>#DIV/0!</v>
      </c>
    </row>
    <row r="2799" spans="9:19" x14ac:dyDescent="0.25">
      <c r="I2799" s="45">
        <f t="shared" si="176"/>
        <v>0</v>
      </c>
      <c r="J2799" s="45">
        <f t="shared" si="177"/>
        <v>-13.92489392990414</v>
      </c>
      <c r="K2799" s="39" t="e">
        <f t="shared" si="178"/>
        <v>#DIV/0!</v>
      </c>
      <c r="L2799" s="46">
        <f>-J2799/Eingaben!$D$29</f>
        <v>0.95638835726756799</v>
      </c>
      <c r="M2799" s="44" t="e">
        <f>-K2799/Eingaben!$D$8</f>
        <v>#DIV/0!</v>
      </c>
      <c r="N2799" s="46">
        <f>ABS(B2799-C2799)/Eingaben!$D$8</f>
        <v>0</v>
      </c>
      <c r="P2799">
        <f>D2799/3600000*G2799*100*100/Eingaben!$D$39*(A2799-A2798)/3600</f>
        <v>0</v>
      </c>
      <c r="R2799" s="91" t="e">
        <f>('Dichte Wasser'!$B$4*AVERAGE(B2799:C2799)^3+'Dichte Wasser'!$B$3*AVERAGE(B2799:C2799)^2+'Dichte Wasser'!$B$2*AVERAGE(B2799:C2799)+'Dichte Wasser'!$B$1)/1000</f>
        <v>#DIV/0!</v>
      </c>
      <c r="S2799" s="92" t="e">
        <f t="shared" si="179"/>
        <v>#DIV/0!</v>
      </c>
    </row>
    <row r="2800" spans="9:19" x14ac:dyDescent="0.25">
      <c r="I2800" s="45">
        <f t="shared" si="176"/>
        <v>0</v>
      </c>
      <c r="J2800" s="45">
        <f t="shared" si="177"/>
        <v>-13.92489392990414</v>
      </c>
      <c r="K2800" s="39" t="e">
        <f t="shared" si="178"/>
        <v>#DIV/0!</v>
      </c>
      <c r="L2800" s="46">
        <f>-J2800/Eingaben!$D$29</f>
        <v>0.95638835726756799</v>
      </c>
      <c r="M2800" s="44" t="e">
        <f>-K2800/Eingaben!$D$8</f>
        <v>#DIV/0!</v>
      </c>
      <c r="N2800" s="46">
        <f>ABS(B2800-C2800)/Eingaben!$D$8</f>
        <v>0</v>
      </c>
      <c r="P2800">
        <f>D2800/3600000*G2800*100*100/Eingaben!$D$39*(A2800-A2799)/3600</f>
        <v>0</v>
      </c>
      <c r="R2800" s="91" t="e">
        <f>('Dichte Wasser'!$B$4*AVERAGE(B2800:C2800)^3+'Dichte Wasser'!$B$3*AVERAGE(B2800:C2800)^2+'Dichte Wasser'!$B$2*AVERAGE(B2800:C2800)+'Dichte Wasser'!$B$1)/1000</f>
        <v>#DIV/0!</v>
      </c>
      <c r="S2800" s="92" t="e">
        <f t="shared" si="179"/>
        <v>#DIV/0!</v>
      </c>
    </row>
    <row r="2801" spans="9:19" x14ac:dyDescent="0.25">
      <c r="I2801" s="45">
        <f t="shared" si="176"/>
        <v>0</v>
      </c>
      <c r="J2801" s="45">
        <f t="shared" si="177"/>
        <v>-13.92489392990414</v>
      </c>
      <c r="K2801" s="39" t="e">
        <f t="shared" si="178"/>
        <v>#DIV/0!</v>
      </c>
      <c r="L2801" s="46">
        <f>-J2801/Eingaben!$D$29</f>
        <v>0.95638835726756799</v>
      </c>
      <c r="M2801" s="44" t="e">
        <f>-K2801/Eingaben!$D$8</f>
        <v>#DIV/0!</v>
      </c>
      <c r="N2801" s="46">
        <f>ABS(B2801-C2801)/Eingaben!$D$8</f>
        <v>0</v>
      </c>
      <c r="P2801">
        <f>D2801/3600000*G2801*100*100/Eingaben!$D$39*(A2801-A2800)/3600</f>
        <v>0</v>
      </c>
      <c r="R2801" s="91" t="e">
        <f>('Dichte Wasser'!$B$4*AVERAGE(B2801:C2801)^3+'Dichte Wasser'!$B$3*AVERAGE(B2801:C2801)^2+'Dichte Wasser'!$B$2*AVERAGE(B2801:C2801)+'Dichte Wasser'!$B$1)/1000</f>
        <v>#DIV/0!</v>
      </c>
      <c r="S2801" s="92" t="e">
        <f t="shared" si="179"/>
        <v>#DIV/0!</v>
      </c>
    </row>
    <row r="2802" spans="9:19" x14ac:dyDescent="0.25">
      <c r="I2802" s="45">
        <f t="shared" si="176"/>
        <v>0</v>
      </c>
      <c r="J2802" s="45">
        <f t="shared" si="177"/>
        <v>-13.92489392990414</v>
      </c>
      <c r="K2802" s="39" t="e">
        <f t="shared" si="178"/>
        <v>#DIV/0!</v>
      </c>
      <c r="L2802" s="46">
        <f>-J2802/Eingaben!$D$29</f>
        <v>0.95638835726756799</v>
      </c>
      <c r="M2802" s="44" t="e">
        <f>-K2802/Eingaben!$D$8</f>
        <v>#DIV/0!</v>
      </c>
      <c r="N2802" s="46">
        <f>ABS(B2802-C2802)/Eingaben!$D$8</f>
        <v>0</v>
      </c>
      <c r="P2802">
        <f>D2802/3600000*G2802*100*100/Eingaben!$D$39*(A2802-A2801)/3600</f>
        <v>0</v>
      </c>
      <c r="R2802" s="91" t="e">
        <f>('Dichte Wasser'!$B$4*AVERAGE(B2802:C2802)^3+'Dichte Wasser'!$B$3*AVERAGE(B2802:C2802)^2+'Dichte Wasser'!$B$2*AVERAGE(B2802:C2802)+'Dichte Wasser'!$B$1)/1000</f>
        <v>#DIV/0!</v>
      </c>
      <c r="S2802" s="92" t="e">
        <f t="shared" si="179"/>
        <v>#DIV/0!</v>
      </c>
    </row>
    <row r="2803" spans="9:19" x14ac:dyDescent="0.25">
      <c r="I2803" s="45">
        <f t="shared" si="176"/>
        <v>0</v>
      </c>
      <c r="J2803" s="45">
        <f t="shared" si="177"/>
        <v>-13.92489392990414</v>
      </c>
      <c r="K2803" s="39" t="e">
        <f t="shared" si="178"/>
        <v>#DIV/0!</v>
      </c>
      <c r="L2803" s="46">
        <f>-J2803/Eingaben!$D$29</f>
        <v>0.95638835726756799</v>
      </c>
      <c r="M2803" s="44" t="e">
        <f>-K2803/Eingaben!$D$8</f>
        <v>#DIV/0!</v>
      </c>
      <c r="N2803" s="46">
        <f>ABS(B2803-C2803)/Eingaben!$D$8</f>
        <v>0</v>
      </c>
      <c r="P2803">
        <f>D2803/3600000*G2803*100*100/Eingaben!$D$39*(A2803-A2802)/3600</f>
        <v>0</v>
      </c>
      <c r="R2803" s="91" t="e">
        <f>('Dichte Wasser'!$B$4*AVERAGE(B2803:C2803)^3+'Dichte Wasser'!$B$3*AVERAGE(B2803:C2803)^2+'Dichte Wasser'!$B$2*AVERAGE(B2803:C2803)+'Dichte Wasser'!$B$1)/1000</f>
        <v>#DIV/0!</v>
      </c>
      <c r="S2803" s="92" t="e">
        <f t="shared" si="179"/>
        <v>#DIV/0!</v>
      </c>
    </row>
    <row r="2804" spans="9:19" x14ac:dyDescent="0.25">
      <c r="I2804" s="45">
        <f t="shared" si="176"/>
        <v>0</v>
      </c>
      <c r="J2804" s="45">
        <f t="shared" si="177"/>
        <v>-13.92489392990414</v>
      </c>
      <c r="K2804" s="39" t="e">
        <f t="shared" si="178"/>
        <v>#DIV/0!</v>
      </c>
      <c r="L2804" s="46">
        <f>-J2804/Eingaben!$D$29</f>
        <v>0.95638835726756799</v>
      </c>
      <c r="M2804" s="44" t="e">
        <f>-K2804/Eingaben!$D$8</f>
        <v>#DIV/0!</v>
      </c>
      <c r="N2804" s="46">
        <f>ABS(B2804-C2804)/Eingaben!$D$8</f>
        <v>0</v>
      </c>
      <c r="P2804">
        <f>D2804/3600000*G2804*100*100/Eingaben!$D$39*(A2804-A2803)/3600</f>
        <v>0</v>
      </c>
      <c r="R2804" s="91" t="e">
        <f>('Dichte Wasser'!$B$4*AVERAGE(B2804:C2804)^3+'Dichte Wasser'!$B$3*AVERAGE(B2804:C2804)^2+'Dichte Wasser'!$B$2*AVERAGE(B2804:C2804)+'Dichte Wasser'!$B$1)/1000</f>
        <v>#DIV/0!</v>
      </c>
      <c r="S2804" s="92" t="e">
        <f t="shared" si="179"/>
        <v>#DIV/0!</v>
      </c>
    </row>
    <row r="2805" spans="9:19" x14ac:dyDescent="0.25">
      <c r="I2805" s="45">
        <f t="shared" si="176"/>
        <v>0</v>
      </c>
      <c r="J2805" s="45">
        <f t="shared" si="177"/>
        <v>-13.92489392990414</v>
      </c>
      <c r="K2805" s="39" t="e">
        <f t="shared" si="178"/>
        <v>#DIV/0!</v>
      </c>
      <c r="L2805" s="46">
        <f>-J2805/Eingaben!$D$29</f>
        <v>0.95638835726756799</v>
      </c>
      <c r="M2805" s="44" t="e">
        <f>-K2805/Eingaben!$D$8</f>
        <v>#DIV/0!</v>
      </c>
      <c r="N2805" s="46">
        <f>ABS(B2805-C2805)/Eingaben!$D$8</f>
        <v>0</v>
      </c>
      <c r="P2805">
        <f>D2805/3600000*G2805*100*100/Eingaben!$D$39*(A2805-A2804)/3600</f>
        <v>0</v>
      </c>
      <c r="R2805" s="91" t="e">
        <f>('Dichte Wasser'!$B$4*AVERAGE(B2805:C2805)^3+'Dichte Wasser'!$B$3*AVERAGE(B2805:C2805)^2+'Dichte Wasser'!$B$2*AVERAGE(B2805:C2805)+'Dichte Wasser'!$B$1)/1000</f>
        <v>#DIV/0!</v>
      </c>
      <c r="S2805" s="92" t="e">
        <f t="shared" si="179"/>
        <v>#DIV/0!</v>
      </c>
    </row>
    <row r="2806" spans="9:19" x14ac:dyDescent="0.25">
      <c r="I2806" s="45">
        <f t="shared" si="176"/>
        <v>0</v>
      </c>
      <c r="J2806" s="45">
        <f t="shared" si="177"/>
        <v>-13.92489392990414</v>
      </c>
      <c r="K2806" s="39" t="e">
        <f t="shared" si="178"/>
        <v>#DIV/0!</v>
      </c>
      <c r="L2806" s="46">
        <f>-J2806/Eingaben!$D$29</f>
        <v>0.95638835726756799</v>
      </c>
      <c r="M2806" s="44" t="e">
        <f>-K2806/Eingaben!$D$8</f>
        <v>#DIV/0!</v>
      </c>
      <c r="N2806" s="46">
        <f>ABS(B2806-C2806)/Eingaben!$D$8</f>
        <v>0</v>
      </c>
      <c r="P2806">
        <f>D2806/3600000*G2806*100*100/Eingaben!$D$39*(A2806-A2805)/3600</f>
        <v>0</v>
      </c>
      <c r="R2806" s="91" t="e">
        <f>('Dichte Wasser'!$B$4*AVERAGE(B2806:C2806)^3+'Dichte Wasser'!$B$3*AVERAGE(B2806:C2806)^2+'Dichte Wasser'!$B$2*AVERAGE(B2806:C2806)+'Dichte Wasser'!$B$1)/1000</f>
        <v>#DIV/0!</v>
      </c>
      <c r="S2806" s="92" t="e">
        <f t="shared" si="179"/>
        <v>#DIV/0!</v>
      </c>
    </row>
    <row r="2807" spans="9:19" x14ac:dyDescent="0.25">
      <c r="I2807" s="45">
        <f t="shared" si="176"/>
        <v>0</v>
      </c>
      <c r="J2807" s="45">
        <f t="shared" si="177"/>
        <v>-13.92489392990414</v>
      </c>
      <c r="K2807" s="39" t="e">
        <f t="shared" si="178"/>
        <v>#DIV/0!</v>
      </c>
      <c r="L2807" s="46">
        <f>-J2807/Eingaben!$D$29</f>
        <v>0.95638835726756799</v>
      </c>
      <c r="M2807" s="44" t="e">
        <f>-K2807/Eingaben!$D$8</f>
        <v>#DIV/0!</v>
      </c>
      <c r="N2807" s="46">
        <f>ABS(B2807-C2807)/Eingaben!$D$8</f>
        <v>0</v>
      </c>
      <c r="P2807">
        <f>D2807/3600000*G2807*100*100/Eingaben!$D$39*(A2807-A2806)/3600</f>
        <v>0</v>
      </c>
      <c r="R2807" s="91" t="e">
        <f>('Dichte Wasser'!$B$4*AVERAGE(B2807:C2807)^3+'Dichte Wasser'!$B$3*AVERAGE(B2807:C2807)^2+'Dichte Wasser'!$B$2*AVERAGE(B2807:C2807)+'Dichte Wasser'!$B$1)/1000</f>
        <v>#DIV/0!</v>
      </c>
      <c r="S2807" s="92" t="e">
        <f t="shared" si="179"/>
        <v>#DIV/0!</v>
      </c>
    </row>
    <row r="2808" spans="9:19" x14ac:dyDescent="0.25">
      <c r="I2808" s="45">
        <f t="shared" si="176"/>
        <v>0</v>
      </c>
      <c r="J2808" s="45">
        <f t="shared" si="177"/>
        <v>-13.92489392990414</v>
      </c>
      <c r="K2808" s="39" t="e">
        <f t="shared" si="178"/>
        <v>#DIV/0!</v>
      </c>
      <c r="L2808" s="46">
        <f>-J2808/Eingaben!$D$29</f>
        <v>0.95638835726756799</v>
      </c>
      <c r="M2808" s="44" t="e">
        <f>-K2808/Eingaben!$D$8</f>
        <v>#DIV/0!</v>
      </c>
      <c r="N2808" s="46">
        <f>ABS(B2808-C2808)/Eingaben!$D$8</f>
        <v>0</v>
      </c>
      <c r="P2808">
        <f>D2808/3600000*G2808*100*100/Eingaben!$D$39*(A2808-A2807)/3600</f>
        <v>0</v>
      </c>
      <c r="R2808" s="91" t="e">
        <f>('Dichte Wasser'!$B$4*AVERAGE(B2808:C2808)^3+'Dichte Wasser'!$B$3*AVERAGE(B2808:C2808)^2+'Dichte Wasser'!$B$2*AVERAGE(B2808:C2808)+'Dichte Wasser'!$B$1)/1000</f>
        <v>#DIV/0!</v>
      </c>
      <c r="S2808" s="92" t="e">
        <f t="shared" si="179"/>
        <v>#DIV/0!</v>
      </c>
    </row>
    <row r="2809" spans="9:19" x14ac:dyDescent="0.25">
      <c r="I2809" s="45">
        <f t="shared" si="176"/>
        <v>0</v>
      </c>
      <c r="J2809" s="45">
        <f t="shared" si="177"/>
        <v>-13.92489392990414</v>
      </c>
      <c r="K2809" s="39" t="e">
        <f t="shared" si="178"/>
        <v>#DIV/0!</v>
      </c>
      <c r="L2809" s="46">
        <f>-J2809/Eingaben!$D$29</f>
        <v>0.95638835726756799</v>
      </c>
      <c r="M2809" s="44" t="e">
        <f>-K2809/Eingaben!$D$8</f>
        <v>#DIV/0!</v>
      </c>
      <c r="N2809" s="46">
        <f>ABS(B2809-C2809)/Eingaben!$D$8</f>
        <v>0</v>
      </c>
      <c r="P2809">
        <f>D2809/3600000*G2809*100*100/Eingaben!$D$39*(A2809-A2808)/3600</f>
        <v>0</v>
      </c>
      <c r="R2809" s="91" t="e">
        <f>('Dichte Wasser'!$B$4*AVERAGE(B2809:C2809)^3+'Dichte Wasser'!$B$3*AVERAGE(B2809:C2809)^2+'Dichte Wasser'!$B$2*AVERAGE(B2809:C2809)+'Dichte Wasser'!$B$1)/1000</f>
        <v>#DIV/0!</v>
      </c>
      <c r="S2809" s="92" t="e">
        <f t="shared" si="179"/>
        <v>#DIV/0!</v>
      </c>
    </row>
    <row r="2810" spans="9:19" x14ac:dyDescent="0.25">
      <c r="I2810" s="45">
        <f t="shared" si="176"/>
        <v>0</v>
      </c>
      <c r="J2810" s="45">
        <f t="shared" si="177"/>
        <v>-13.92489392990414</v>
      </c>
      <c r="K2810" s="39" t="e">
        <f t="shared" si="178"/>
        <v>#DIV/0!</v>
      </c>
      <c r="L2810" s="46">
        <f>-J2810/Eingaben!$D$29</f>
        <v>0.95638835726756799</v>
      </c>
      <c r="M2810" s="44" t="e">
        <f>-K2810/Eingaben!$D$8</f>
        <v>#DIV/0!</v>
      </c>
      <c r="N2810" s="46">
        <f>ABS(B2810-C2810)/Eingaben!$D$8</f>
        <v>0</v>
      </c>
      <c r="P2810">
        <f>D2810/3600000*G2810*100*100/Eingaben!$D$39*(A2810-A2809)/3600</f>
        <v>0</v>
      </c>
      <c r="R2810" s="91" t="e">
        <f>('Dichte Wasser'!$B$4*AVERAGE(B2810:C2810)^3+'Dichte Wasser'!$B$3*AVERAGE(B2810:C2810)^2+'Dichte Wasser'!$B$2*AVERAGE(B2810:C2810)+'Dichte Wasser'!$B$1)/1000</f>
        <v>#DIV/0!</v>
      </c>
      <c r="S2810" s="92" t="e">
        <f t="shared" si="179"/>
        <v>#DIV/0!</v>
      </c>
    </row>
    <row r="2811" spans="9:19" x14ac:dyDescent="0.25">
      <c r="I2811" s="45">
        <f t="shared" si="176"/>
        <v>0</v>
      </c>
      <c r="J2811" s="45">
        <f t="shared" si="177"/>
        <v>-13.92489392990414</v>
      </c>
      <c r="K2811" s="39" t="e">
        <f t="shared" si="178"/>
        <v>#DIV/0!</v>
      </c>
      <c r="L2811" s="46">
        <f>-J2811/Eingaben!$D$29</f>
        <v>0.95638835726756799</v>
      </c>
      <c r="M2811" s="44" t="e">
        <f>-K2811/Eingaben!$D$8</f>
        <v>#DIV/0!</v>
      </c>
      <c r="N2811" s="46">
        <f>ABS(B2811-C2811)/Eingaben!$D$8</f>
        <v>0</v>
      </c>
      <c r="P2811">
        <f>D2811/3600000*G2811*100*100/Eingaben!$D$39*(A2811-A2810)/3600</f>
        <v>0</v>
      </c>
      <c r="R2811" s="91" t="e">
        <f>('Dichte Wasser'!$B$4*AVERAGE(B2811:C2811)^3+'Dichte Wasser'!$B$3*AVERAGE(B2811:C2811)^2+'Dichte Wasser'!$B$2*AVERAGE(B2811:C2811)+'Dichte Wasser'!$B$1)/1000</f>
        <v>#DIV/0!</v>
      </c>
      <c r="S2811" s="92" t="e">
        <f t="shared" si="179"/>
        <v>#DIV/0!</v>
      </c>
    </row>
    <row r="2812" spans="9:19" x14ac:dyDescent="0.25">
      <c r="I2812" s="45">
        <f t="shared" si="176"/>
        <v>0</v>
      </c>
      <c r="J2812" s="45">
        <f t="shared" si="177"/>
        <v>-13.92489392990414</v>
      </c>
      <c r="K2812" s="39" t="e">
        <f t="shared" si="178"/>
        <v>#DIV/0!</v>
      </c>
      <c r="L2812" s="46">
        <f>-J2812/Eingaben!$D$29</f>
        <v>0.95638835726756799</v>
      </c>
      <c r="M2812" s="44" t="e">
        <f>-K2812/Eingaben!$D$8</f>
        <v>#DIV/0!</v>
      </c>
      <c r="N2812" s="46">
        <f>ABS(B2812-C2812)/Eingaben!$D$8</f>
        <v>0</v>
      </c>
      <c r="P2812">
        <f>D2812/3600000*G2812*100*100/Eingaben!$D$39*(A2812-A2811)/3600</f>
        <v>0</v>
      </c>
      <c r="R2812" s="91" t="e">
        <f>('Dichte Wasser'!$B$4*AVERAGE(B2812:C2812)^3+'Dichte Wasser'!$B$3*AVERAGE(B2812:C2812)^2+'Dichte Wasser'!$B$2*AVERAGE(B2812:C2812)+'Dichte Wasser'!$B$1)/1000</f>
        <v>#DIV/0!</v>
      </c>
      <c r="S2812" s="92" t="e">
        <f t="shared" si="179"/>
        <v>#DIV/0!</v>
      </c>
    </row>
    <row r="2813" spans="9:19" x14ac:dyDescent="0.25">
      <c r="I2813" s="45">
        <f t="shared" si="176"/>
        <v>0</v>
      </c>
      <c r="J2813" s="45">
        <f t="shared" si="177"/>
        <v>-13.92489392990414</v>
      </c>
      <c r="K2813" s="39" t="e">
        <f t="shared" si="178"/>
        <v>#DIV/0!</v>
      </c>
      <c r="L2813" s="46">
        <f>-J2813/Eingaben!$D$29</f>
        <v>0.95638835726756799</v>
      </c>
      <c r="M2813" s="44" t="e">
        <f>-K2813/Eingaben!$D$8</f>
        <v>#DIV/0!</v>
      </c>
      <c r="N2813" s="46">
        <f>ABS(B2813-C2813)/Eingaben!$D$8</f>
        <v>0</v>
      </c>
      <c r="P2813">
        <f>D2813/3600000*G2813*100*100/Eingaben!$D$39*(A2813-A2812)/3600</f>
        <v>0</v>
      </c>
      <c r="R2813" s="91" t="e">
        <f>('Dichte Wasser'!$B$4*AVERAGE(B2813:C2813)^3+'Dichte Wasser'!$B$3*AVERAGE(B2813:C2813)^2+'Dichte Wasser'!$B$2*AVERAGE(B2813:C2813)+'Dichte Wasser'!$B$1)/1000</f>
        <v>#DIV/0!</v>
      </c>
      <c r="S2813" s="92" t="e">
        <f t="shared" si="179"/>
        <v>#DIV/0!</v>
      </c>
    </row>
    <row r="2814" spans="9:19" x14ac:dyDescent="0.25">
      <c r="I2814" s="45">
        <f t="shared" si="176"/>
        <v>0</v>
      </c>
      <c r="J2814" s="45">
        <f t="shared" si="177"/>
        <v>-13.92489392990414</v>
      </c>
      <c r="K2814" s="39" t="e">
        <f t="shared" si="178"/>
        <v>#DIV/0!</v>
      </c>
      <c r="L2814" s="46">
        <f>-J2814/Eingaben!$D$29</f>
        <v>0.95638835726756799</v>
      </c>
      <c r="M2814" s="44" t="e">
        <f>-K2814/Eingaben!$D$8</f>
        <v>#DIV/0!</v>
      </c>
      <c r="N2814" s="46">
        <f>ABS(B2814-C2814)/Eingaben!$D$8</f>
        <v>0</v>
      </c>
      <c r="P2814">
        <f>D2814/3600000*G2814*100*100/Eingaben!$D$39*(A2814-A2813)/3600</f>
        <v>0</v>
      </c>
      <c r="R2814" s="91" t="e">
        <f>('Dichte Wasser'!$B$4*AVERAGE(B2814:C2814)^3+'Dichte Wasser'!$B$3*AVERAGE(B2814:C2814)^2+'Dichte Wasser'!$B$2*AVERAGE(B2814:C2814)+'Dichte Wasser'!$B$1)/1000</f>
        <v>#DIV/0!</v>
      </c>
      <c r="S2814" s="92" t="e">
        <f t="shared" si="179"/>
        <v>#DIV/0!</v>
      </c>
    </row>
    <row r="2815" spans="9:19" x14ac:dyDescent="0.25">
      <c r="I2815" s="45">
        <f t="shared" si="176"/>
        <v>0</v>
      </c>
      <c r="J2815" s="45">
        <f t="shared" si="177"/>
        <v>-13.92489392990414</v>
      </c>
      <c r="K2815" s="39" t="e">
        <f t="shared" si="178"/>
        <v>#DIV/0!</v>
      </c>
      <c r="L2815" s="46">
        <f>-J2815/Eingaben!$D$29</f>
        <v>0.95638835726756799</v>
      </c>
      <c r="M2815" s="44" t="e">
        <f>-K2815/Eingaben!$D$8</f>
        <v>#DIV/0!</v>
      </c>
      <c r="N2815" s="46">
        <f>ABS(B2815-C2815)/Eingaben!$D$8</f>
        <v>0</v>
      </c>
      <c r="P2815">
        <f>D2815/3600000*G2815*100*100/Eingaben!$D$39*(A2815-A2814)/3600</f>
        <v>0</v>
      </c>
      <c r="R2815" s="91" t="e">
        <f>('Dichte Wasser'!$B$4*AVERAGE(B2815:C2815)^3+'Dichte Wasser'!$B$3*AVERAGE(B2815:C2815)^2+'Dichte Wasser'!$B$2*AVERAGE(B2815:C2815)+'Dichte Wasser'!$B$1)/1000</f>
        <v>#DIV/0!</v>
      </c>
      <c r="S2815" s="92" t="e">
        <f t="shared" si="179"/>
        <v>#DIV/0!</v>
      </c>
    </row>
    <row r="2816" spans="9:19" x14ac:dyDescent="0.25">
      <c r="I2816" s="45">
        <f t="shared" si="176"/>
        <v>0</v>
      </c>
      <c r="J2816" s="45">
        <f t="shared" si="177"/>
        <v>-13.92489392990414</v>
      </c>
      <c r="K2816" s="39" t="e">
        <f t="shared" si="178"/>
        <v>#DIV/0!</v>
      </c>
      <c r="L2816" s="46">
        <f>-J2816/Eingaben!$D$29</f>
        <v>0.95638835726756799</v>
      </c>
      <c r="M2816" s="44" t="e">
        <f>-K2816/Eingaben!$D$8</f>
        <v>#DIV/0!</v>
      </c>
      <c r="N2816" s="46">
        <f>ABS(B2816-C2816)/Eingaben!$D$8</f>
        <v>0</v>
      </c>
      <c r="P2816">
        <f>D2816/3600000*G2816*100*100/Eingaben!$D$39*(A2816-A2815)/3600</f>
        <v>0</v>
      </c>
      <c r="R2816" s="91" t="e">
        <f>('Dichte Wasser'!$B$4*AVERAGE(B2816:C2816)^3+'Dichte Wasser'!$B$3*AVERAGE(B2816:C2816)^2+'Dichte Wasser'!$B$2*AVERAGE(B2816:C2816)+'Dichte Wasser'!$B$1)/1000</f>
        <v>#DIV/0!</v>
      </c>
      <c r="S2816" s="92" t="e">
        <f t="shared" si="179"/>
        <v>#DIV/0!</v>
      </c>
    </row>
    <row r="2817" spans="9:19" x14ac:dyDescent="0.25">
      <c r="I2817" s="45">
        <f t="shared" si="176"/>
        <v>0</v>
      </c>
      <c r="J2817" s="45">
        <f t="shared" si="177"/>
        <v>-13.92489392990414</v>
      </c>
      <c r="K2817" s="39" t="e">
        <f t="shared" si="178"/>
        <v>#DIV/0!</v>
      </c>
      <c r="L2817" s="46">
        <f>-J2817/Eingaben!$D$29</f>
        <v>0.95638835726756799</v>
      </c>
      <c r="M2817" s="44" t="e">
        <f>-K2817/Eingaben!$D$8</f>
        <v>#DIV/0!</v>
      </c>
      <c r="N2817" s="46">
        <f>ABS(B2817-C2817)/Eingaben!$D$8</f>
        <v>0</v>
      </c>
      <c r="P2817">
        <f>D2817/3600000*G2817*100*100/Eingaben!$D$39*(A2817-A2816)/3600</f>
        <v>0</v>
      </c>
      <c r="R2817" s="91" t="e">
        <f>('Dichte Wasser'!$B$4*AVERAGE(B2817:C2817)^3+'Dichte Wasser'!$B$3*AVERAGE(B2817:C2817)^2+'Dichte Wasser'!$B$2*AVERAGE(B2817:C2817)+'Dichte Wasser'!$B$1)/1000</f>
        <v>#DIV/0!</v>
      </c>
      <c r="S2817" s="92" t="e">
        <f t="shared" si="179"/>
        <v>#DIV/0!</v>
      </c>
    </row>
    <row r="2818" spans="9:19" x14ac:dyDescent="0.25">
      <c r="I2818" s="45">
        <f t="shared" si="176"/>
        <v>0</v>
      </c>
      <c r="J2818" s="45">
        <f t="shared" si="177"/>
        <v>-13.92489392990414</v>
      </c>
      <c r="K2818" s="39" t="e">
        <f t="shared" si="178"/>
        <v>#DIV/0!</v>
      </c>
      <c r="L2818" s="46">
        <f>-J2818/Eingaben!$D$29</f>
        <v>0.95638835726756799</v>
      </c>
      <c r="M2818" s="44" t="e">
        <f>-K2818/Eingaben!$D$8</f>
        <v>#DIV/0!</v>
      </c>
      <c r="N2818" s="46">
        <f>ABS(B2818-C2818)/Eingaben!$D$8</f>
        <v>0</v>
      </c>
      <c r="P2818">
        <f>D2818/3600000*G2818*100*100/Eingaben!$D$39*(A2818-A2817)/3600</f>
        <v>0</v>
      </c>
      <c r="R2818" s="91" t="e">
        <f>('Dichte Wasser'!$B$4*AVERAGE(B2818:C2818)^3+'Dichte Wasser'!$B$3*AVERAGE(B2818:C2818)^2+'Dichte Wasser'!$B$2*AVERAGE(B2818:C2818)+'Dichte Wasser'!$B$1)/1000</f>
        <v>#DIV/0!</v>
      </c>
      <c r="S2818" s="92" t="e">
        <f t="shared" si="179"/>
        <v>#DIV/0!</v>
      </c>
    </row>
    <row r="2819" spans="9:19" x14ac:dyDescent="0.25">
      <c r="I2819" s="45">
        <f t="shared" si="176"/>
        <v>0</v>
      </c>
      <c r="J2819" s="45">
        <f t="shared" si="177"/>
        <v>-13.92489392990414</v>
      </c>
      <c r="K2819" s="39" t="e">
        <f t="shared" si="178"/>
        <v>#DIV/0!</v>
      </c>
      <c r="L2819" s="46">
        <f>-J2819/Eingaben!$D$29</f>
        <v>0.95638835726756799</v>
      </c>
      <c r="M2819" s="44" t="e">
        <f>-K2819/Eingaben!$D$8</f>
        <v>#DIV/0!</v>
      </c>
      <c r="N2819" s="46">
        <f>ABS(B2819-C2819)/Eingaben!$D$8</f>
        <v>0</v>
      </c>
      <c r="P2819">
        <f>D2819/3600000*G2819*100*100/Eingaben!$D$39*(A2819-A2818)/3600</f>
        <v>0</v>
      </c>
      <c r="R2819" s="91" t="e">
        <f>('Dichte Wasser'!$B$4*AVERAGE(B2819:C2819)^3+'Dichte Wasser'!$B$3*AVERAGE(B2819:C2819)^2+'Dichte Wasser'!$B$2*AVERAGE(B2819:C2819)+'Dichte Wasser'!$B$1)/1000</f>
        <v>#DIV/0!</v>
      </c>
      <c r="S2819" s="92" t="e">
        <f t="shared" si="179"/>
        <v>#DIV/0!</v>
      </c>
    </row>
    <row r="2820" spans="9:19" x14ac:dyDescent="0.25">
      <c r="I2820" s="45">
        <f t="shared" si="176"/>
        <v>0</v>
      </c>
      <c r="J2820" s="45">
        <f t="shared" si="177"/>
        <v>-13.92489392990414</v>
      </c>
      <c r="K2820" s="39" t="e">
        <f t="shared" si="178"/>
        <v>#DIV/0!</v>
      </c>
      <c r="L2820" s="46">
        <f>-J2820/Eingaben!$D$29</f>
        <v>0.95638835726756799</v>
      </c>
      <c r="M2820" s="44" t="e">
        <f>-K2820/Eingaben!$D$8</f>
        <v>#DIV/0!</v>
      </c>
      <c r="N2820" s="46">
        <f>ABS(B2820-C2820)/Eingaben!$D$8</f>
        <v>0</v>
      </c>
      <c r="P2820">
        <f>D2820/3600000*G2820*100*100/Eingaben!$D$39*(A2820-A2819)/3600</f>
        <v>0</v>
      </c>
      <c r="R2820" s="91" t="e">
        <f>('Dichte Wasser'!$B$4*AVERAGE(B2820:C2820)^3+'Dichte Wasser'!$B$3*AVERAGE(B2820:C2820)^2+'Dichte Wasser'!$B$2*AVERAGE(B2820:C2820)+'Dichte Wasser'!$B$1)/1000</f>
        <v>#DIV/0!</v>
      </c>
      <c r="S2820" s="92" t="e">
        <f t="shared" si="179"/>
        <v>#DIV/0!</v>
      </c>
    </row>
    <row r="2821" spans="9:19" x14ac:dyDescent="0.25">
      <c r="I2821" s="45">
        <f t="shared" si="176"/>
        <v>0</v>
      </c>
      <c r="J2821" s="45">
        <f t="shared" si="177"/>
        <v>-13.92489392990414</v>
      </c>
      <c r="K2821" s="39" t="e">
        <f t="shared" si="178"/>
        <v>#DIV/0!</v>
      </c>
      <c r="L2821" s="46">
        <f>-J2821/Eingaben!$D$29</f>
        <v>0.95638835726756799</v>
      </c>
      <c r="M2821" s="44" t="e">
        <f>-K2821/Eingaben!$D$8</f>
        <v>#DIV/0!</v>
      </c>
      <c r="N2821" s="46">
        <f>ABS(B2821-C2821)/Eingaben!$D$8</f>
        <v>0</v>
      </c>
      <c r="P2821">
        <f>D2821/3600000*G2821*100*100/Eingaben!$D$39*(A2821-A2820)/3600</f>
        <v>0</v>
      </c>
      <c r="R2821" s="91" t="e">
        <f>('Dichte Wasser'!$B$4*AVERAGE(B2821:C2821)^3+'Dichte Wasser'!$B$3*AVERAGE(B2821:C2821)^2+'Dichte Wasser'!$B$2*AVERAGE(B2821:C2821)+'Dichte Wasser'!$B$1)/1000</f>
        <v>#DIV/0!</v>
      </c>
      <c r="S2821" s="92" t="e">
        <f t="shared" si="179"/>
        <v>#DIV/0!</v>
      </c>
    </row>
    <row r="2822" spans="9:19" x14ac:dyDescent="0.25">
      <c r="I2822" s="45">
        <f t="shared" si="176"/>
        <v>0</v>
      </c>
      <c r="J2822" s="45">
        <f t="shared" si="177"/>
        <v>-13.92489392990414</v>
      </c>
      <c r="K2822" s="39" t="e">
        <f t="shared" si="178"/>
        <v>#DIV/0!</v>
      </c>
      <c r="L2822" s="46">
        <f>-J2822/Eingaben!$D$29</f>
        <v>0.95638835726756799</v>
      </c>
      <c r="M2822" s="44" t="e">
        <f>-K2822/Eingaben!$D$8</f>
        <v>#DIV/0!</v>
      </c>
      <c r="N2822" s="46">
        <f>ABS(B2822-C2822)/Eingaben!$D$8</f>
        <v>0</v>
      </c>
      <c r="P2822">
        <f>D2822/3600000*G2822*100*100/Eingaben!$D$39*(A2822-A2821)/3600</f>
        <v>0</v>
      </c>
      <c r="R2822" s="91" t="e">
        <f>('Dichte Wasser'!$B$4*AVERAGE(B2822:C2822)^3+'Dichte Wasser'!$B$3*AVERAGE(B2822:C2822)^2+'Dichte Wasser'!$B$2*AVERAGE(B2822:C2822)+'Dichte Wasser'!$B$1)/1000</f>
        <v>#DIV/0!</v>
      </c>
      <c r="S2822" s="92" t="e">
        <f t="shared" si="179"/>
        <v>#DIV/0!</v>
      </c>
    </row>
    <row r="2823" spans="9:19" x14ac:dyDescent="0.25">
      <c r="I2823" s="45">
        <f t="shared" si="176"/>
        <v>0</v>
      </c>
      <c r="J2823" s="45">
        <f t="shared" si="177"/>
        <v>-13.92489392990414</v>
      </c>
      <c r="K2823" s="39" t="e">
        <f t="shared" si="178"/>
        <v>#DIV/0!</v>
      </c>
      <c r="L2823" s="46">
        <f>-J2823/Eingaben!$D$29</f>
        <v>0.95638835726756799</v>
      </c>
      <c r="M2823" s="44" t="e">
        <f>-K2823/Eingaben!$D$8</f>
        <v>#DIV/0!</v>
      </c>
      <c r="N2823" s="46">
        <f>ABS(B2823-C2823)/Eingaben!$D$8</f>
        <v>0</v>
      </c>
      <c r="P2823">
        <f>D2823/3600000*G2823*100*100/Eingaben!$D$39*(A2823-A2822)/3600</f>
        <v>0</v>
      </c>
      <c r="R2823" s="91" t="e">
        <f>('Dichte Wasser'!$B$4*AVERAGE(B2823:C2823)^3+'Dichte Wasser'!$B$3*AVERAGE(B2823:C2823)^2+'Dichte Wasser'!$B$2*AVERAGE(B2823:C2823)+'Dichte Wasser'!$B$1)/1000</f>
        <v>#DIV/0!</v>
      </c>
      <c r="S2823" s="92" t="e">
        <f t="shared" si="179"/>
        <v>#DIV/0!</v>
      </c>
    </row>
    <row r="2824" spans="9:19" x14ac:dyDescent="0.25">
      <c r="I2824" s="45">
        <f t="shared" si="176"/>
        <v>0</v>
      </c>
      <c r="J2824" s="45">
        <f t="shared" si="177"/>
        <v>-13.92489392990414</v>
      </c>
      <c r="K2824" s="39" t="e">
        <f t="shared" si="178"/>
        <v>#DIV/0!</v>
      </c>
      <c r="L2824" s="46">
        <f>-J2824/Eingaben!$D$29</f>
        <v>0.95638835726756799</v>
      </c>
      <c r="M2824" s="44" t="e">
        <f>-K2824/Eingaben!$D$8</f>
        <v>#DIV/0!</v>
      </c>
      <c r="N2824" s="46">
        <f>ABS(B2824-C2824)/Eingaben!$D$8</f>
        <v>0</v>
      </c>
      <c r="P2824">
        <f>D2824/3600000*G2824*100*100/Eingaben!$D$39*(A2824-A2823)/3600</f>
        <v>0</v>
      </c>
      <c r="R2824" s="91" t="e">
        <f>('Dichte Wasser'!$B$4*AVERAGE(B2824:C2824)^3+'Dichte Wasser'!$B$3*AVERAGE(B2824:C2824)^2+'Dichte Wasser'!$B$2*AVERAGE(B2824:C2824)+'Dichte Wasser'!$B$1)/1000</f>
        <v>#DIV/0!</v>
      </c>
      <c r="S2824" s="92" t="e">
        <f t="shared" si="179"/>
        <v>#DIV/0!</v>
      </c>
    </row>
    <row r="2825" spans="9:19" x14ac:dyDescent="0.25">
      <c r="I2825" s="45">
        <f t="shared" si="176"/>
        <v>0</v>
      </c>
      <c r="J2825" s="45">
        <f t="shared" si="177"/>
        <v>-13.92489392990414</v>
      </c>
      <c r="K2825" s="39" t="e">
        <f t="shared" si="178"/>
        <v>#DIV/0!</v>
      </c>
      <c r="L2825" s="46">
        <f>-J2825/Eingaben!$D$29</f>
        <v>0.95638835726756799</v>
      </c>
      <c r="M2825" s="44" t="e">
        <f>-K2825/Eingaben!$D$8</f>
        <v>#DIV/0!</v>
      </c>
      <c r="N2825" s="46">
        <f>ABS(B2825-C2825)/Eingaben!$D$8</f>
        <v>0</v>
      </c>
      <c r="P2825">
        <f>D2825/3600000*G2825*100*100/Eingaben!$D$39*(A2825-A2824)/3600</f>
        <v>0</v>
      </c>
      <c r="R2825" s="91" t="e">
        <f>('Dichte Wasser'!$B$4*AVERAGE(B2825:C2825)^3+'Dichte Wasser'!$B$3*AVERAGE(B2825:C2825)^2+'Dichte Wasser'!$B$2*AVERAGE(B2825:C2825)+'Dichte Wasser'!$B$1)/1000</f>
        <v>#DIV/0!</v>
      </c>
      <c r="S2825" s="92" t="e">
        <f t="shared" si="179"/>
        <v>#DIV/0!</v>
      </c>
    </row>
    <row r="2826" spans="9:19" x14ac:dyDescent="0.25">
      <c r="I2826" s="45">
        <f t="shared" si="176"/>
        <v>0</v>
      </c>
      <c r="J2826" s="45">
        <f t="shared" si="177"/>
        <v>-13.92489392990414</v>
      </c>
      <c r="K2826" s="39" t="e">
        <f t="shared" si="178"/>
        <v>#DIV/0!</v>
      </c>
      <c r="L2826" s="46">
        <f>-J2826/Eingaben!$D$29</f>
        <v>0.95638835726756799</v>
      </c>
      <c r="M2826" s="44" t="e">
        <f>-K2826/Eingaben!$D$8</f>
        <v>#DIV/0!</v>
      </c>
      <c r="N2826" s="46">
        <f>ABS(B2826-C2826)/Eingaben!$D$8</f>
        <v>0</v>
      </c>
      <c r="P2826">
        <f>D2826/3600000*G2826*100*100/Eingaben!$D$39*(A2826-A2825)/3600</f>
        <v>0</v>
      </c>
      <c r="R2826" s="91" t="e">
        <f>('Dichte Wasser'!$B$4*AVERAGE(B2826:C2826)^3+'Dichte Wasser'!$B$3*AVERAGE(B2826:C2826)^2+'Dichte Wasser'!$B$2*AVERAGE(B2826:C2826)+'Dichte Wasser'!$B$1)/1000</f>
        <v>#DIV/0!</v>
      </c>
      <c r="S2826" s="92" t="e">
        <f t="shared" si="179"/>
        <v>#DIV/0!</v>
      </c>
    </row>
    <row r="2827" spans="9:19" x14ac:dyDescent="0.25">
      <c r="I2827" s="45">
        <f t="shared" si="176"/>
        <v>0</v>
      </c>
      <c r="J2827" s="45">
        <f t="shared" si="177"/>
        <v>-13.92489392990414</v>
      </c>
      <c r="K2827" s="39" t="e">
        <f t="shared" si="178"/>
        <v>#DIV/0!</v>
      </c>
      <c r="L2827" s="46">
        <f>-J2827/Eingaben!$D$29</f>
        <v>0.95638835726756799</v>
      </c>
      <c r="M2827" s="44" t="e">
        <f>-K2827/Eingaben!$D$8</f>
        <v>#DIV/0!</v>
      </c>
      <c r="N2827" s="46">
        <f>ABS(B2827-C2827)/Eingaben!$D$8</f>
        <v>0</v>
      </c>
      <c r="P2827">
        <f>D2827/3600000*G2827*100*100/Eingaben!$D$39*(A2827-A2826)/3600</f>
        <v>0</v>
      </c>
      <c r="R2827" s="91" t="e">
        <f>('Dichte Wasser'!$B$4*AVERAGE(B2827:C2827)^3+'Dichte Wasser'!$B$3*AVERAGE(B2827:C2827)^2+'Dichte Wasser'!$B$2*AVERAGE(B2827:C2827)+'Dichte Wasser'!$B$1)/1000</f>
        <v>#DIV/0!</v>
      </c>
      <c r="S2827" s="92" t="e">
        <f t="shared" si="179"/>
        <v>#DIV/0!</v>
      </c>
    </row>
    <row r="2828" spans="9:19" x14ac:dyDescent="0.25">
      <c r="I2828" s="45">
        <f t="shared" si="176"/>
        <v>0</v>
      </c>
      <c r="J2828" s="45">
        <f t="shared" si="177"/>
        <v>-13.92489392990414</v>
      </c>
      <c r="K2828" s="39" t="e">
        <f t="shared" si="178"/>
        <v>#DIV/0!</v>
      </c>
      <c r="L2828" s="46">
        <f>-J2828/Eingaben!$D$29</f>
        <v>0.95638835726756799</v>
      </c>
      <c r="M2828" s="44" t="e">
        <f>-K2828/Eingaben!$D$8</f>
        <v>#DIV/0!</v>
      </c>
      <c r="N2828" s="46">
        <f>ABS(B2828-C2828)/Eingaben!$D$8</f>
        <v>0</v>
      </c>
      <c r="P2828">
        <f>D2828/3600000*G2828*100*100/Eingaben!$D$39*(A2828-A2827)/3600</f>
        <v>0</v>
      </c>
      <c r="R2828" s="91" t="e">
        <f>('Dichte Wasser'!$B$4*AVERAGE(B2828:C2828)^3+'Dichte Wasser'!$B$3*AVERAGE(B2828:C2828)^2+'Dichte Wasser'!$B$2*AVERAGE(B2828:C2828)+'Dichte Wasser'!$B$1)/1000</f>
        <v>#DIV/0!</v>
      </c>
      <c r="S2828" s="92" t="e">
        <f t="shared" si="179"/>
        <v>#DIV/0!</v>
      </c>
    </row>
    <row r="2829" spans="9:19" x14ac:dyDescent="0.25">
      <c r="I2829" s="45">
        <f t="shared" si="176"/>
        <v>0</v>
      </c>
      <c r="J2829" s="45">
        <f t="shared" si="177"/>
        <v>-13.92489392990414</v>
      </c>
      <c r="K2829" s="39" t="e">
        <f t="shared" si="178"/>
        <v>#DIV/0!</v>
      </c>
      <c r="L2829" s="46">
        <f>-J2829/Eingaben!$D$29</f>
        <v>0.95638835726756799</v>
      </c>
      <c r="M2829" s="44" t="e">
        <f>-K2829/Eingaben!$D$8</f>
        <v>#DIV/0!</v>
      </c>
      <c r="N2829" s="46">
        <f>ABS(B2829-C2829)/Eingaben!$D$8</f>
        <v>0</v>
      </c>
      <c r="P2829">
        <f>D2829/3600000*G2829*100*100/Eingaben!$D$39*(A2829-A2828)/3600</f>
        <v>0</v>
      </c>
      <c r="R2829" s="91" t="e">
        <f>('Dichte Wasser'!$B$4*AVERAGE(B2829:C2829)^3+'Dichte Wasser'!$B$3*AVERAGE(B2829:C2829)^2+'Dichte Wasser'!$B$2*AVERAGE(B2829:C2829)+'Dichte Wasser'!$B$1)/1000</f>
        <v>#DIV/0!</v>
      </c>
      <c r="S2829" s="92" t="e">
        <f t="shared" si="179"/>
        <v>#DIV/0!</v>
      </c>
    </row>
    <row r="2830" spans="9:19" x14ac:dyDescent="0.25">
      <c r="I2830" s="45">
        <f t="shared" si="176"/>
        <v>0</v>
      </c>
      <c r="J2830" s="45">
        <f t="shared" si="177"/>
        <v>-13.92489392990414</v>
      </c>
      <c r="K2830" s="39" t="e">
        <f t="shared" si="178"/>
        <v>#DIV/0!</v>
      </c>
      <c r="L2830" s="46">
        <f>-J2830/Eingaben!$D$29</f>
        <v>0.95638835726756799</v>
      </c>
      <c r="M2830" s="44" t="e">
        <f>-K2830/Eingaben!$D$8</f>
        <v>#DIV/0!</v>
      </c>
      <c r="N2830" s="46">
        <f>ABS(B2830-C2830)/Eingaben!$D$8</f>
        <v>0</v>
      </c>
      <c r="P2830">
        <f>D2830/3600000*G2830*100*100/Eingaben!$D$39*(A2830-A2829)/3600</f>
        <v>0</v>
      </c>
      <c r="R2830" s="91" t="e">
        <f>('Dichte Wasser'!$B$4*AVERAGE(B2830:C2830)^3+'Dichte Wasser'!$B$3*AVERAGE(B2830:C2830)^2+'Dichte Wasser'!$B$2*AVERAGE(B2830:C2830)+'Dichte Wasser'!$B$1)/1000</f>
        <v>#DIV/0!</v>
      </c>
      <c r="S2830" s="92" t="e">
        <f t="shared" si="179"/>
        <v>#DIV/0!</v>
      </c>
    </row>
    <row r="2831" spans="9:19" x14ac:dyDescent="0.25">
      <c r="I2831" s="45">
        <f t="shared" si="176"/>
        <v>0</v>
      </c>
      <c r="J2831" s="45">
        <f t="shared" si="177"/>
        <v>-13.92489392990414</v>
      </c>
      <c r="K2831" s="39" t="e">
        <f t="shared" si="178"/>
        <v>#DIV/0!</v>
      </c>
      <c r="L2831" s="46">
        <f>-J2831/Eingaben!$D$29</f>
        <v>0.95638835726756799</v>
      </c>
      <c r="M2831" s="44" t="e">
        <f>-K2831/Eingaben!$D$8</f>
        <v>#DIV/0!</v>
      </c>
      <c r="N2831" s="46">
        <f>ABS(B2831-C2831)/Eingaben!$D$8</f>
        <v>0</v>
      </c>
      <c r="P2831">
        <f>D2831/3600000*G2831*100*100/Eingaben!$D$39*(A2831-A2830)/3600</f>
        <v>0</v>
      </c>
      <c r="R2831" s="91" t="e">
        <f>('Dichte Wasser'!$B$4*AVERAGE(B2831:C2831)^3+'Dichte Wasser'!$B$3*AVERAGE(B2831:C2831)^2+'Dichte Wasser'!$B$2*AVERAGE(B2831:C2831)+'Dichte Wasser'!$B$1)/1000</f>
        <v>#DIV/0!</v>
      </c>
      <c r="S2831" s="92" t="e">
        <f t="shared" si="179"/>
        <v>#DIV/0!</v>
      </c>
    </row>
    <row r="2832" spans="9:19" x14ac:dyDescent="0.25">
      <c r="I2832" s="45">
        <f t="shared" si="176"/>
        <v>0</v>
      </c>
      <c r="J2832" s="45">
        <f t="shared" si="177"/>
        <v>-13.92489392990414</v>
      </c>
      <c r="K2832" s="39" t="e">
        <f t="shared" si="178"/>
        <v>#DIV/0!</v>
      </c>
      <c r="L2832" s="46">
        <f>-J2832/Eingaben!$D$29</f>
        <v>0.95638835726756799</v>
      </c>
      <c r="M2832" s="44" t="e">
        <f>-K2832/Eingaben!$D$8</f>
        <v>#DIV/0!</v>
      </c>
      <c r="N2832" s="46">
        <f>ABS(B2832-C2832)/Eingaben!$D$8</f>
        <v>0</v>
      </c>
      <c r="P2832">
        <f>D2832/3600000*G2832*100*100/Eingaben!$D$39*(A2832-A2831)/3600</f>
        <v>0</v>
      </c>
      <c r="R2832" s="91" t="e">
        <f>('Dichte Wasser'!$B$4*AVERAGE(B2832:C2832)^3+'Dichte Wasser'!$B$3*AVERAGE(B2832:C2832)^2+'Dichte Wasser'!$B$2*AVERAGE(B2832:C2832)+'Dichte Wasser'!$B$1)/1000</f>
        <v>#DIV/0!</v>
      </c>
      <c r="S2832" s="92" t="e">
        <f t="shared" si="179"/>
        <v>#DIV/0!</v>
      </c>
    </row>
    <row r="2833" spans="9:19" x14ac:dyDescent="0.25">
      <c r="I2833" s="45">
        <f t="shared" si="176"/>
        <v>0</v>
      </c>
      <c r="J2833" s="45">
        <f t="shared" si="177"/>
        <v>-13.92489392990414</v>
      </c>
      <c r="K2833" s="39" t="e">
        <f t="shared" si="178"/>
        <v>#DIV/0!</v>
      </c>
      <c r="L2833" s="46">
        <f>-J2833/Eingaben!$D$29</f>
        <v>0.95638835726756799</v>
      </c>
      <c r="M2833" s="44" t="e">
        <f>-K2833/Eingaben!$D$8</f>
        <v>#DIV/0!</v>
      </c>
      <c r="N2833" s="46">
        <f>ABS(B2833-C2833)/Eingaben!$D$8</f>
        <v>0</v>
      </c>
      <c r="P2833">
        <f>D2833/3600000*G2833*100*100/Eingaben!$D$39*(A2833-A2832)/3600</f>
        <v>0</v>
      </c>
      <c r="R2833" s="91" t="e">
        <f>('Dichte Wasser'!$B$4*AVERAGE(B2833:C2833)^3+'Dichte Wasser'!$B$3*AVERAGE(B2833:C2833)^2+'Dichte Wasser'!$B$2*AVERAGE(B2833:C2833)+'Dichte Wasser'!$B$1)/1000</f>
        <v>#DIV/0!</v>
      </c>
      <c r="S2833" s="92" t="e">
        <f t="shared" si="179"/>
        <v>#DIV/0!</v>
      </c>
    </row>
    <row r="2834" spans="9:19" x14ac:dyDescent="0.25">
      <c r="I2834" s="45">
        <f t="shared" si="176"/>
        <v>0</v>
      </c>
      <c r="J2834" s="45">
        <f t="shared" si="177"/>
        <v>-13.92489392990414</v>
      </c>
      <c r="K2834" s="39" t="e">
        <f t="shared" si="178"/>
        <v>#DIV/0!</v>
      </c>
      <c r="L2834" s="46">
        <f>-J2834/Eingaben!$D$29</f>
        <v>0.95638835726756799</v>
      </c>
      <c r="M2834" s="44" t="e">
        <f>-K2834/Eingaben!$D$8</f>
        <v>#DIV/0!</v>
      </c>
      <c r="N2834" s="46">
        <f>ABS(B2834-C2834)/Eingaben!$D$8</f>
        <v>0</v>
      </c>
      <c r="P2834">
        <f>D2834/3600000*G2834*100*100/Eingaben!$D$39*(A2834-A2833)/3600</f>
        <v>0</v>
      </c>
      <c r="R2834" s="91" t="e">
        <f>('Dichte Wasser'!$B$4*AVERAGE(B2834:C2834)^3+'Dichte Wasser'!$B$3*AVERAGE(B2834:C2834)^2+'Dichte Wasser'!$B$2*AVERAGE(B2834:C2834)+'Dichte Wasser'!$B$1)/1000</f>
        <v>#DIV/0!</v>
      </c>
      <c r="S2834" s="92" t="e">
        <f t="shared" si="179"/>
        <v>#DIV/0!</v>
      </c>
    </row>
    <row r="2835" spans="9:19" x14ac:dyDescent="0.25">
      <c r="I2835" s="45">
        <f t="shared" si="176"/>
        <v>0</v>
      </c>
      <c r="J2835" s="45">
        <f t="shared" si="177"/>
        <v>-13.92489392990414</v>
      </c>
      <c r="K2835" s="39" t="e">
        <f t="shared" si="178"/>
        <v>#DIV/0!</v>
      </c>
      <c r="L2835" s="46">
        <f>-J2835/Eingaben!$D$29</f>
        <v>0.95638835726756799</v>
      </c>
      <c r="M2835" s="44" t="e">
        <f>-K2835/Eingaben!$D$8</f>
        <v>#DIV/0!</v>
      </c>
      <c r="N2835" s="46">
        <f>ABS(B2835-C2835)/Eingaben!$D$8</f>
        <v>0</v>
      </c>
      <c r="P2835">
        <f>D2835/3600000*G2835*100*100/Eingaben!$D$39*(A2835-A2834)/3600</f>
        <v>0</v>
      </c>
      <c r="R2835" s="91" t="e">
        <f>('Dichte Wasser'!$B$4*AVERAGE(B2835:C2835)^3+'Dichte Wasser'!$B$3*AVERAGE(B2835:C2835)^2+'Dichte Wasser'!$B$2*AVERAGE(B2835:C2835)+'Dichte Wasser'!$B$1)/1000</f>
        <v>#DIV/0!</v>
      </c>
      <c r="S2835" s="92" t="e">
        <f t="shared" si="179"/>
        <v>#DIV/0!</v>
      </c>
    </row>
    <row r="2836" spans="9:19" x14ac:dyDescent="0.25">
      <c r="I2836" s="45">
        <f t="shared" si="176"/>
        <v>0</v>
      </c>
      <c r="J2836" s="45">
        <f t="shared" si="177"/>
        <v>-13.92489392990414</v>
      </c>
      <c r="K2836" s="39" t="e">
        <f t="shared" si="178"/>
        <v>#DIV/0!</v>
      </c>
      <c r="L2836" s="46">
        <f>-J2836/Eingaben!$D$29</f>
        <v>0.95638835726756799</v>
      </c>
      <c r="M2836" s="44" t="e">
        <f>-K2836/Eingaben!$D$8</f>
        <v>#DIV/0!</v>
      </c>
      <c r="N2836" s="46">
        <f>ABS(B2836-C2836)/Eingaben!$D$8</f>
        <v>0</v>
      </c>
      <c r="P2836">
        <f>D2836/3600000*G2836*100*100/Eingaben!$D$39*(A2836-A2835)/3600</f>
        <v>0</v>
      </c>
      <c r="R2836" s="91" t="e">
        <f>('Dichte Wasser'!$B$4*AVERAGE(B2836:C2836)^3+'Dichte Wasser'!$B$3*AVERAGE(B2836:C2836)^2+'Dichte Wasser'!$B$2*AVERAGE(B2836:C2836)+'Dichte Wasser'!$B$1)/1000</f>
        <v>#DIV/0!</v>
      </c>
      <c r="S2836" s="92" t="e">
        <f t="shared" si="179"/>
        <v>#DIV/0!</v>
      </c>
    </row>
    <row r="2837" spans="9:19" x14ac:dyDescent="0.25">
      <c r="I2837" s="45">
        <f t="shared" si="176"/>
        <v>0</v>
      </c>
      <c r="J2837" s="45">
        <f t="shared" si="177"/>
        <v>-13.92489392990414</v>
      </c>
      <c r="K2837" s="39" t="e">
        <f t="shared" si="178"/>
        <v>#DIV/0!</v>
      </c>
      <c r="L2837" s="46">
        <f>-J2837/Eingaben!$D$29</f>
        <v>0.95638835726756799</v>
      </c>
      <c r="M2837" s="44" t="e">
        <f>-K2837/Eingaben!$D$8</f>
        <v>#DIV/0!</v>
      </c>
      <c r="N2837" s="46">
        <f>ABS(B2837-C2837)/Eingaben!$D$8</f>
        <v>0</v>
      </c>
      <c r="P2837">
        <f>D2837/3600000*G2837*100*100/Eingaben!$D$39*(A2837-A2836)/3600</f>
        <v>0</v>
      </c>
      <c r="R2837" s="91" t="e">
        <f>('Dichte Wasser'!$B$4*AVERAGE(B2837:C2837)^3+'Dichte Wasser'!$B$3*AVERAGE(B2837:C2837)^2+'Dichte Wasser'!$B$2*AVERAGE(B2837:C2837)+'Dichte Wasser'!$B$1)/1000</f>
        <v>#DIV/0!</v>
      </c>
      <c r="S2837" s="92" t="e">
        <f t="shared" si="179"/>
        <v>#DIV/0!</v>
      </c>
    </row>
    <row r="2838" spans="9:19" x14ac:dyDescent="0.25">
      <c r="I2838" s="45">
        <f t="shared" si="176"/>
        <v>0</v>
      </c>
      <c r="J2838" s="45">
        <f t="shared" si="177"/>
        <v>-13.92489392990414</v>
      </c>
      <c r="K2838" s="39" t="e">
        <f t="shared" si="178"/>
        <v>#DIV/0!</v>
      </c>
      <c r="L2838" s="46">
        <f>-J2838/Eingaben!$D$29</f>
        <v>0.95638835726756799</v>
      </c>
      <c r="M2838" s="44" t="e">
        <f>-K2838/Eingaben!$D$8</f>
        <v>#DIV/0!</v>
      </c>
      <c r="N2838" s="46">
        <f>ABS(B2838-C2838)/Eingaben!$D$8</f>
        <v>0</v>
      </c>
      <c r="P2838">
        <f>D2838/3600000*G2838*100*100/Eingaben!$D$39*(A2838-A2837)/3600</f>
        <v>0</v>
      </c>
      <c r="R2838" s="91" t="e">
        <f>('Dichte Wasser'!$B$4*AVERAGE(B2838:C2838)^3+'Dichte Wasser'!$B$3*AVERAGE(B2838:C2838)^2+'Dichte Wasser'!$B$2*AVERAGE(B2838:C2838)+'Dichte Wasser'!$B$1)/1000</f>
        <v>#DIV/0!</v>
      </c>
      <c r="S2838" s="92" t="e">
        <f t="shared" si="179"/>
        <v>#DIV/0!</v>
      </c>
    </row>
    <row r="2839" spans="9:19" x14ac:dyDescent="0.25">
      <c r="I2839" s="45">
        <f t="shared" si="176"/>
        <v>0</v>
      </c>
      <c r="J2839" s="45">
        <f t="shared" si="177"/>
        <v>-13.92489392990414</v>
      </c>
      <c r="K2839" s="39" t="e">
        <f t="shared" si="178"/>
        <v>#DIV/0!</v>
      </c>
      <c r="L2839" s="46">
        <f>-J2839/Eingaben!$D$29</f>
        <v>0.95638835726756799</v>
      </c>
      <c r="M2839" s="44" t="e">
        <f>-K2839/Eingaben!$D$8</f>
        <v>#DIV/0!</v>
      </c>
      <c r="N2839" s="46">
        <f>ABS(B2839-C2839)/Eingaben!$D$8</f>
        <v>0</v>
      </c>
      <c r="P2839">
        <f>D2839/3600000*G2839*100*100/Eingaben!$D$39*(A2839-A2838)/3600</f>
        <v>0</v>
      </c>
      <c r="R2839" s="91" t="e">
        <f>('Dichte Wasser'!$B$4*AVERAGE(B2839:C2839)^3+'Dichte Wasser'!$B$3*AVERAGE(B2839:C2839)^2+'Dichte Wasser'!$B$2*AVERAGE(B2839:C2839)+'Dichte Wasser'!$B$1)/1000</f>
        <v>#DIV/0!</v>
      </c>
      <c r="S2839" s="92" t="e">
        <f t="shared" si="179"/>
        <v>#DIV/0!</v>
      </c>
    </row>
    <row r="2840" spans="9:19" x14ac:dyDescent="0.25">
      <c r="I2840" s="45">
        <f t="shared" si="176"/>
        <v>0</v>
      </c>
      <c r="J2840" s="45">
        <f t="shared" si="177"/>
        <v>-13.92489392990414</v>
      </c>
      <c r="K2840" s="39" t="e">
        <f t="shared" si="178"/>
        <v>#DIV/0!</v>
      </c>
      <c r="L2840" s="46">
        <f>-J2840/Eingaben!$D$29</f>
        <v>0.95638835726756799</v>
      </c>
      <c r="M2840" s="44" t="e">
        <f>-K2840/Eingaben!$D$8</f>
        <v>#DIV/0!</v>
      </c>
      <c r="N2840" s="46">
        <f>ABS(B2840-C2840)/Eingaben!$D$8</f>
        <v>0</v>
      </c>
      <c r="P2840">
        <f>D2840/3600000*G2840*100*100/Eingaben!$D$39*(A2840-A2839)/3600</f>
        <v>0</v>
      </c>
      <c r="R2840" s="91" t="e">
        <f>('Dichte Wasser'!$B$4*AVERAGE(B2840:C2840)^3+'Dichte Wasser'!$B$3*AVERAGE(B2840:C2840)^2+'Dichte Wasser'!$B$2*AVERAGE(B2840:C2840)+'Dichte Wasser'!$B$1)/1000</f>
        <v>#DIV/0!</v>
      </c>
      <c r="S2840" s="92" t="e">
        <f t="shared" si="179"/>
        <v>#DIV/0!</v>
      </c>
    </row>
    <row r="2841" spans="9:19" x14ac:dyDescent="0.25">
      <c r="I2841" s="45">
        <f t="shared" si="176"/>
        <v>0</v>
      </c>
      <c r="J2841" s="45">
        <f t="shared" si="177"/>
        <v>-13.92489392990414</v>
      </c>
      <c r="K2841" s="39" t="e">
        <f t="shared" si="178"/>
        <v>#DIV/0!</v>
      </c>
      <c r="L2841" s="46">
        <f>-J2841/Eingaben!$D$29</f>
        <v>0.95638835726756799</v>
      </c>
      <c r="M2841" s="44" t="e">
        <f>-K2841/Eingaben!$D$8</f>
        <v>#DIV/0!</v>
      </c>
      <c r="N2841" s="46">
        <f>ABS(B2841-C2841)/Eingaben!$D$8</f>
        <v>0</v>
      </c>
      <c r="P2841">
        <f>D2841/3600000*G2841*100*100/Eingaben!$D$39*(A2841-A2840)/3600</f>
        <v>0</v>
      </c>
      <c r="R2841" s="91" t="e">
        <f>('Dichte Wasser'!$B$4*AVERAGE(B2841:C2841)^3+'Dichte Wasser'!$B$3*AVERAGE(B2841:C2841)^2+'Dichte Wasser'!$B$2*AVERAGE(B2841:C2841)+'Dichte Wasser'!$B$1)/1000</f>
        <v>#DIV/0!</v>
      </c>
      <c r="S2841" s="92" t="e">
        <f t="shared" si="179"/>
        <v>#DIV/0!</v>
      </c>
    </row>
    <row r="2842" spans="9:19" x14ac:dyDescent="0.25">
      <c r="I2842" s="45">
        <f t="shared" si="176"/>
        <v>0</v>
      </c>
      <c r="J2842" s="45">
        <f t="shared" si="177"/>
        <v>-13.92489392990414</v>
      </c>
      <c r="K2842" s="39" t="e">
        <f t="shared" si="178"/>
        <v>#DIV/0!</v>
      </c>
      <c r="L2842" s="46">
        <f>-J2842/Eingaben!$D$29</f>
        <v>0.95638835726756799</v>
      </c>
      <c r="M2842" s="44" t="e">
        <f>-K2842/Eingaben!$D$8</f>
        <v>#DIV/0!</v>
      </c>
      <c r="N2842" s="46">
        <f>ABS(B2842-C2842)/Eingaben!$D$8</f>
        <v>0</v>
      </c>
      <c r="P2842">
        <f>D2842/3600000*G2842*100*100/Eingaben!$D$39*(A2842-A2841)/3600</f>
        <v>0</v>
      </c>
      <c r="R2842" s="91" t="e">
        <f>('Dichte Wasser'!$B$4*AVERAGE(B2842:C2842)^3+'Dichte Wasser'!$B$3*AVERAGE(B2842:C2842)^2+'Dichte Wasser'!$B$2*AVERAGE(B2842:C2842)+'Dichte Wasser'!$B$1)/1000</f>
        <v>#DIV/0!</v>
      </c>
      <c r="S2842" s="92" t="e">
        <f t="shared" si="179"/>
        <v>#DIV/0!</v>
      </c>
    </row>
    <row r="2843" spans="9:19" x14ac:dyDescent="0.25">
      <c r="I2843" s="45">
        <f t="shared" si="176"/>
        <v>0</v>
      </c>
      <c r="J2843" s="45">
        <f t="shared" si="177"/>
        <v>-13.92489392990414</v>
      </c>
      <c r="K2843" s="39" t="e">
        <f t="shared" si="178"/>
        <v>#DIV/0!</v>
      </c>
      <c r="L2843" s="46">
        <f>-J2843/Eingaben!$D$29</f>
        <v>0.95638835726756799</v>
      </c>
      <c r="M2843" s="44" t="e">
        <f>-K2843/Eingaben!$D$8</f>
        <v>#DIV/0!</v>
      </c>
      <c r="N2843" s="46">
        <f>ABS(B2843-C2843)/Eingaben!$D$8</f>
        <v>0</v>
      </c>
      <c r="P2843">
        <f>D2843/3600000*G2843*100*100/Eingaben!$D$39*(A2843-A2842)/3600</f>
        <v>0</v>
      </c>
      <c r="R2843" s="91" t="e">
        <f>('Dichte Wasser'!$B$4*AVERAGE(B2843:C2843)^3+'Dichte Wasser'!$B$3*AVERAGE(B2843:C2843)^2+'Dichte Wasser'!$B$2*AVERAGE(B2843:C2843)+'Dichte Wasser'!$B$1)/1000</f>
        <v>#DIV/0!</v>
      </c>
      <c r="S2843" s="92" t="e">
        <f t="shared" si="179"/>
        <v>#DIV/0!</v>
      </c>
    </row>
    <row r="2844" spans="9:19" x14ac:dyDescent="0.25">
      <c r="I2844" s="45">
        <f t="shared" si="176"/>
        <v>0</v>
      </c>
      <c r="J2844" s="45">
        <f t="shared" si="177"/>
        <v>-13.92489392990414</v>
      </c>
      <c r="K2844" s="39" t="e">
        <f t="shared" si="178"/>
        <v>#DIV/0!</v>
      </c>
      <c r="L2844" s="46">
        <f>-J2844/Eingaben!$D$29</f>
        <v>0.95638835726756799</v>
      </c>
      <c r="M2844" s="44" t="e">
        <f>-K2844/Eingaben!$D$8</f>
        <v>#DIV/0!</v>
      </c>
      <c r="N2844" s="46">
        <f>ABS(B2844-C2844)/Eingaben!$D$8</f>
        <v>0</v>
      </c>
      <c r="P2844">
        <f>D2844/3600000*G2844*100*100/Eingaben!$D$39*(A2844-A2843)/3600</f>
        <v>0</v>
      </c>
      <c r="R2844" s="91" t="e">
        <f>('Dichte Wasser'!$B$4*AVERAGE(B2844:C2844)^3+'Dichte Wasser'!$B$3*AVERAGE(B2844:C2844)^2+'Dichte Wasser'!$B$2*AVERAGE(B2844:C2844)+'Dichte Wasser'!$B$1)/1000</f>
        <v>#DIV/0!</v>
      </c>
      <c r="S2844" s="92" t="e">
        <f t="shared" si="179"/>
        <v>#DIV/0!</v>
      </c>
    </row>
    <row r="2845" spans="9:19" x14ac:dyDescent="0.25">
      <c r="I2845" s="45">
        <f t="shared" si="176"/>
        <v>0</v>
      </c>
      <c r="J2845" s="45">
        <f t="shared" si="177"/>
        <v>-13.92489392990414</v>
      </c>
      <c r="K2845" s="39" t="e">
        <f t="shared" si="178"/>
        <v>#DIV/0!</v>
      </c>
      <c r="L2845" s="46">
        <f>-J2845/Eingaben!$D$29</f>
        <v>0.95638835726756799</v>
      </c>
      <c r="M2845" s="44" t="e">
        <f>-K2845/Eingaben!$D$8</f>
        <v>#DIV/0!</v>
      </c>
      <c r="N2845" s="46">
        <f>ABS(B2845-C2845)/Eingaben!$D$8</f>
        <v>0</v>
      </c>
      <c r="P2845">
        <f>D2845/3600000*G2845*100*100/Eingaben!$D$39*(A2845-A2844)/3600</f>
        <v>0</v>
      </c>
      <c r="R2845" s="91" t="e">
        <f>('Dichte Wasser'!$B$4*AVERAGE(B2845:C2845)^3+'Dichte Wasser'!$B$3*AVERAGE(B2845:C2845)^2+'Dichte Wasser'!$B$2*AVERAGE(B2845:C2845)+'Dichte Wasser'!$B$1)/1000</f>
        <v>#DIV/0!</v>
      </c>
      <c r="S2845" s="92" t="e">
        <f t="shared" si="179"/>
        <v>#DIV/0!</v>
      </c>
    </row>
    <row r="2846" spans="9:19" x14ac:dyDescent="0.25">
      <c r="I2846" s="45">
        <f t="shared" si="176"/>
        <v>0</v>
      </c>
      <c r="J2846" s="45">
        <f t="shared" si="177"/>
        <v>-13.92489392990414</v>
      </c>
      <c r="K2846" s="39" t="e">
        <f t="shared" si="178"/>
        <v>#DIV/0!</v>
      </c>
      <c r="L2846" s="46">
        <f>-J2846/Eingaben!$D$29</f>
        <v>0.95638835726756799</v>
      </c>
      <c r="M2846" s="44" t="e">
        <f>-K2846/Eingaben!$D$8</f>
        <v>#DIV/0!</v>
      </c>
      <c r="N2846" s="46">
        <f>ABS(B2846-C2846)/Eingaben!$D$8</f>
        <v>0</v>
      </c>
      <c r="P2846">
        <f>D2846/3600000*G2846*100*100/Eingaben!$D$39*(A2846-A2845)/3600</f>
        <v>0</v>
      </c>
      <c r="R2846" s="91" t="e">
        <f>('Dichte Wasser'!$B$4*AVERAGE(B2846:C2846)^3+'Dichte Wasser'!$B$3*AVERAGE(B2846:C2846)^2+'Dichte Wasser'!$B$2*AVERAGE(B2846:C2846)+'Dichte Wasser'!$B$1)/1000</f>
        <v>#DIV/0!</v>
      </c>
      <c r="S2846" s="92" t="e">
        <f t="shared" si="179"/>
        <v>#DIV/0!</v>
      </c>
    </row>
    <row r="2847" spans="9:19" x14ac:dyDescent="0.25">
      <c r="I2847" s="45">
        <f t="shared" si="176"/>
        <v>0</v>
      </c>
      <c r="J2847" s="45">
        <f t="shared" si="177"/>
        <v>-13.92489392990414</v>
      </c>
      <c r="K2847" s="39" t="e">
        <f t="shared" si="178"/>
        <v>#DIV/0!</v>
      </c>
      <c r="L2847" s="46">
        <f>-J2847/Eingaben!$D$29</f>
        <v>0.95638835726756799</v>
      </c>
      <c r="M2847" s="44" t="e">
        <f>-K2847/Eingaben!$D$8</f>
        <v>#DIV/0!</v>
      </c>
      <c r="N2847" s="46">
        <f>ABS(B2847-C2847)/Eingaben!$D$8</f>
        <v>0</v>
      </c>
      <c r="P2847">
        <f>D2847/3600000*G2847*100*100/Eingaben!$D$39*(A2847-A2846)/3600</f>
        <v>0</v>
      </c>
      <c r="R2847" s="91" t="e">
        <f>('Dichte Wasser'!$B$4*AVERAGE(B2847:C2847)^3+'Dichte Wasser'!$B$3*AVERAGE(B2847:C2847)^2+'Dichte Wasser'!$B$2*AVERAGE(B2847:C2847)+'Dichte Wasser'!$B$1)/1000</f>
        <v>#DIV/0!</v>
      </c>
      <c r="S2847" s="92" t="e">
        <f t="shared" si="179"/>
        <v>#DIV/0!</v>
      </c>
    </row>
    <row r="2848" spans="9:19" x14ac:dyDescent="0.25">
      <c r="I2848" s="45">
        <f t="shared" si="176"/>
        <v>0</v>
      </c>
      <c r="J2848" s="45">
        <f t="shared" si="177"/>
        <v>-13.92489392990414</v>
      </c>
      <c r="K2848" s="39" t="e">
        <f t="shared" si="178"/>
        <v>#DIV/0!</v>
      </c>
      <c r="L2848" s="46">
        <f>-J2848/Eingaben!$D$29</f>
        <v>0.95638835726756799</v>
      </c>
      <c r="M2848" s="44" t="e">
        <f>-K2848/Eingaben!$D$8</f>
        <v>#DIV/0!</v>
      </c>
      <c r="N2848" s="46">
        <f>ABS(B2848-C2848)/Eingaben!$D$8</f>
        <v>0</v>
      </c>
      <c r="P2848">
        <f>D2848/3600000*G2848*100*100/Eingaben!$D$39*(A2848-A2847)/3600</f>
        <v>0</v>
      </c>
      <c r="R2848" s="91" t="e">
        <f>('Dichte Wasser'!$B$4*AVERAGE(B2848:C2848)^3+'Dichte Wasser'!$B$3*AVERAGE(B2848:C2848)^2+'Dichte Wasser'!$B$2*AVERAGE(B2848:C2848)+'Dichte Wasser'!$B$1)/1000</f>
        <v>#DIV/0!</v>
      </c>
      <c r="S2848" s="92" t="e">
        <f t="shared" si="179"/>
        <v>#DIV/0!</v>
      </c>
    </row>
    <row r="2849" spans="9:19" x14ac:dyDescent="0.25">
      <c r="I2849" s="45">
        <f t="shared" si="176"/>
        <v>0</v>
      </c>
      <c r="J2849" s="45">
        <f t="shared" si="177"/>
        <v>-13.92489392990414</v>
      </c>
      <c r="K2849" s="39" t="e">
        <f t="shared" si="178"/>
        <v>#DIV/0!</v>
      </c>
      <c r="L2849" s="46">
        <f>-J2849/Eingaben!$D$29</f>
        <v>0.95638835726756799</v>
      </c>
      <c r="M2849" s="44" t="e">
        <f>-K2849/Eingaben!$D$8</f>
        <v>#DIV/0!</v>
      </c>
      <c r="N2849" s="46">
        <f>ABS(B2849-C2849)/Eingaben!$D$8</f>
        <v>0</v>
      </c>
      <c r="P2849">
        <f>D2849/3600000*G2849*100*100/Eingaben!$D$39*(A2849-A2848)/3600</f>
        <v>0</v>
      </c>
      <c r="R2849" s="91" t="e">
        <f>('Dichte Wasser'!$B$4*AVERAGE(B2849:C2849)^3+'Dichte Wasser'!$B$3*AVERAGE(B2849:C2849)^2+'Dichte Wasser'!$B$2*AVERAGE(B2849:C2849)+'Dichte Wasser'!$B$1)/1000</f>
        <v>#DIV/0!</v>
      </c>
      <c r="S2849" s="92" t="e">
        <f t="shared" si="179"/>
        <v>#DIV/0!</v>
      </c>
    </row>
    <row r="2850" spans="9:19" x14ac:dyDescent="0.25">
      <c r="I2850" s="45">
        <f t="shared" si="176"/>
        <v>0</v>
      </c>
      <c r="J2850" s="45">
        <f t="shared" si="177"/>
        <v>-13.92489392990414</v>
      </c>
      <c r="K2850" s="39" t="e">
        <f t="shared" si="178"/>
        <v>#DIV/0!</v>
      </c>
      <c r="L2850" s="46">
        <f>-J2850/Eingaben!$D$29</f>
        <v>0.95638835726756799</v>
      </c>
      <c r="M2850" s="44" t="e">
        <f>-K2850/Eingaben!$D$8</f>
        <v>#DIV/0!</v>
      </c>
      <c r="N2850" s="46">
        <f>ABS(B2850-C2850)/Eingaben!$D$8</f>
        <v>0</v>
      </c>
      <c r="P2850">
        <f>D2850/3600000*G2850*100*100/Eingaben!$D$39*(A2850-A2849)/3600</f>
        <v>0</v>
      </c>
      <c r="R2850" s="91" t="e">
        <f>('Dichte Wasser'!$B$4*AVERAGE(B2850:C2850)^3+'Dichte Wasser'!$B$3*AVERAGE(B2850:C2850)^2+'Dichte Wasser'!$B$2*AVERAGE(B2850:C2850)+'Dichte Wasser'!$B$1)/1000</f>
        <v>#DIV/0!</v>
      </c>
      <c r="S2850" s="92" t="e">
        <f t="shared" si="179"/>
        <v>#DIV/0!</v>
      </c>
    </row>
    <row r="2851" spans="9:19" x14ac:dyDescent="0.25">
      <c r="I2851" s="45">
        <f t="shared" si="176"/>
        <v>0</v>
      </c>
      <c r="J2851" s="45">
        <f t="shared" si="177"/>
        <v>-13.92489392990414</v>
      </c>
      <c r="K2851" s="39" t="e">
        <f t="shared" si="178"/>
        <v>#DIV/0!</v>
      </c>
      <c r="L2851" s="46">
        <f>-J2851/Eingaben!$D$29</f>
        <v>0.95638835726756799</v>
      </c>
      <c r="M2851" s="44" t="e">
        <f>-K2851/Eingaben!$D$8</f>
        <v>#DIV/0!</v>
      </c>
      <c r="N2851" s="46">
        <f>ABS(B2851-C2851)/Eingaben!$D$8</f>
        <v>0</v>
      </c>
      <c r="P2851">
        <f>D2851/3600000*G2851*100*100/Eingaben!$D$39*(A2851-A2850)/3600</f>
        <v>0</v>
      </c>
      <c r="R2851" s="91" t="e">
        <f>('Dichte Wasser'!$B$4*AVERAGE(B2851:C2851)^3+'Dichte Wasser'!$B$3*AVERAGE(B2851:C2851)^2+'Dichte Wasser'!$B$2*AVERAGE(B2851:C2851)+'Dichte Wasser'!$B$1)/1000</f>
        <v>#DIV/0!</v>
      </c>
      <c r="S2851" s="92" t="e">
        <f t="shared" si="179"/>
        <v>#DIV/0!</v>
      </c>
    </row>
    <row r="2852" spans="9:19" x14ac:dyDescent="0.25">
      <c r="I2852" s="45">
        <f t="shared" si="176"/>
        <v>0</v>
      </c>
      <c r="J2852" s="45">
        <f t="shared" si="177"/>
        <v>-13.92489392990414</v>
      </c>
      <c r="K2852" s="39" t="e">
        <f t="shared" si="178"/>
        <v>#DIV/0!</v>
      </c>
      <c r="L2852" s="46">
        <f>-J2852/Eingaben!$D$29</f>
        <v>0.95638835726756799</v>
      </c>
      <c r="M2852" s="44" t="e">
        <f>-K2852/Eingaben!$D$8</f>
        <v>#DIV/0!</v>
      </c>
      <c r="N2852" s="46">
        <f>ABS(B2852-C2852)/Eingaben!$D$8</f>
        <v>0</v>
      </c>
      <c r="P2852">
        <f>D2852/3600000*G2852*100*100/Eingaben!$D$39*(A2852-A2851)/3600</f>
        <v>0</v>
      </c>
      <c r="R2852" s="91" t="e">
        <f>('Dichte Wasser'!$B$4*AVERAGE(B2852:C2852)^3+'Dichte Wasser'!$B$3*AVERAGE(B2852:C2852)^2+'Dichte Wasser'!$B$2*AVERAGE(B2852:C2852)+'Dichte Wasser'!$B$1)/1000</f>
        <v>#DIV/0!</v>
      </c>
      <c r="S2852" s="92" t="e">
        <f t="shared" si="179"/>
        <v>#DIV/0!</v>
      </c>
    </row>
    <row r="2853" spans="9:19" x14ac:dyDescent="0.25">
      <c r="I2853" s="45">
        <f t="shared" si="176"/>
        <v>0</v>
      </c>
      <c r="J2853" s="45">
        <f t="shared" si="177"/>
        <v>-13.92489392990414</v>
      </c>
      <c r="K2853" s="39" t="e">
        <f t="shared" si="178"/>
        <v>#DIV/0!</v>
      </c>
      <c r="L2853" s="46">
        <f>-J2853/Eingaben!$D$29</f>
        <v>0.95638835726756799</v>
      </c>
      <c r="M2853" s="44" t="e">
        <f>-K2853/Eingaben!$D$8</f>
        <v>#DIV/0!</v>
      </c>
      <c r="N2853" s="46">
        <f>ABS(B2853-C2853)/Eingaben!$D$8</f>
        <v>0</v>
      </c>
      <c r="P2853">
        <f>D2853/3600000*G2853*100*100/Eingaben!$D$39*(A2853-A2852)/3600</f>
        <v>0</v>
      </c>
      <c r="R2853" s="91" t="e">
        <f>('Dichte Wasser'!$B$4*AVERAGE(B2853:C2853)^3+'Dichte Wasser'!$B$3*AVERAGE(B2853:C2853)^2+'Dichte Wasser'!$B$2*AVERAGE(B2853:C2853)+'Dichte Wasser'!$B$1)/1000</f>
        <v>#DIV/0!</v>
      </c>
      <c r="S2853" s="92" t="e">
        <f t="shared" si="179"/>
        <v>#DIV/0!</v>
      </c>
    </row>
    <row r="2854" spans="9:19" x14ac:dyDescent="0.25">
      <c r="I2854" s="45">
        <f t="shared" si="176"/>
        <v>0</v>
      </c>
      <c r="J2854" s="45">
        <f t="shared" si="177"/>
        <v>-13.92489392990414</v>
      </c>
      <c r="K2854" s="39" t="e">
        <f t="shared" si="178"/>
        <v>#DIV/0!</v>
      </c>
      <c r="L2854" s="46">
        <f>-J2854/Eingaben!$D$29</f>
        <v>0.95638835726756799</v>
      </c>
      <c r="M2854" s="44" t="e">
        <f>-K2854/Eingaben!$D$8</f>
        <v>#DIV/0!</v>
      </c>
      <c r="N2854" s="46">
        <f>ABS(B2854-C2854)/Eingaben!$D$8</f>
        <v>0</v>
      </c>
      <c r="P2854">
        <f>D2854/3600000*G2854*100*100/Eingaben!$D$39*(A2854-A2853)/3600</f>
        <v>0</v>
      </c>
      <c r="R2854" s="91" t="e">
        <f>('Dichte Wasser'!$B$4*AVERAGE(B2854:C2854)^3+'Dichte Wasser'!$B$3*AVERAGE(B2854:C2854)^2+'Dichte Wasser'!$B$2*AVERAGE(B2854:C2854)+'Dichte Wasser'!$B$1)/1000</f>
        <v>#DIV/0!</v>
      </c>
      <c r="S2854" s="92" t="e">
        <f t="shared" si="179"/>
        <v>#DIV/0!</v>
      </c>
    </row>
    <row r="2855" spans="9:19" x14ac:dyDescent="0.25">
      <c r="I2855" s="45">
        <f t="shared" si="176"/>
        <v>0</v>
      </c>
      <c r="J2855" s="45">
        <f t="shared" si="177"/>
        <v>-13.92489392990414</v>
      </c>
      <c r="K2855" s="39" t="e">
        <f t="shared" si="178"/>
        <v>#DIV/0!</v>
      </c>
      <c r="L2855" s="46">
        <f>-J2855/Eingaben!$D$29</f>
        <v>0.95638835726756799</v>
      </c>
      <c r="M2855" s="44" t="e">
        <f>-K2855/Eingaben!$D$8</f>
        <v>#DIV/0!</v>
      </c>
      <c r="N2855" s="46">
        <f>ABS(B2855-C2855)/Eingaben!$D$8</f>
        <v>0</v>
      </c>
      <c r="P2855">
        <f>D2855/3600000*G2855*100*100/Eingaben!$D$39*(A2855-A2854)/3600</f>
        <v>0</v>
      </c>
      <c r="R2855" s="91" t="e">
        <f>('Dichte Wasser'!$B$4*AVERAGE(B2855:C2855)^3+'Dichte Wasser'!$B$3*AVERAGE(B2855:C2855)^2+'Dichte Wasser'!$B$2*AVERAGE(B2855:C2855)+'Dichte Wasser'!$B$1)/1000</f>
        <v>#DIV/0!</v>
      </c>
      <c r="S2855" s="92" t="e">
        <f t="shared" si="179"/>
        <v>#DIV/0!</v>
      </c>
    </row>
    <row r="2856" spans="9:19" x14ac:dyDescent="0.25">
      <c r="I2856" s="45">
        <f t="shared" si="176"/>
        <v>0</v>
      </c>
      <c r="J2856" s="45">
        <f t="shared" si="177"/>
        <v>-13.92489392990414</v>
      </c>
      <c r="K2856" s="39" t="e">
        <f t="shared" si="178"/>
        <v>#DIV/0!</v>
      </c>
      <c r="L2856" s="46">
        <f>-J2856/Eingaben!$D$29</f>
        <v>0.95638835726756799</v>
      </c>
      <c r="M2856" s="44" t="e">
        <f>-K2856/Eingaben!$D$8</f>
        <v>#DIV/0!</v>
      </c>
      <c r="N2856" s="46">
        <f>ABS(B2856-C2856)/Eingaben!$D$8</f>
        <v>0</v>
      </c>
      <c r="P2856">
        <f>D2856/3600000*G2856*100*100/Eingaben!$D$39*(A2856-A2855)/3600</f>
        <v>0</v>
      </c>
      <c r="R2856" s="91" t="e">
        <f>('Dichte Wasser'!$B$4*AVERAGE(B2856:C2856)^3+'Dichte Wasser'!$B$3*AVERAGE(B2856:C2856)^2+'Dichte Wasser'!$B$2*AVERAGE(B2856:C2856)+'Dichte Wasser'!$B$1)/1000</f>
        <v>#DIV/0!</v>
      </c>
      <c r="S2856" s="92" t="e">
        <f t="shared" si="179"/>
        <v>#DIV/0!</v>
      </c>
    </row>
    <row r="2857" spans="9:19" x14ac:dyDescent="0.25">
      <c r="I2857" s="45">
        <f t="shared" ref="I2857:I2920" si="180">IF(D2857&gt;0,D2857/3600*R2857*(A2857-A2856)*S2857*(B2857-C2857)/3600,0)</f>
        <v>0</v>
      </c>
      <c r="J2857" s="45">
        <f t="shared" ref="J2857:J2920" si="181">J2856+I2857</f>
        <v>-13.92489392990414</v>
      </c>
      <c r="K2857" s="39" t="e">
        <f t="shared" ref="K2857:K2920" si="182">I2857/((A2857-A2856)/3600)</f>
        <v>#DIV/0!</v>
      </c>
      <c r="L2857" s="46">
        <f>-J2857/Eingaben!$D$29</f>
        <v>0.95638835726756799</v>
      </c>
      <c r="M2857" s="44" t="e">
        <f>-K2857/Eingaben!$D$8</f>
        <v>#DIV/0!</v>
      </c>
      <c r="N2857" s="46">
        <f>ABS(B2857-C2857)/Eingaben!$D$8</f>
        <v>0</v>
      </c>
      <c r="P2857">
        <f>D2857/3600000*G2857*100*100/Eingaben!$D$39*(A2857-A2856)/3600</f>
        <v>0</v>
      </c>
      <c r="R2857" s="91" t="e">
        <f>('Dichte Wasser'!$B$4*AVERAGE(B2857:C2857)^3+'Dichte Wasser'!$B$3*AVERAGE(B2857:C2857)^2+'Dichte Wasser'!$B$2*AVERAGE(B2857:C2857)+'Dichte Wasser'!$B$1)/1000</f>
        <v>#DIV/0!</v>
      </c>
      <c r="S2857" s="92" t="e">
        <f t="shared" ref="S2857:S2920" si="183" xml:space="preserve">  0.0000000024*AVERAGE(B2857:C2857)^4 - 0.0000005979*AVERAGE(B2857:C2857)^3 + 0.0000621355*AVERAGE(B2857:C2857)^2 - 0.0026683907*AVERAGE(B2857:C2857) + 4.2176232303</f>
        <v>#DIV/0!</v>
      </c>
    </row>
    <row r="2858" spans="9:19" x14ac:dyDescent="0.25">
      <c r="I2858" s="45">
        <f t="shared" si="180"/>
        <v>0</v>
      </c>
      <c r="J2858" s="45">
        <f t="shared" si="181"/>
        <v>-13.92489392990414</v>
      </c>
      <c r="K2858" s="39" t="e">
        <f t="shared" si="182"/>
        <v>#DIV/0!</v>
      </c>
      <c r="L2858" s="46">
        <f>-J2858/Eingaben!$D$29</f>
        <v>0.95638835726756799</v>
      </c>
      <c r="M2858" s="44" t="e">
        <f>-K2858/Eingaben!$D$8</f>
        <v>#DIV/0!</v>
      </c>
      <c r="N2858" s="46">
        <f>ABS(B2858-C2858)/Eingaben!$D$8</f>
        <v>0</v>
      </c>
      <c r="P2858">
        <f>D2858/3600000*G2858*100*100/Eingaben!$D$39*(A2858-A2857)/3600</f>
        <v>0</v>
      </c>
      <c r="R2858" s="91" t="e">
        <f>('Dichte Wasser'!$B$4*AVERAGE(B2858:C2858)^3+'Dichte Wasser'!$B$3*AVERAGE(B2858:C2858)^2+'Dichte Wasser'!$B$2*AVERAGE(B2858:C2858)+'Dichte Wasser'!$B$1)/1000</f>
        <v>#DIV/0!</v>
      </c>
      <c r="S2858" s="92" t="e">
        <f t="shared" si="183"/>
        <v>#DIV/0!</v>
      </c>
    </row>
    <row r="2859" spans="9:19" x14ac:dyDescent="0.25">
      <c r="I2859" s="45">
        <f t="shared" si="180"/>
        <v>0</v>
      </c>
      <c r="J2859" s="45">
        <f t="shared" si="181"/>
        <v>-13.92489392990414</v>
      </c>
      <c r="K2859" s="39" t="e">
        <f t="shared" si="182"/>
        <v>#DIV/0!</v>
      </c>
      <c r="L2859" s="46">
        <f>-J2859/Eingaben!$D$29</f>
        <v>0.95638835726756799</v>
      </c>
      <c r="M2859" s="44" t="e">
        <f>-K2859/Eingaben!$D$8</f>
        <v>#DIV/0!</v>
      </c>
      <c r="N2859" s="46">
        <f>ABS(B2859-C2859)/Eingaben!$D$8</f>
        <v>0</v>
      </c>
      <c r="P2859">
        <f>D2859/3600000*G2859*100*100/Eingaben!$D$39*(A2859-A2858)/3600</f>
        <v>0</v>
      </c>
      <c r="R2859" s="91" t="e">
        <f>('Dichte Wasser'!$B$4*AVERAGE(B2859:C2859)^3+'Dichte Wasser'!$B$3*AVERAGE(B2859:C2859)^2+'Dichte Wasser'!$B$2*AVERAGE(B2859:C2859)+'Dichte Wasser'!$B$1)/1000</f>
        <v>#DIV/0!</v>
      </c>
      <c r="S2859" s="92" t="e">
        <f t="shared" si="183"/>
        <v>#DIV/0!</v>
      </c>
    </row>
    <row r="2860" spans="9:19" x14ac:dyDescent="0.25">
      <c r="I2860" s="45">
        <f t="shared" si="180"/>
        <v>0</v>
      </c>
      <c r="J2860" s="45">
        <f t="shared" si="181"/>
        <v>-13.92489392990414</v>
      </c>
      <c r="K2860" s="39" t="e">
        <f t="shared" si="182"/>
        <v>#DIV/0!</v>
      </c>
      <c r="L2860" s="46">
        <f>-J2860/Eingaben!$D$29</f>
        <v>0.95638835726756799</v>
      </c>
      <c r="M2860" s="44" t="e">
        <f>-K2860/Eingaben!$D$8</f>
        <v>#DIV/0!</v>
      </c>
      <c r="N2860" s="46">
        <f>ABS(B2860-C2860)/Eingaben!$D$8</f>
        <v>0</v>
      </c>
      <c r="P2860">
        <f>D2860/3600000*G2860*100*100/Eingaben!$D$39*(A2860-A2859)/3600</f>
        <v>0</v>
      </c>
      <c r="R2860" s="91" t="e">
        <f>('Dichte Wasser'!$B$4*AVERAGE(B2860:C2860)^3+'Dichte Wasser'!$B$3*AVERAGE(B2860:C2860)^2+'Dichte Wasser'!$B$2*AVERAGE(B2860:C2860)+'Dichte Wasser'!$B$1)/1000</f>
        <v>#DIV/0!</v>
      </c>
      <c r="S2860" s="92" t="e">
        <f t="shared" si="183"/>
        <v>#DIV/0!</v>
      </c>
    </row>
    <row r="2861" spans="9:19" x14ac:dyDescent="0.25">
      <c r="I2861" s="45">
        <f t="shared" si="180"/>
        <v>0</v>
      </c>
      <c r="J2861" s="45">
        <f t="shared" si="181"/>
        <v>-13.92489392990414</v>
      </c>
      <c r="K2861" s="39" t="e">
        <f t="shared" si="182"/>
        <v>#DIV/0!</v>
      </c>
      <c r="L2861" s="46">
        <f>-J2861/Eingaben!$D$29</f>
        <v>0.95638835726756799</v>
      </c>
      <c r="M2861" s="44" t="e">
        <f>-K2861/Eingaben!$D$8</f>
        <v>#DIV/0!</v>
      </c>
      <c r="N2861" s="46">
        <f>ABS(B2861-C2861)/Eingaben!$D$8</f>
        <v>0</v>
      </c>
      <c r="P2861">
        <f>D2861/3600000*G2861*100*100/Eingaben!$D$39*(A2861-A2860)/3600</f>
        <v>0</v>
      </c>
      <c r="R2861" s="91" t="e">
        <f>('Dichte Wasser'!$B$4*AVERAGE(B2861:C2861)^3+'Dichte Wasser'!$B$3*AVERAGE(B2861:C2861)^2+'Dichte Wasser'!$B$2*AVERAGE(B2861:C2861)+'Dichte Wasser'!$B$1)/1000</f>
        <v>#DIV/0!</v>
      </c>
      <c r="S2861" s="92" t="e">
        <f t="shared" si="183"/>
        <v>#DIV/0!</v>
      </c>
    </row>
    <row r="2862" spans="9:19" x14ac:dyDescent="0.25">
      <c r="I2862" s="45">
        <f t="shared" si="180"/>
        <v>0</v>
      </c>
      <c r="J2862" s="45">
        <f t="shared" si="181"/>
        <v>-13.92489392990414</v>
      </c>
      <c r="K2862" s="39" t="e">
        <f t="shared" si="182"/>
        <v>#DIV/0!</v>
      </c>
      <c r="L2862" s="46">
        <f>-J2862/Eingaben!$D$29</f>
        <v>0.95638835726756799</v>
      </c>
      <c r="M2862" s="44" t="e">
        <f>-K2862/Eingaben!$D$8</f>
        <v>#DIV/0!</v>
      </c>
      <c r="N2862" s="46">
        <f>ABS(B2862-C2862)/Eingaben!$D$8</f>
        <v>0</v>
      </c>
      <c r="P2862">
        <f>D2862/3600000*G2862*100*100/Eingaben!$D$39*(A2862-A2861)/3600</f>
        <v>0</v>
      </c>
      <c r="R2862" s="91" t="e">
        <f>('Dichte Wasser'!$B$4*AVERAGE(B2862:C2862)^3+'Dichte Wasser'!$B$3*AVERAGE(B2862:C2862)^2+'Dichte Wasser'!$B$2*AVERAGE(B2862:C2862)+'Dichte Wasser'!$B$1)/1000</f>
        <v>#DIV/0!</v>
      </c>
      <c r="S2862" s="92" t="e">
        <f t="shared" si="183"/>
        <v>#DIV/0!</v>
      </c>
    </row>
    <row r="2863" spans="9:19" x14ac:dyDescent="0.25">
      <c r="I2863" s="45">
        <f t="shared" si="180"/>
        <v>0</v>
      </c>
      <c r="J2863" s="45">
        <f t="shared" si="181"/>
        <v>-13.92489392990414</v>
      </c>
      <c r="K2863" s="39" t="e">
        <f t="shared" si="182"/>
        <v>#DIV/0!</v>
      </c>
      <c r="L2863" s="46">
        <f>-J2863/Eingaben!$D$29</f>
        <v>0.95638835726756799</v>
      </c>
      <c r="M2863" s="44" t="e">
        <f>-K2863/Eingaben!$D$8</f>
        <v>#DIV/0!</v>
      </c>
      <c r="N2863" s="46">
        <f>ABS(B2863-C2863)/Eingaben!$D$8</f>
        <v>0</v>
      </c>
      <c r="P2863">
        <f>D2863/3600000*G2863*100*100/Eingaben!$D$39*(A2863-A2862)/3600</f>
        <v>0</v>
      </c>
      <c r="R2863" s="91" t="e">
        <f>('Dichte Wasser'!$B$4*AVERAGE(B2863:C2863)^3+'Dichte Wasser'!$B$3*AVERAGE(B2863:C2863)^2+'Dichte Wasser'!$B$2*AVERAGE(B2863:C2863)+'Dichte Wasser'!$B$1)/1000</f>
        <v>#DIV/0!</v>
      </c>
      <c r="S2863" s="92" t="e">
        <f t="shared" si="183"/>
        <v>#DIV/0!</v>
      </c>
    </row>
    <row r="2864" spans="9:19" x14ac:dyDescent="0.25">
      <c r="I2864" s="45">
        <f t="shared" si="180"/>
        <v>0</v>
      </c>
      <c r="J2864" s="45">
        <f t="shared" si="181"/>
        <v>-13.92489392990414</v>
      </c>
      <c r="K2864" s="39" t="e">
        <f t="shared" si="182"/>
        <v>#DIV/0!</v>
      </c>
      <c r="L2864" s="46">
        <f>-J2864/Eingaben!$D$29</f>
        <v>0.95638835726756799</v>
      </c>
      <c r="M2864" s="44" t="e">
        <f>-K2864/Eingaben!$D$8</f>
        <v>#DIV/0!</v>
      </c>
      <c r="N2864" s="46">
        <f>ABS(B2864-C2864)/Eingaben!$D$8</f>
        <v>0</v>
      </c>
      <c r="P2864">
        <f>D2864/3600000*G2864*100*100/Eingaben!$D$39*(A2864-A2863)/3600</f>
        <v>0</v>
      </c>
      <c r="R2864" s="91" t="e">
        <f>('Dichte Wasser'!$B$4*AVERAGE(B2864:C2864)^3+'Dichte Wasser'!$B$3*AVERAGE(B2864:C2864)^2+'Dichte Wasser'!$B$2*AVERAGE(B2864:C2864)+'Dichte Wasser'!$B$1)/1000</f>
        <v>#DIV/0!</v>
      </c>
      <c r="S2864" s="92" t="e">
        <f t="shared" si="183"/>
        <v>#DIV/0!</v>
      </c>
    </row>
    <row r="2865" spans="9:19" x14ac:dyDescent="0.25">
      <c r="I2865" s="45">
        <f t="shared" si="180"/>
        <v>0</v>
      </c>
      <c r="J2865" s="45">
        <f t="shared" si="181"/>
        <v>-13.92489392990414</v>
      </c>
      <c r="K2865" s="39" t="e">
        <f t="shared" si="182"/>
        <v>#DIV/0!</v>
      </c>
      <c r="L2865" s="46">
        <f>-J2865/Eingaben!$D$29</f>
        <v>0.95638835726756799</v>
      </c>
      <c r="M2865" s="44" t="e">
        <f>-K2865/Eingaben!$D$8</f>
        <v>#DIV/0!</v>
      </c>
      <c r="N2865" s="46">
        <f>ABS(B2865-C2865)/Eingaben!$D$8</f>
        <v>0</v>
      </c>
      <c r="P2865">
        <f>D2865/3600000*G2865*100*100/Eingaben!$D$39*(A2865-A2864)/3600</f>
        <v>0</v>
      </c>
      <c r="R2865" s="91" t="e">
        <f>('Dichte Wasser'!$B$4*AVERAGE(B2865:C2865)^3+'Dichte Wasser'!$B$3*AVERAGE(B2865:C2865)^2+'Dichte Wasser'!$B$2*AVERAGE(B2865:C2865)+'Dichte Wasser'!$B$1)/1000</f>
        <v>#DIV/0!</v>
      </c>
      <c r="S2865" s="92" t="e">
        <f t="shared" si="183"/>
        <v>#DIV/0!</v>
      </c>
    </row>
    <row r="2866" spans="9:19" x14ac:dyDescent="0.25">
      <c r="I2866" s="45">
        <f t="shared" si="180"/>
        <v>0</v>
      </c>
      <c r="J2866" s="45">
        <f t="shared" si="181"/>
        <v>-13.92489392990414</v>
      </c>
      <c r="K2866" s="39" t="e">
        <f t="shared" si="182"/>
        <v>#DIV/0!</v>
      </c>
      <c r="L2866" s="46">
        <f>-J2866/Eingaben!$D$29</f>
        <v>0.95638835726756799</v>
      </c>
      <c r="M2866" s="44" t="e">
        <f>-K2866/Eingaben!$D$8</f>
        <v>#DIV/0!</v>
      </c>
      <c r="N2866" s="46">
        <f>ABS(B2866-C2866)/Eingaben!$D$8</f>
        <v>0</v>
      </c>
      <c r="P2866">
        <f>D2866/3600000*G2866*100*100/Eingaben!$D$39*(A2866-A2865)/3600</f>
        <v>0</v>
      </c>
      <c r="R2866" s="91" t="e">
        <f>('Dichte Wasser'!$B$4*AVERAGE(B2866:C2866)^3+'Dichte Wasser'!$B$3*AVERAGE(B2866:C2866)^2+'Dichte Wasser'!$B$2*AVERAGE(B2866:C2866)+'Dichte Wasser'!$B$1)/1000</f>
        <v>#DIV/0!</v>
      </c>
      <c r="S2866" s="92" t="e">
        <f t="shared" si="183"/>
        <v>#DIV/0!</v>
      </c>
    </row>
    <row r="2867" spans="9:19" x14ac:dyDescent="0.25">
      <c r="I2867" s="45">
        <f t="shared" si="180"/>
        <v>0</v>
      </c>
      <c r="J2867" s="45">
        <f t="shared" si="181"/>
        <v>-13.92489392990414</v>
      </c>
      <c r="K2867" s="39" t="e">
        <f t="shared" si="182"/>
        <v>#DIV/0!</v>
      </c>
      <c r="L2867" s="46">
        <f>-J2867/Eingaben!$D$29</f>
        <v>0.95638835726756799</v>
      </c>
      <c r="M2867" s="44" t="e">
        <f>-K2867/Eingaben!$D$8</f>
        <v>#DIV/0!</v>
      </c>
      <c r="N2867" s="46">
        <f>ABS(B2867-C2867)/Eingaben!$D$8</f>
        <v>0</v>
      </c>
      <c r="P2867">
        <f>D2867/3600000*G2867*100*100/Eingaben!$D$39*(A2867-A2866)/3600</f>
        <v>0</v>
      </c>
      <c r="R2867" s="91" t="e">
        <f>('Dichte Wasser'!$B$4*AVERAGE(B2867:C2867)^3+'Dichte Wasser'!$B$3*AVERAGE(B2867:C2867)^2+'Dichte Wasser'!$B$2*AVERAGE(B2867:C2867)+'Dichte Wasser'!$B$1)/1000</f>
        <v>#DIV/0!</v>
      </c>
      <c r="S2867" s="92" t="e">
        <f t="shared" si="183"/>
        <v>#DIV/0!</v>
      </c>
    </row>
    <row r="2868" spans="9:19" x14ac:dyDescent="0.25">
      <c r="I2868" s="45">
        <f t="shared" si="180"/>
        <v>0</v>
      </c>
      <c r="J2868" s="45">
        <f t="shared" si="181"/>
        <v>-13.92489392990414</v>
      </c>
      <c r="K2868" s="39" t="e">
        <f t="shared" si="182"/>
        <v>#DIV/0!</v>
      </c>
      <c r="L2868" s="46">
        <f>-J2868/Eingaben!$D$29</f>
        <v>0.95638835726756799</v>
      </c>
      <c r="M2868" s="44" t="e">
        <f>-K2868/Eingaben!$D$8</f>
        <v>#DIV/0!</v>
      </c>
      <c r="N2868" s="46">
        <f>ABS(B2868-C2868)/Eingaben!$D$8</f>
        <v>0</v>
      </c>
      <c r="P2868">
        <f>D2868/3600000*G2868*100*100/Eingaben!$D$39*(A2868-A2867)/3600</f>
        <v>0</v>
      </c>
      <c r="R2868" s="91" t="e">
        <f>('Dichte Wasser'!$B$4*AVERAGE(B2868:C2868)^3+'Dichte Wasser'!$B$3*AVERAGE(B2868:C2868)^2+'Dichte Wasser'!$B$2*AVERAGE(B2868:C2868)+'Dichte Wasser'!$B$1)/1000</f>
        <v>#DIV/0!</v>
      </c>
      <c r="S2868" s="92" t="e">
        <f t="shared" si="183"/>
        <v>#DIV/0!</v>
      </c>
    </row>
    <row r="2869" spans="9:19" x14ac:dyDescent="0.25">
      <c r="I2869" s="45">
        <f t="shared" si="180"/>
        <v>0</v>
      </c>
      <c r="J2869" s="45">
        <f t="shared" si="181"/>
        <v>-13.92489392990414</v>
      </c>
      <c r="K2869" s="39" t="e">
        <f t="shared" si="182"/>
        <v>#DIV/0!</v>
      </c>
      <c r="L2869" s="46">
        <f>-J2869/Eingaben!$D$29</f>
        <v>0.95638835726756799</v>
      </c>
      <c r="M2869" s="44" t="e">
        <f>-K2869/Eingaben!$D$8</f>
        <v>#DIV/0!</v>
      </c>
      <c r="N2869" s="46">
        <f>ABS(B2869-C2869)/Eingaben!$D$8</f>
        <v>0</v>
      </c>
      <c r="P2869">
        <f>D2869/3600000*G2869*100*100/Eingaben!$D$39*(A2869-A2868)/3600</f>
        <v>0</v>
      </c>
      <c r="R2869" s="91" t="e">
        <f>('Dichte Wasser'!$B$4*AVERAGE(B2869:C2869)^3+'Dichte Wasser'!$B$3*AVERAGE(B2869:C2869)^2+'Dichte Wasser'!$B$2*AVERAGE(B2869:C2869)+'Dichte Wasser'!$B$1)/1000</f>
        <v>#DIV/0!</v>
      </c>
      <c r="S2869" s="92" t="e">
        <f t="shared" si="183"/>
        <v>#DIV/0!</v>
      </c>
    </row>
    <row r="2870" spans="9:19" x14ac:dyDescent="0.25">
      <c r="I2870" s="45">
        <f t="shared" si="180"/>
        <v>0</v>
      </c>
      <c r="J2870" s="45">
        <f t="shared" si="181"/>
        <v>-13.92489392990414</v>
      </c>
      <c r="K2870" s="39" t="e">
        <f t="shared" si="182"/>
        <v>#DIV/0!</v>
      </c>
      <c r="L2870" s="46">
        <f>-J2870/Eingaben!$D$29</f>
        <v>0.95638835726756799</v>
      </c>
      <c r="M2870" s="44" t="e">
        <f>-K2870/Eingaben!$D$8</f>
        <v>#DIV/0!</v>
      </c>
      <c r="N2870" s="46">
        <f>ABS(B2870-C2870)/Eingaben!$D$8</f>
        <v>0</v>
      </c>
      <c r="P2870">
        <f>D2870/3600000*G2870*100*100/Eingaben!$D$39*(A2870-A2869)/3600</f>
        <v>0</v>
      </c>
      <c r="R2870" s="91" t="e">
        <f>('Dichte Wasser'!$B$4*AVERAGE(B2870:C2870)^3+'Dichte Wasser'!$B$3*AVERAGE(B2870:C2870)^2+'Dichte Wasser'!$B$2*AVERAGE(B2870:C2870)+'Dichte Wasser'!$B$1)/1000</f>
        <v>#DIV/0!</v>
      </c>
      <c r="S2870" s="92" t="e">
        <f t="shared" si="183"/>
        <v>#DIV/0!</v>
      </c>
    </row>
    <row r="2871" spans="9:19" x14ac:dyDescent="0.25">
      <c r="I2871" s="45">
        <f t="shared" si="180"/>
        <v>0</v>
      </c>
      <c r="J2871" s="45">
        <f t="shared" si="181"/>
        <v>-13.92489392990414</v>
      </c>
      <c r="K2871" s="39" t="e">
        <f t="shared" si="182"/>
        <v>#DIV/0!</v>
      </c>
      <c r="L2871" s="46">
        <f>-J2871/Eingaben!$D$29</f>
        <v>0.95638835726756799</v>
      </c>
      <c r="M2871" s="44" t="e">
        <f>-K2871/Eingaben!$D$8</f>
        <v>#DIV/0!</v>
      </c>
      <c r="N2871" s="46">
        <f>ABS(B2871-C2871)/Eingaben!$D$8</f>
        <v>0</v>
      </c>
      <c r="P2871">
        <f>D2871/3600000*G2871*100*100/Eingaben!$D$39*(A2871-A2870)/3600</f>
        <v>0</v>
      </c>
      <c r="R2871" s="91" t="e">
        <f>('Dichte Wasser'!$B$4*AVERAGE(B2871:C2871)^3+'Dichte Wasser'!$B$3*AVERAGE(B2871:C2871)^2+'Dichte Wasser'!$B$2*AVERAGE(B2871:C2871)+'Dichte Wasser'!$B$1)/1000</f>
        <v>#DIV/0!</v>
      </c>
      <c r="S2871" s="92" t="e">
        <f t="shared" si="183"/>
        <v>#DIV/0!</v>
      </c>
    </row>
    <row r="2872" spans="9:19" x14ac:dyDescent="0.25">
      <c r="I2872" s="45">
        <f t="shared" si="180"/>
        <v>0</v>
      </c>
      <c r="J2872" s="45">
        <f t="shared" si="181"/>
        <v>-13.92489392990414</v>
      </c>
      <c r="K2872" s="39" t="e">
        <f t="shared" si="182"/>
        <v>#DIV/0!</v>
      </c>
      <c r="L2872" s="46">
        <f>-J2872/Eingaben!$D$29</f>
        <v>0.95638835726756799</v>
      </c>
      <c r="M2872" s="44" t="e">
        <f>-K2872/Eingaben!$D$8</f>
        <v>#DIV/0!</v>
      </c>
      <c r="N2872" s="46">
        <f>ABS(B2872-C2872)/Eingaben!$D$8</f>
        <v>0</v>
      </c>
      <c r="P2872">
        <f>D2872/3600000*G2872*100*100/Eingaben!$D$39*(A2872-A2871)/3600</f>
        <v>0</v>
      </c>
      <c r="R2872" s="91" t="e">
        <f>('Dichte Wasser'!$B$4*AVERAGE(B2872:C2872)^3+'Dichte Wasser'!$B$3*AVERAGE(B2872:C2872)^2+'Dichte Wasser'!$B$2*AVERAGE(B2872:C2872)+'Dichte Wasser'!$B$1)/1000</f>
        <v>#DIV/0!</v>
      </c>
      <c r="S2872" s="92" t="e">
        <f t="shared" si="183"/>
        <v>#DIV/0!</v>
      </c>
    </row>
    <row r="2873" spans="9:19" x14ac:dyDescent="0.25">
      <c r="I2873" s="45">
        <f t="shared" si="180"/>
        <v>0</v>
      </c>
      <c r="J2873" s="45">
        <f t="shared" si="181"/>
        <v>-13.92489392990414</v>
      </c>
      <c r="K2873" s="39" t="e">
        <f t="shared" si="182"/>
        <v>#DIV/0!</v>
      </c>
      <c r="L2873" s="46">
        <f>-J2873/Eingaben!$D$29</f>
        <v>0.95638835726756799</v>
      </c>
      <c r="M2873" s="44" t="e">
        <f>-K2873/Eingaben!$D$8</f>
        <v>#DIV/0!</v>
      </c>
      <c r="N2873" s="46">
        <f>ABS(B2873-C2873)/Eingaben!$D$8</f>
        <v>0</v>
      </c>
      <c r="P2873">
        <f>D2873/3600000*G2873*100*100/Eingaben!$D$39*(A2873-A2872)/3600</f>
        <v>0</v>
      </c>
      <c r="R2873" s="91" t="e">
        <f>('Dichte Wasser'!$B$4*AVERAGE(B2873:C2873)^3+'Dichte Wasser'!$B$3*AVERAGE(B2873:C2873)^2+'Dichte Wasser'!$B$2*AVERAGE(B2873:C2873)+'Dichte Wasser'!$B$1)/1000</f>
        <v>#DIV/0!</v>
      </c>
      <c r="S2873" s="92" t="e">
        <f t="shared" si="183"/>
        <v>#DIV/0!</v>
      </c>
    </row>
    <row r="2874" spans="9:19" x14ac:dyDescent="0.25">
      <c r="I2874" s="45">
        <f t="shared" si="180"/>
        <v>0</v>
      </c>
      <c r="J2874" s="45">
        <f t="shared" si="181"/>
        <v>-13.92489392990414</v>
      </c>
      <c r="K2874" s="39" t="e">
        <f t="shared" si="182"/>
        <v>#DIV/0!</v>
      </c>
      <c r="L2874" s="46">
        <f>-J2874/Eingaben!$D$29</f>
        <v>0.95638835726756799</v>
      </c>
      <c r="M2874" s="44" t="e">
        <f>-K2874/Eingaben!$D$8</f>
        <v>#DIV/0!</v>
      </c>
      <c r="N2874" s="46">
        <f>ABS(B2874-C2874)/Eingaben!$D$8</f>
        <v>0</v>
      </c>
      <c r="P2874">
        <f>D2874/3600000*G2874*100*100/Eingaben!$D$39*(A2874-A2873)/3600</f>
        <v>0</v>
      </c>
      <c r="R2874" s="91" t="e">
        <f>('Dichte Wasser'!$B$4*AVERAGE(B2874:C2874)^3+'Dichte Wasser'!$B$3*AVERAGE(B2874:C2874)^2+'Dichte Wasser'!$B$2*AVERAGE(B2874:C2874)+'Dichte Wasser'!$B$1)/1000</f>
        <v>#DIV/0!</v>
      </c>
      <c r="S2874" s="92" t="e">
        <f t="shared" si="183"/>
        <v>#DIV/0!</v>
      </c>
    </row>
    <row r="2875" spans="9:19" x14ac:dyDescent="0.25">
      <c r="I2875" s="45">
        <f t="shared" si="180"/>
        <v>0</v>
      </c>
      <c r="J2875" s="45">
        <f t="shared" si="181"/>
        <v>-13.92489392990414</v>
      </c>
      <c r="K2875" s="39" t="e">
        <f t="shared" si="182"/>
        <v>#DIV/0!</v>
      </c>
      <c r="L2875" s="46">
        <f>-J2875/Eingaben!$D$29</f>
        <v>0.95638835726756799</v>
      </c>
      <c r="M2875" s="44" t="e">
        <f>-K2875/Eingaben!$D$8</f>
        <v>#DIV/0!</v>
      </c>
      <c r="N2875" s="46">
        <f>ABS(B2875-C2875)/Eingaben!$D$8</f>
        <v>0</v>
      </c>
      <c r="P2875">
        <f>D2875/3600000*G2875*100*100/Eingaben!$D$39*(A2875-A2874)/3600</f>
        <v>0</v>
      </c>
      <c r="R2875" s="91" t="e">
        <f>('Dichte Wasser'!$B$4*AVERAGE(B2875:C2875)^3+'Dichte Wasser'!$B$3*AVERAGE(B2875:C2875)^2+'Dichte Wasser'!$B$2*AVERAGE(B2875:C2875)+'Dichte Wasser'!$B$1)/1000</f>
        <v>#DIV/0!</v>
      </c>
      <c r="S2875" s="92" t="e">
        <f t="shared" si="183"/>
        <v>#DIV/0!</v>
      </c>
    </row>
    <row r="2876" spans="9:19" x14ac:dyDescent="0.25">
      <c r="I2876" s="45">
        <f t="shared" si="180"/>
        <v>0</v>
      </c>
      <c r="J2876" s="45">
        <f t="shared" si="181"/>
        <v>-13.92489392990414</v>
      </c>
      <c r="K2876" s="39" t="e">
        <f t="shared" si="182"/>
        <v>#DIV/0!</v>
      </c>
      <c r="L2876" s="46">
        <f>-J2876/Eingaben!$D$29</f>
        <v>0.95638835726756799</v>
      </c>
      <c r="M2876" s="44" t="e">
        <f>-K2876/Eingaben!$D$8</f>
        <v>#DIV/0!</v>
      </c>
      <c r="N2876" s="46">
        <f>ABS(B2876-C2876)/Eingaben!$D$8</f>
        <v>0</v>
      </c>
      <c r="P2876">
        <f>D2876/3600000*G2876*100*100/Eingaben!$D$39*(A2876-A2875)/3600</f>
        <v>0</v>
      </c>
      <c r="R2876" s="91" t="e">
        <f>('Dichte Wasser'!$B$4*AVERAGE(B2876:C2876)^3+'Dichte Wasser'!$B$3*AVERAGE(B2876:C2876)^2+'Dichte Wasser'!$B$2*AVERAGE(B2876:C2876)+'Dichte Wasser'!$B$1)/1000</f>
        <v>#DIV/0!</v>
      </c>
      <c r="S2876" s="92" t="e">
        <f t="shared" si="183"/>
        <v>#DIV/0!</v>
      </c>
    </row>
    <row r="2877" spans="9:19" x14ac:dyDescent="0.25">
      <c r="I2877" s="45">
        <f t="shared" si="180"/>
        <v>0</v>
      </c>
      <c r="J2877" s="45">
        <f t="shared" si="181"/>
        <v>-13.92489392990414</v>
      </c>
      <c r="K2877" s="39" t="e">
        <f t="shared" si="182"/>
        <v>#DIV/0!</v>
      </c>
      <c r="L2877" s="46">
        <f>-J2877/Eingaben!$D$29</f>
        <v>0.95638835726756799</v>
      </c>
      <c r="M2877" s="44" t="e">
        <f>-K2877/Eingaben!$D$8</f>
        <v>#DIV/0!</v>
      </c>
      <c r="N2877" s="46">
        <f>ABS(B2877-C2877)/Eingaben!$D$8</f>
        <v>0</v>
      </c>
      <c r="P2877">
        <f>D2877/3600000*G2877*100*100/Eingaben!$D$39*(A2877-A2876)/3600</f>
        <v>0</v>
      </c>
      <c r="R2877" s="91" t="e">
        <f>('Dichte Wasser'!$B$4*AVERAGE(B2877:C2877)^3+'Dichte Wasser'!$B$3*AVERAGE(B2877:C2877)^2+'Dichte Wasser'!$B$2*AVERAGE(B2877:C2877)+'Dichte Wasser'!$B$1)/1000</f>
        <v>#DIV/0!</v>
      </c>
      <c r="S2877" s="92" t="e">
        <f t="shared" si="183"/>
        <v>#DIV/0!</v>
      </c>
    </row>
    <row r="2878" spans="9:19" x14ac:dyDescent="0.25">
      <c r="I2878" s="45">
        <f t="shared" si="180"/>
        <v>0</v>
      </c>
      <c r="J2878" s="45">
        <f t="shared" si="181"/>
        <v>-13.92489392990414</v>
      </c>
      <c r="K2878" s="39" t="e">
        <f t="shared" si="182"/>
        <v>#DIV/0!</v>
      </c>
      <c r="L2878" s="46">
        <f>-J2878/Eingaben!$D$29</f>
        <v>0.95638835726756799</v>
      </c>
      <c r="M2878" s="44" t="e">
        <f>-K2878/Eingaben!$D$8</f>
        <v>#DIV/0!</v>
      </c>
      <c r="N2878" s="46">
        <f>ABS(B2878-C2878)/Eingaben!$D$8</f>
        <v>0</v>
      </c>
      <c r="P2878">
        <f>D2878/3600000*G2878*100*100/Eingaben!$D$39*(A2878-A2877)/3600</f>
        <v>0</v>
      </c>
      <c r="R2878" s="91" t="e">
        <f>('Dichte Wasser'!$B$4*AVERAGE(B2878:C2878)^3+'Dichte Wasser'!$B$3*AVERAGE(B2878:C2878)^2+'Dichte Wasser'!$B$2*AVERAGE(B2878:C2878)+'Dichte Wasser'!$B$1)/1000</f>
        <v>#DIV/0!</v>
      </c>
      <c r="S2878" s="92" t="e">
        <f t="shared" si="183"/>
        <v>#DIV/0!</v>
      </c>
    </row>
    <row r="2879" spans="9:19" x14ac:dyDescent="0.25">
      <c r="I2879" s="45">
        <f t="shared" si="180"/>
        <v>0</v>
      </c>
      <c r="J2879" s="45">
        <f t="shared" si="181"/>
        <v>-13.92489392990414</v>
      </c>
      <c r="K2879" s="39" t="e">
        <f t="shared" si="182"/>
        <v>#DIV/0!</v>
      </c>
      <c r="L2879" s="46">
        <f>-J2879/Eingaben!$D$29</f>
        <v>0.95638835726756799</v>
      </c>
      <c r="M2879" s="44" t="e">
        <f>-K2879/Eingaben!$D$8</f>
        <v>#DIV/0!</v>
      </c>
      <c r="N2879" s="46">
        <f>ABS(B2879-C2879)/Eingaben!$D$8</f>
        <v>0</v>
      </c>
      <c r="P2879">
        <f>D2879/3600000*G2879*100*100/Eingaben!$D$39*(A2879-A2878)/3600</f>
        <v>0</v>
      </c>
      <c r="R2879" s="91" t="e">
        <f>('Dichte Wasser'!$B$4*AVERAGE(B2879:C2879)^3+'Dichte Wasser'!$B$3*AVERAGE(B2879:C2879)^2+'Dichte Wasser'!$B$2*AVERAGE(B2879:C2879)+'Dichte Wasser'!$B$1)/1000</f>
        <v>#DIV/0!</v>
      </c>
      <c r="S2879" s="92" t="e">
        <f t="shared" si="183"/>
        <v>#DIV/0!</v>
      </c>
    </row>
    <row r="2880" spans="9:19" x14ac:dyDescent="0.25">
      <c r="I2880" s="45">
        <f t="shared" si="180"/>
        <v>0</v>
      </c>
      <c r="J2880" s="45">
        <f t="shared" si="181"/>
        <v>-13.92489392990414</v>
      </c>
      <c r="K2880" s="39" t="e">
        <f t="shared" si="182"/>
        <v>#DIV/0!</v>
      </c>
      <c r="L2880" s="46">
        <f>-J2880/Eingaben!$D$29</f>
        <v>0.95638835726756799</v>
      </c>
      <c r="M2880" s="44" t="e">
        <f>-K2880/Eingaben!$D$8</f>
        <v>#DIV/0!</v>
      </c>
      <c r="N2880" s="46">
        <f>ABS(B2880-C2880)/Eingaben!$D$8</f>
        <v>0</v>
      </c>
      <c r="P2880">
        <f>D2880/3600000*G2880*100*100/Eingaben!$D$39*(A2880-A2879)/3600</f>
        <v>0</v>
      </c>
      <c r="R2880" s="91" t="e">
        <f>('Dichte Wasser'!$B$4*AVERAGE(B2880:C2880)^3+'Dichte Wasser'!$B$3*AVERAGE(B2880:C2880)^2+'Dichte Wasser'!$B$2*AVERAGE(B2880:C2880)+'Dichte Wasser'!$B$1)/1000</f>
        <v>#DIV/0!</v>
      </c>
      <c r="S2880" s="92" t="e">
        <f t="shared" si="183"/>
        <v>#DIV/0!</v>
      </c>
    </row>
    <row r="2881" spans="9:19" x14ac:dyDescent="0.25">
      <c r="I2881" s="45">
        <f t="shared" si="180"/>
        <v>0</v>
      </c>
      <c r="J2881" s="45">
        <f t="shared" si="181"/>
        <v>-13.92489392990414</v>
      </c>
      <c r="K2881" s="39" t="e">
        <f t="shared" si="182"/>
        <v>#DIV/0!</v>
      </c>
      <c r="L2881" s="46">
        <f>-J2881/Eingaben!$D$29</f>
        <v>0.95638835726756799</v>
      </c>
      <c r="M2881" s="44" t="e">
        <f>-K2881/Eingaben!$D$8</f>
        <v>#DIV/0!</v>
      </c>
      <c r="N2881" s="46">
        <f>ABS(B2881-C2881)/Eingaben!$D$8</f>
        <v>0</v>
      </c>
      <c r="P2881">
        <f>D2881/3600000*G2881*100*100/Eingaben!$D$39*(A2881-A2880)/3600</f>
        <v>0</v>
      </c>
      <c r="R2881" s="91" t="e">
        <f>('Dichte Wasser'!$B$4*AVERAGE(B2881:C2881)^3+'Dichte Wasser'!$B$3*AVERAGE(B2881:C2881)^2+'Dichte Wasser'!$B$2*AVERAGE(B2881:C2881)+'Dichte Wasser'!$B$1)/1000</f>
        <v>#DIV/0!</v>
      </c>
      <c r="S2881" s="92" t="e">
        <f t="shared" si="183"/>
        <v>#DIV/0!</v>
      </c>
    </row>
    <row r="2882" spans="9:19" x14ac:dyDescent="0.25">
      <c r="I2882" s="45">
        <f t="shared" si="180"/>
        <v>0</v>
      </c>
      <c r="J2882" s="45">
        <f t="shared" si="181"/>
        <v>-13.92489392990414</v>
      </c>
      <c r="K2882" s="39" t="e">
        <f t="shared" si="182"/>
        <v>#DIV/0!</v>
      </c>
      <c r="L2882" s="46">
        <f>-J2882/Eingaben!$D$29</f>
        <v>0.95638835726756799</v>
      </c>
      <c r="M2882" s="44" t="e">
        <f>-K2882/Eingaben!$D$8</f>
        <v>#DIV/0!</v>
      </c>
      <c r="N2882" s="46">
        <f>ABS(B2882-C2882)/Eingaben!$D$8</f>
        <v>0</v>
      </c>
      <c r="P2882">
        <f>D2882/3600000*G2882*100*100/Eingaben!$D$39*(A2882-A2881)/3600</f>
        <v>0</v>
      </c>
      <c r="R2882" s="91" t="e">
        <f>('Dichte Wasser'!$B$4*AVERAGE(B2882:C2882)^3+'Dichte Wasser'!$B$3*AVERAGE(B2882:C2882)^2+'Dichte Wasser'!$B$2*AVERAGE(B2882:C2882)+'Dichte Wasser'!$B$1)/1000</f>
        <v>#DIV/0!</v>
      </c>
      <c r="S2882" s="92" t="e">
        <f t="shared" si="183"/>
        <v>#DIV/0!</v>
      </c>
    </row>
    <row r="2883" spans="9:19" x14ac:dyDescent="0.25">
      <c r="I2883" s="45">
        <f t="shared" si="180"/>
        <v>0</v>
      </c>
      <c r="J2883" s="45">
        <f t="shared" si="181"/>
        <v>-13.92489392990414</v>
      </c>
      <c r="K2883" s="39" t="e">
        <f t="shared" si="182"/>
        <v>#DIV/0!</v>
      </c>
      <c r="L2883" s="46">
        <f>-J2883/Eingaben!$D$29</f>
        <v>0.95638835726756799</v>
      </c>
      <c r="M2883" s="44" t="e">
        <f>-K2883/Eingaben!$D$8</f>
        <v>#DIV/0!</v>
      </c>
      <c r="N2883" s="46">
        <f>ABS(B2883-C2883)/Eingaben!$D$8</f>
        <v>0</v>
      </c>
      <c r="P2883">
        <f>D2883/3600000*G2883*100*100/Eingaben!$D$39*(A2883-A2882)/3600</f>
        <v>0</v>
      </c>
      <c r="R2883" s="91" t="e">
        <f>('Dichte Wasser'!$B$4*AVERAGE(B2883:C2883)^3+'Dichte Wasser'!$B$3*AVERAGE(B2883:C2883)^2+'Dichte Wasser'!$B$2*AVERAGE(B2883:C2883)+'Dichte Wasser'!$B$1)/1000</f>
        <v>#DIV/0!</v>
      </c>
      <c r="S2883" s="92" t="e">
        <f t="shared" si="183"/>
        <v>#DIV/0!</v>
      </c>
    </row>
    <row r="2884" spans="9:19" x14ac:dyDescent="0.25">
      <c r="I2884" s="45">
        <f t="shared" si="180"/>
        <v>0</v>
      </c>
      <c r="J2884" s="45">
        <f t="shared" si="181"/>
        <v>-13.92489392990414</v>
      </c>
      <c r="K2884" s="39" t="e">
        <f t="shared" si="182"/>
        <v>#DIV/0!</v>
      </c>
      <c r="L2884" s="46">
        <f>-J2884/Eingaben!$D$29</f>
        <v>0.95638835726756799</v>
      </c>
      <c r="M2884" s="44" t="e">
        <f>-K2884/Eingaben!$D$8</f>
        <v>#DIV/0!</v>
      </c>
      <c r="N2884" s="46">
        <f>ABS(B2884-C2884)/Eingaben!$D$8</f>
        <v>0</v>
      </c>
      <c r="P2884">
        <f>D2884/3600000*G2884*100*100/Eingaben!$D$39*(A2884-A2883)/3600</f>
        <v>0</v>
      </c>
      <c r="R2884" s="91" t="e">
        <f>('Dichte Wasser'!$B$4*AVERAGE(B2884:C2884)^3+'Dichte Wasser'!$B$3*AVERAGE(B2884:C2884)^2+'Dichte Wasser'!$B$2*AVERAGE(B2884:C2884)+'Dichte Wasser'!$B$1)/1000</f>
        <v>#DIV/0!</v>
      </c>
      <c r="S2884" s="92" t="e">
        <f t="shared" si="183"/>
        <v>#DIV/0!</v>
      </c>
    </row>
    <row r="2885" spans="9:19" x14ac:dyDescent="0.25">
      <c r="I2885" s="45">
        <f t="shared" si="180"/>
        <v>0</v>
      </c>
      <c r="J2885" s="45">
        <f t="shared" si="181"/>
        <v>-13.92489392990414</v>
      </c>
      <c r="K2885" s="39" t="e">
        <f t="shared" si="182"/>
        <v>#DIV/0!</v>
      </c>
      <c r="L2885" s="46">
        <f>-J2885/Eingaben!$D$29</f>
        <v>0.95638835726756799</v>
      </c>
      <c r="M2885" s="44" t="e">
        <f>-K2885/Eingaben!$D$8</f>
        <v>#DIV/0!</v>
      </c>
      <c r="N2885" s="46">
        <f>ABS(B2885-C2885)/Eingaben!$D$8</f>
        <v>0</v>
      </c>
      <c r="P2885">
        <f>D2885/3600000*G2885*100*100/Eingaben!$D$39*(A2885-A2884)/3600</f>
        <v>0</v>
      </c>
      <c r="R2885" s="91" t="e">
        <f>('Dichte Wasser'!$B$4*AVERAGE(B2885:C2885)^3+'Dichte Wasser'!$B$3*AVERAGE(B2885:C2885)^2+'Dichte Wasser'!$B$2*AVERAGE(B2885:C2885)+'Dichte Wasser'!$B$1)/1000</f>
        <v>#DIV/0!</v>
      </c>
      <c r="S2885" s="92" t="e">
        <f t="shared" si="183"/>
        <v>#DIV/0!</v>
      </c>
    </row>
    <row r="2886" spans="9:19" x14ac:dyDescent="0.25">
      <c r="I2886" s="45">
        <f t="shared" si="180"/>
        <v>0</v>
      </c>
      <c r="J2886" s="45">
        <f t="shared" si="181"/>
        <v>-13.92489392990414</v>
      </c>
      <c r="K2886" s="39" t="e">
        <f t="shared" si="182"/>
        <v>#DIV/0!</v>
      </c>
      <c r="L2886" s="46">
        <f>-J2886/Eingaben!$D$29</f>
        <v>0.95638835726756799</v>
      </c>
      <c r="M2886" s="44" t="e">
        <f>-K2886/Eingaben!$D$8</f>
        <v>#DIV/0!</v>
      </c>
      <c r="N2886" s="46">
        <f>ABS(B2886-C2886)/Eingaben!$D$8</f>
        <v>0</v>
      </c>
      <c r="P2886">
        <f>D2886/3600000*G2886*100*100/Eingaben!$D$39*(A2886-A2885)/3600</f>
        <v>0</v>
      </c>
      <c r="R2886" s="91" t="e">
        <f>('Dichte Wasser'!$B$4*AVERAGE(B2886:C2886)^3+'Dichte Wasser'!$B$3*AVERAGE(B2886:C2886)^2+'Dichte Wasser'!$B$2*AVERAGE(B2886:C2886)+'Dichte Wasser'!$B$1)/1000</f>
        <v>#DIV/0!</v>
      </c>
      <c r="S2886" s="92" t="e">
        <f t="shared" si="183"/>
        <v>#DIV/0!</v>
      </c>
    </row>
    <row r="2887" spans="9:19" x14ac:dyDescent="0.25">
      <c r="I2887" s="45">
        <f t="shared" si="180"/>
        <v>0</v>
      </c>
      <c r="J2887" s="45">
        <f t="shared" si="181"/>
        <v>-13.92489392990414</v>
      </c>
      <c r="K2887" s="39" t="e">
        <f t="shared" si="182"/>
        <v>#DIV/0!</v>
      </c>
      <c r="L2887" s="46">
        <f>-J2887/Eingaben!$D$29</f>
        <v>0.95638835726756799</v>
      </c>
      <c r="M2887" s="44" t="e">
        <f>-K2887/Eingaben!$D$8</f>
        <v>#DIV/0!</v>
      </c>
      <c r="N2887" s="46">
        <f>ABS(B2887-C2887)/Eingaben!$D$8</f>
        <v>0</v>
      </c>
      <c r="P2887">
        <f>D2887/3600000*G2887*100*100/Eingaben!$D$39*(A2887-A2886)/3600</f>
        <v>0</v>
      </c>
      <c r="R2887" s="91" t="e">
        <f>('Dichte Wasser'!$B$4*AVERAGE(B2887:C2887)^3+'Dichte Wasser'!$B$3*AVERAGE(B2887:C2887)^2+'Dichte Wasser'!$B$2*AVERAGE(B2887:C2887)+'Dichte Wasser'!$B$1)/1000</f>
        <v>#DIV/0!</v>
      </c>
      <c r="S2887" s="92" t="e">
        <f t="shared" si="183"/>
        <v>#DIV/0!</v>
      </c>
    </row>
    <row r="2888" spans="9:19" x14ac:dyDescent="0.25">
      <c r="I2888" s="45">
        <f t="shared" si="180"/>
        <v>0</v>
      </c>
      <c r="J2888" s="45">
        <f t="shared" si="181"/>
        <v>-13.92489392990414</v>
      </c>
      <c r="K2888" s="39" t="e">
        <f t="shared" si="182"/>
        <v>#DIV/0!</v>
      </c>
      <c r="L2888" s="46">
        <f>-J2888/Eingaben!$D$29</f>
        <v>0.95638835726756799</v>
      </c>
      <c r="M2888" s="44" t="e">
        <f>-K2888/Eingaben!$D$8</f>
        <v>#DIV/0!</v>
      </c>
      <c r="N2888" s="46">
        <f>ABS(B2888-C2888)/Eingaben!$D$8</f>
        <v>0</v>
      </c>
      <c r="P2888">
        <f>D2888/3600000*G2888*100*100/Eingaben!$D$39*(A2888-A2887)/3600</f>
        <v>0</v>
      </c>
      <c r="R2888" s="91" t="e">
        <f>('Dichte Wasser'!$B$4*AVERAGE(B2888:C2888)^3+'Dichte Wasser'!$B$3*AVERAGE(B2888:C2888)^2+'Dichte Wasser'!$B$2*AVERAGE(B2888:C2888)+'Dichte Wasser'!$B$1)/1000</f>
        <v>#DIV/0!</v>
      </c>
      <c r="S2888" s="92" t="e">
        <f t="shared" si="183"/>
        <v>#DIV/0!</v>
      </c>
    </row>
    <row r="2889" spans="9:19" x14ac:dyDescent="0.25">
      <c r="I2889" s="45">
        <f t="shared" si="180"/>
        <v>0</v>
      </c>
      <c r="J2889" s="45">
        <f t="shared" si="181"/>
        <v>-13.92489392990414</v>
      </c>
      <c r="K2889" s="39" t="e">
        <f t="shared" si="182"/>
        <v>#DIV/0!</v>
      </c>
      <c r="L2889" s="46">
        <f>-J2889/Eingaben!$D$29</f>
        <v>0.95638835726756799</v>
      </c>
      <c r="M2889" s="44" t="e">
        <f>-K2889/Eingaben!$D$8</f>
        <v>#DIV/0!</v>
      </c>
      <c r="N2889" s="46">
        <f>ABS(B2889-C2889)/Eingaben!$D$8</f>
        <v>0</v>
      </c>
      <c r="P2889">
        <f>D2889/3600000*G2889*100*100/Eingaben!$D$39*(A2889-A2888)/3600</f>
        <v>0</v>
      </c>
      <c r="R2889" s="91" t="e">
        <f>('Dichte Wasser'!$B$4*AVERAGE(B2889:C2889)^3+'Dichte Wasser'!$B$3*AVERAGE(B2889:C2889)^2+'Dichte Wasser'!$B$2*AVERAGE(B2889:C2889)+'Dichte Wasser'!$B$1)/1000</f>
        <v>#DIV/0!</v>
      </c>
      <c r="S2889" s="92" t="e">
        <f t="shared" si="183"/>
        <v>#DIV/0!</v>
      </c>
    </row>
    <row r="2890" spans="9:19" x14ac:dyDescent="0.25">
      <c r="I2890" s="45">
        <f t="shared" si="180"/>
        <v>0</v>
      </c>
      <c r="J2890" s="45">
        <f t="shared" si="181"/>
        <v>-13.92489392990414</v>
      </c>
      <c r="K2890" s="39" t="e">
        <f t="shared" si="182"/>
        <v>#DIV/0!</v>
      </c>
      <c r="L2890" s="46">
        <f>-J2890/Eingaben!$D$29</f>
        <v>0.95638835726756799</v>
      </c>
      <c r="M2890" s="44" t="e">
        <f>-K2890/Eingaben!$D$8</f>
        <v>#DIV/0!</v>
      </c>
      <c r="N2890" s="46">
        <f>ABS(B2890-C2890)/Eingaben!$D$8</f>
        <v>0</v>
      </c>
      <c r="P2890">
        <f>D2890/3600000*G2890*100*100/Eingaben!$D$39*(A2890-A2889)/3600</f>
        <v>0</v>
      </c>
      <c r="R2890" s="91" t="e">
        <f>('Dichte Wasser'!$B$4*AVERAGE(B2890:C2890)^3+'Dichte Wasser'!$B$3*AVERAGE(B2890:C2890)^2+'Dichte Wasser'!$B$2*AVERAGE(B2890:C2890)+'Dichte Wasser'!$B$1)/1000</f>
        <v>#DIV/0!</v>
      </c>
      <c r="S2890" s="92" t="e">
        <f t="shared" si="183"/>
        <v>#DIV/0!</v>
      </c>
    </row>
    <row r="2891" spans="9:19" x14ac:dyDescent="0.25">
      <c r="I2891" s="45">
        <f t="shared" si="180"/>
        <v>0</v>
      </c>
      <c r="J2891" s="45">
        <f t="shared" si="181"/>
        <v>-13.92489392990414</v>
      </c>
      <c r="K2891" s="39" t="e">
        <f t="shared" si="182"/>
        <v>#DIV/0!</v>
      </c>
      <c r="L2891" s="46">
        <f>-J2891/Eingaben!$D$29</f>
        <v>0.95638835726756799</v>
      </c>
      <c r="M2891" s="44" t="e">
        <f>-K2891/Eingaben!$D$8</f>
        <v>#DIV/0!</v>
      </c>
      <c r="N2891" s="46">
        <f>ABS(B2891-C2891)/Eingaben!$D$8</f>
        <v>0</v>
      </c>
      <c r="P2891">
        <f>D2891/3600000*G2891*100*100/Eingaben!$D$39*(A2891-A2890)/3600</f>
        <v>0</v>
      </c>
      <c r="R2891" s="91" t="e">
        <f>('Dichte Wasser'!$B$4*AVERAGE(B2891:C2891)^3+'Dichte Wasser'!$B$3*AVERAGE(B2891:C2891)^2+'Dichte Wasser'!$B$2*AVERAGE(B2891:C2891)+'Dichte Wasser'!$B$1)/1000</f>
        <v>#DIV/0!</v>
      </c>
      <c r="S2891" s="92" t="e">
        <f t="shared" si="183"/>
        <v>#DIV/0!</v>
      </c>
    </row>
    <row r="2892" spans="9:19" x14ac:dyDescent="0.25">
      <c r="I2892" s="45">
        <f t="shared" si="180"/>
        <v>0</v>
      </c>
      <c r="J2892" s="45">
        <f t="shared" si="181"/>
        <v>-13.92489392990414</v>
      </c>
      <c r="K2892" s="39" t="e">
        <f t="shared" si="182"/>
        <v>#DIV/0!</v>
      </c>
      <c r="L2892" s="46">
        <f>-J2892/Eingaben!$D$29</f>
        <v>0.95638835726756799</v>
      </c>
      <c r="M2892" s="44" t="e">
        <f>-K2892/Eingaben!$D$8</f>
        <v>#DIV/0!</v>
      </c>
      <c r="N2892" s="46">
        <f>ABS(B2892-C2892)/Eingaben!$D$8</f>
        <v>0</v>
      </c>
      <c r="P2892">
        <f>D2892/3600000*G2892*100*100/Eingaben!$D$39*(A2892-A2891)/3600</f>
        <v>0</v>
      </c>
      <c r="R2892" s="91" t="e">
        <f>('Dichte Wasser'!$B$4*AVERAGE(B2892:C2892)^3+'Dichte Wasser'!$B$3*AVERAGE(B2892:C2892)^2+'Dichte Wasser'!$B$2*AVERAGE(B2892:C2892)+'Dichte Wasser'!$B$1)/1000</f>
        <v>#DIV/0!</v>
      </c>
      <c r="S2892" s="92" t="e">
        <f t="shared" si="183"/>
        <v>#DIV/0!</v>
      </c>
    </row>
    <row r="2893" spans="9:19" x14ac:dyDescent="0.25">
      <c r="I2893" s="45">
        <f t="shared" si="180"/>
        <v>0</v>
      </c>
      <c r="J2893" s="45">
        <f t="shared" si="181"/>
        <v>-13.92489392990414</v>
      </c>
      <c r="K2893" s="39" t="e">
        <f t="shared" si="182"/>
        <v>#DIV/0!</v>
      </c>
      <c r="L2893" s="46">
        <f>-J2893/Eingaben!$D$29</f>
        <v>0.95638835726756799</v>
      </c>
      <c r="M2893" s="44" t="e">
        <f>-K2893/Eingaben!$D$8</f>
        <v>#DIV/0!</v>
      </c>
      <c r="N2893" s="46">
        <f>ABS(B2893-C2893)/Eingaben!$D$8</f>
        <v>0</v>
      </c>
      <c r="P2893">
        <f>D2893/3600000*G2893*100*100/Eingaben!$D$39*(A2893-A2892)/3600</f>
        <v>0</v>
      </c>
      <c r="R2893" s="91" t="e">
        <f>('Dichte Wasser'!$B$4*AVERAGE(B2893:C2893)^3+'Dichte Wasser'!$B$3*AVERAGE(B2893:C2893)^2+'Dichte Wasser'!$B$2*AVERAGE(B2893:C2893)+'Dichte Wasser'!$B$1)/1000</f>
        <v>#DIV/0!</v>
      </c>
      <c r="S2893" s="92" t="e">
        <f t="shared" si="183"/>
        <v>#DIV/0!</v>
      </c>
    </row>
    <row r="2894" spans="9:19" x14ac:dyDescent="0.25">
      <c r="I2894" s="45">
        <f t="shared" si="180"/>
        <v>0</v>
      </c>
      <c r="J2894" s="45">
        <f t="shared" si="181"/>
        <v>-13.92489392990414</v>
      </c>
      <c r="K2894" s="39" t="e">
        <f t="shared" si="182"/>
        <v>#DIV/0!</v>
      </c>
      <c r="L2894" s="46">
        <f>-J2894/Eingaben!$D$29</f>
        <v>0.95638835726756799</v>
      </c>
      <c r="M2894" s="44" t="e">
        <f>-K2894/Eingaben!$D$8</f>
        <v>#DIV/0!</v>
      </c>
      <c r="N2894" s="46">
        <f>ABS(B2894-C2894)/Eingaben!$D$8</f>
        <v>0</v>
      </c>
      <c r="P2894">
        <f>D2894/3600000*G2894*100*100/Eingaben!$D$39*(A2894-A2893)/3600</f>
        <v>0</v>
      </c>
      <c r="R2894" s="91" t="e">
        <f>('Dichte Wasser'!$B$4*AVERAGE(B2894:C2894)^3+'Dichte Wasser'!$B$3*AVERAGE(B2894:C2894)^2+'Dichte Wasser'!$B$2*AVERAGE(B2894:C2894)+'Dichte Wasser'!$B$1)/1000</f>
        <v>#DIV/0!</v>
      </c>
      <c r="S2894" s="92" t="e">
        <f t="shared" si="183"/>
        <v>#DIV/0!</v>
      </c>
    </row>
    <row r="2895" spans="9:19" x14ac:dyDescent="0.25">
      <c r="I2895" s="45">
        <f t="shared" si="180"/>
        <v>0</v>
      </c>
      <c r="J2895" s="45">
        <f t="shared" si="181"/>
        <v>-13.92489392990414</v>
      </c>
      <c r="K2895" s="39" t="e">
        <f t="shared" si="182"/>
        <v>#DIV/0!</v>
      </c>
      <c r="L2895" s="46">
        <f>-J2895/Eingaben!$D$29</f>
        <v>0.95638835726756799</v>
      </c>
      <c r="M2895" s="44" t="e">
        <f>-K2895/Eingaben!$D$8</f>
        <v>#DIV/0!</v>
      </c>
      <c r="N2895" s="46">
        <f>ABS(B2895-C2895)/Eingaben!$D$8</f>
        <v>0</v>
      </c>
      <c r="P2895">
        <f>D2895/3600000*G2895*100*100/Eingaben!$D$39*(A2895-A2894)/3600</f>
        <v>0</v>
      </c>
      <c r="R2895" s="91" t="e">
        <f>('Dichte Wasser'!$B$4*AVERAGE(B2895:C2895)^3+'Dichte Wasser'!$B$3*AVERAGE(B2895:C2895)^2+'Dichte Wasser'!$B$2*AVERAGE(B2895:C2895)+'Dichte Wasser'!$B$1)/1000</f>
        <v>#DIV/0!</v>
      </c>
      <c r="S2895" s="92" t="e">
        <f t="shared" si="183"/>
        <v>#DIV/0!</v>
      </c>
    </row>
    <row r="2896" spans="9:19" x14ac:dyDescent="0.25">
      <c r="I2896" s="45">
        <f t="shared" si="180"/>
        <v>0</v>
      </c>
      <c r="J2896" s="45">
        <f t="shared" si="181"/>
        <v>-13.92489392990414</v>
      </c>
      <c r="K2896" s="39" t="e">
        <f t="shared" si="182"/>
        <v>#DIV/0!</v>
      </c>
      <c r="L2896" s="46">
        <f>-J2896/Eingaben!$D$29</f>
        <v>0.95638835726756799</v>
      </c>
      <c r="M2896" s="44" t="e">
        <f>-K2896/Eingaben!$D$8</f>
        <v>#DIV/0!</v>
      </c>
      <c r="N2896" s="46">
        <f>ABS(B2896-C2896)/Eingaben!$D$8</f>
        <v>0</v>
      </c>
      <c r="P2896">
        <f>D2896/3600000*G2896*100*100/Eingaben!$D$39*(A2896-A2895)/3600</f>
        <v>0</v>
      </c>
      <c r="R2896" s="91" t="e">
        <f>('Dichte Wasser'!$B$4*AVERAGE(B2896:C2896)^3+'Dichte Wasser'!$B$3*AVERAGE(B2896:C2896)^2+'Dichte Wasser'!$B$2*AVERAGE(B2896:C2896)+'Dichte Wasser'!$B$1)/1000</f>
        <v>#DIV/0!</v>
      </c>
      <c r="S2896" s="92" t="e">
        <f t="shared" si="183"/>
        <v>#DIV/0!</v>
      </c>
    </row>
    <row r="2897" spans="9:19" x14ac:dyDescent="0.25">
      <c r="I2897" s="45">
        <f t="shared" si="180"/>
        <v>0</v>
      </c>
      <c r="J2897" s="45">
        <f t="shared" si="181"/>
        <v>-13.92489392990414</v>
      </c>
      <c r="K2897" s="39" t="e">
        <f t="shared" si="182"/>
        <v>#DIV/0!</v>
      </c>
      <c r="L2897" s="46">
        <f>-J2897/Eingaben!$D$29</f>
        <v>0.95638835726756799</v>
      </c>
      <c r="M2897" s="44" t="e">
        <f>-K2897/Eingaben!$D$8</f>
        <v>#DIV/0!</v>
      </c>
      <c r="N2897" s="46">
        <f>ABS(B2897-C2897)/Eingaben!$D$8</f>
        <v>0</v>
      </c>
      <c r="P2897">
        <f>D2897/3600000*G2897*100*100/Eingaben!$D$39*(A2897-A2896)/3600</f>
        <v>0</v>
      </c>
      <c r="R2897" s="91" t="e">
        <f>('Dichte Wasser'!$B$4*AVERAGE(B2897:C2897)^3+'Dichte Wasser'!$B$3*AVERAGE(B2897:C2897)^2+'Dichte Wasser'!$B$2*AVERAGE(B2897:C2897)+'Dichte Wasser'!$B$1)/1000</f>
        <v>#DIV/0!</v>
      </c>
      <c r="S2897" s="92" t="e">
        <f t="shared" si="183"/>
        <v>#DIV/0!</v>
      </c>
    </row>
    <row r="2898" spans="9:19" x14ac:dyDescent="0.25">
      <c r="I2898" s="45">
        <f t="shared" si="180"/>
        <v>0</v>
      </c>
      <c r="J2898" s="45">
        <f t="shared" si="181"/>
        <v>-13.92489392990414</v>
      </c>
      <c r="K2898" s="39" t="e">
        <f t="shared" si="182"/>
        <v>#DIV/0!</v>
      </c>
      <c r="L2898" s="46">
        <f>-J2898/Eingaben!$D$29</f>
        <v>0.95638835726756799</v>
      </c>
      <c r="M2898" s="44" t="e">
        <f>-K2898/Eingaben!$D$8</f>
        <v>#DIV/0!</v>
      </c>
      <c r="N2898" s="46">
        <f>ABS(B2898-C2898)/Eingaben!$D$8</f>
        <v>0</v>
      </c>
      <c r="P2898">
        <f>D2898/3600000*G2898*100*100/Eingaben!$D$39*(A2898-A2897)/3600</f>
        <v>0</v>
      </c>
      <c r="R2898" s="91" t="e">
        <f>('Dichte Wasser'!$B$4*AVERAGE(B2898:C2898)^3+'Dichte Wasser'!$B$3*AVERAGE(B2898:C2898)^2+'Dichte Wasser'!$B$2*AVERAGE(B2898:C2898)+'Dichte Wasser'!$B$1)/1000</f>
        <v>#DIV/0!</v>
      </c>
      <c r="S2898" s="92" t="e">
        <f t="shared" si="183"/>
        <v>#DIV/0!</v>
      </c>
    </row>
    <row r="2899" spans="9:19" x14ac:dyDescent="0.25">
      <c r="I2899" s="45">
        <f t="shared" si="180"/>
        <v>0</v>
      </c>
      <c r="J2899" s="45">
        <f t="shared" si="181"/>
        <v>-13.92489392990414</v>
      </c>
      <c r="K2899" s="39" t="e">
        <f t="shared" si="182"/>
        <v>#DIV/0!</v>
      </c>
      <c r="L2899" s="46">
        <f>-J2899/Eingaben!$D$29</f>
        <v>0.95638835726756799</v>
      </c>
      <c r="M2899" s="44" t="e">
        <f>-K2899/Eingaben!$D$8</f>
        <v>#DIV/0!</v>
      </c>
      <c r="N2899" s="46">
        <f>ABS(B2899-C2899)/Eingaben!$D$8</f>
        <v>0</v>
      </c>
      <c r="P2899">
        <f>D2899/3600000*G2899*100*100/Eingaben!$D$39*(A2899-A2898)/3600</f>
        <v>0</v>
      </c>
      <c r="R2899" s="91" t="e">
        <f>('Dichte Wasser'!$B$4*AVERAGE(B2899:C2899)^3+'Dichte Wasser'!$B$3*AVERAGE(B2899:C2899)^2+'Dichte Wasser'!$B$2*AVERAGE(B2899:C2899)+'Dichte Wasser'!$B$1)/1000</f>
        <v>#DIV/0!</v>
      </c>
      <c r="S2899" s="92" t="e">
        <f t="shared" si="183"/>
        <v>#DIV/0!</v>
      </c>
    </row>
    <row r="2900" spans="9:19" x14ac:dyDescent="0.25">
      <c r="I2900" s="45">
        <f t="shared" si="180"/>
        <v>0</v>
      </c>
      <c r="J2900" s="45">
        <f t="shared" si="181"/>
        <v>-13.92489392990414</v>
      </c>
      <c r="K2900" s="39" t="e">
        <f t="shared" si="182"/>
        <v>#DIV/0!</v>
      </c>
      <c r="L2900" s="46">
        <f>-J2900/Eingaben!$D$29</f>
        <v>0.95638835726756799</v>
      </c>
      <c r="M2900" s="44" t="e">
        <f>-K2900/Eingaben!$D$8</f>
        <v>#DIV/0!</v>
      </c>
      <c r="N2900" s="46">
        <f>ABS(B2900-C2900)/Eingaben!$D$8</f>
        <v>0</v>
      </c>
      <c r="P2900">
        <f>D2900/3600000*G2900*100*100/Eingaben!$D$39*(A2900-A2899)/3600</f>
        <v>0</v>
      </c>
      <c r="R2900" s="91" t="e">
        <f>('Dichte Wasser'!$B$4*AVERAGE(B2900:C2900)^3+'Dichte Wasser'!$B$3*AVERAGE(B2900:C2900)^2+'Dichte Wasser'!$B$2*AVERAGE(B2900:C2900)+'Dichte Wasser'!$B$1)/1000</f>
        <v>#DIV/0!</v>
      </c>
      <c r="S2900" s="92" t="e">
        <f t="shared" si="183"/>
        <v>#DIV/0!</v>
      </c>
    </row>
    <row r="2901" spans="9:19" x14ac:dyDescent="0.25">
      <c r="I2901" s="45">
        <f t="shared" si="180"/>
        <v>0</v>
      </c>
      <c r="J2901" s="45">
        <f t="shared" si="181"/>
        <v>-13.92489392990414</v>
      </c>
      <c r="K2901" s="39" t="e">
        <f t="shared" si="182"/>
        <v>#DIV/0!</v>
      </c>
      <c r="L2901" s="46">
        <f>-J2901/Eingaben!$D$29</f>
        <v>0.95638835726756799</v>
      </c>
      <c r="M2901" s="44" t="e">
        <f>-K2901/Eingaben!$D$8</f>
        <v>#DIV/0!</v>
      </c>
      <c r="N2901" s="46">
        <f>ABS(B2901-C2901)/Eingaben!$D$8</f>
        <v>0</v>
      </c>
      <c r="P2901">
        <f>D2901/3600000*G2901*100*100/Eingaben!$D$39*(A2901-A2900)/3600</f>
        <v>0</v>
      </c>
      <c r="R2901" s="91" t="e">
        <f>('Dichte Wasser'!$B$4*AVERAGE(B2901:C2901)^3+'Dichte Wasser'!$B$3*AVERAGE(B2901:C2901)^2+'Dichte Wasser'!$B$2*AVERAGE(B2901:C2901)+'Dichte Wasser'!$B$1)/1000</f>
        <v>#DIV/0!</v>
      </c>
      <c r="S2901" s="92" t="e">
        <f t="shared" si="183"/>
        <v>#DIV/0!</v>
      </c>
    </row>
    <row r="2902" spans="9:19" x14ac:dyDescent="0.25">
      <c r="I2902" s="45">
        <f t="shared" si="180"/>
        <v>0</v>
      </c>
      <c r="J2902" s="45">
        <f t="shared" si="181"/>
        <v>-13.92489392990414</v>
      </c>
      <c r="K2902" s="39" t="e">
        <f t="shared" si="182"/>
        <v>#DIV/0!</v>
      </c>
      <c r="L2902" s="46">
        <f>-J2902/Eingaben!$D$29</f>
        <v>0.95638835726756799</v>
      </c>
      <c r="M2902" s="44" t="e">
        <f>-K2902/Eingaben!$D$8</f>
        <v>#DIV/0!</v>
      </c>
      <c r="N2902" s="46">
        <f>ABS(B2902-C2902)/Eingaben!$D$8</f>
        <v>0</v>
      </c>
      <c r="P2902">
        <f>D2902/3600000*G2902*100*100/Eingaben!$D$39*(A2902-A2901)/3600</f>
        <v>0</v>
      </c>
      <c r="R2902" s="91" t="e">
        <f>('Dichte Wasser'!$B$4*AVERAGE(B2902:C2902)^3+'Dichte Wasser'!$B$3*AVERAGE(B2902:C2902)^2+'Dichte Wasser'!$B$2*AVERAGE(B2902:C2902)+'Dichte Wasser'!$B$1)/1000</f>
        <v>#DIV/0!</v>
      </c>
      <c r="S2902" s="92" t="e">
        <f t="shared" si="183"/>
        <v>#DIV/0!</v>
      </c>
    </row>
    <row r="2903" spans="9:19" x14ac:dyDescent="0.25">
      <c r="I2903" s="45">
        <f t="shared" si="180"/>
        <v>0</v>
      </c>
      <c r="J2903" s="45">
        <f t="shared" si="181"/>
        <v>-13.92489392990414</v>
      </c>
      <c r="K2903" s="39" t="e">
        <f t="shared" si="182"/>
        <v>#DIV/0!</v>
      </c>
      <c r="L2903" s="46">
        <f>-J2903/Eingaben!$D$29</f>
        <v>0.95638835726756799</v>
      </c>
      <c r="M2903" s="44" t="e">
        <f>-K2903/Eingaben!$D$8</f>
        <v>#DIV/0!</v>
      </c>
      <c r="N2903" s="46">
        <f>ABS(B2903-C2903)/Eingaben!$D$8</f>
        <v>0</v>
      </c>
      <c r="P2903">
        <f>D2903/3600000*G2903*100*100/Eingaben!$D$39*(A2903-A2902)/3600</f>
        <v>0</v>
      </c>
      <c r="R2903" s="91" t="e">
        <f>('Dichte Wasser'!$B$4*AVERAGE(B2903:C2903)^3+'Dichte Wasser'!$B$3*AVERAGE(B2903:C2903)^2+'Dichte Wasser'!$B$2*AVERAGE(B2903:C2903)+'Dichte Wasser'!$B$1)/1000</f>
        <v>#DIV/0!</v>
      </c>
      <c r="S2903" s="92" t="e">
        <f t="shared" si="183"/>
        <v>#DIV/0!</v>
      </c>
    </row>
    <row r="2904" spans="9:19" x14ac:dyDescent="0.25">
      <c r="I2904" s="45">
        <f t="shared" si="180"/>
        <v>0</v>
      </c>
      <c r="J2904" s="45">
        <f t="shared" si="181"/>
        <v>-13.92489392990414</v>
      </c>
      <c r="K2904" s="39" t="e">
        <f t="shared" si="182"/>
        <v>#DIV/0!</v>
      </c>
      <c r="L2904" s="46">
        <f>-J2904/Eingaben!$D$29</f>
        <v>0.95638835726756799</v>
      </c>
      <c r="M2904" s="44" t="e">
        <f>-K2904/Eingaben!$D$8</f>
        <v>#DIV/0!</v>
      </c>
      <c r="N2904" s="46">
        <f>ABS(B2904-C2904)/Eingaben!$D$8</f>
        <v>0</v>
      </c>
      <c r="P2904">
        <f>D2904/3600000*G2904*100*100/Eingaben!$D$39*(A2904-A2903)/3600</f>
        <v>0</v>
      </c>
      <c r="R2904" s="91" t="e">
        <f>('Dichte Wasser'!$B$4*AVERAGE(B2904:C2904)^3+'Dichte Wasser'!$B$3*AVERAGE(B2904:C2904)^2+'Dichte Wasser'!$B$2*AVERAGE(B2904:C2904)+'Dichte Wasser'!$B$1)/1000</f>
        <v>#DIV/0!</v>
      </c>
      <c r="S2904" s="92" t="e">
        <f t="shared" si="183"/>
        <v>#DIV/0!</v>
      </c>
    </row>
    <row r="2905" spans="9:19" x14ac:dyDescent="0.25">
      <c r="I2905" s="45">
        <f t="shared" si="180"/>
        <v>0</v>
      </c>
      <c r="J2905" s="45">
        <f t="shared" si="181"/>
        <v>-13.92489392990414</v>
      </c>
      <c r="K2905" s="39" t="e">
        <f t="shared" si="182"/>
        <v>#DIV/0!</v>
      </c>
      <c r="L2905" s="46">
        <f>-J2905/Eingaben!$D$29</f>
        <v>0.95638835726756799</v>
      </c>
      <c r="M2905" s="44" t="e">
        <f>-K2905/Eingaben!$D$8</f>
        <v>#DIV/0!</v>
      </c>
      <c r="N2905" s="46">
        <f>ABS(B2905-C2905)/Eingaben!$D$8</f>
        <v>0</v>
      </c>
      <c r="P2905">
        <f>D2905/3600000*G2905*100*100/Eingaben!$D$39*(A2905-A2904)/3600</f>
        <v>0</v>
      </c>
      <c r="R2905" s="91" t="e">
        <f>('Dichte Wasser'!$B$4*AVERAGE(B2905:C2905)^3+'Dichte Wasser'!$B$3*AVERAGE(B2905:C2905)^2+'Dichte Wasser'!$B$2*AVERAGE(B2905:C2905)+'Dichte Wasser'!$B$1)/1000</f>
        <v>#DIV/0!</v>
      </c>
      <c r="S2905" s="92" t="e">
        <f t="shared" si="183"/>
        <v>#DIV/0!</v>
      </c>
    </row>
    <row r="2906" spans="9:19" x14ac:dyDescent="0.25">
      <c r="I2906" s="45">
        <f t="shared" si="180"/>
        <v>0</v>
      </c>
      <c r="J2906" s="45">
        <f t="shared" si="181"/>
        <v>-13.92489392990414</v>
      </c>
      <c r="K2906" s="39" t="e">
        <f t="shared" si="182"/>
        <v>#DIV/0!</v>
      </c>
      <c r="L2906" s="46">
        <f>-J2906/Eingaben!$D$29</f>
        <v>0.95638835726756799</v>
      </c>
      <c r="M2906" s="44" t="e">
        <f>-K2906/Eingaben!$D$8</f>
        <v>#DIV/0!</v>
      </c>
      <c r="N2906" s="46">
        <f>ABS(B2906-C2906)/Eingaben!$D$8</f>
        <v>0</v>
      </c>
      <c r="P2906">
        <f>D2906/3600000*G2906*100*100/Eingaben!$D$39*(A2906-A2905)/3600</f>
        <v>0</v>
      </c>
      <c r="R2906" s="91" t="e">
        <f>('Dichte Wasser'!$B$4*AVERAGE(B2906:C2906)^3+'Dichte Wasser'!$B$3*AVERAGE(B2906:C2906)^2+'Dichte Wasser'!$B$2*AVERAGE(B2906:C2906)+'Dichte Wasser'!$B$1)/1000</f>
        <v>#DIV/0!</v>
      </c>
      <c r="S2906" s="92" t="e">
        <f t="shared" si="183"/>
        <v>#DIV/0!</v>
      </c>
    </row>
    <row r="2907" spans="9:19" x14ac:dyDescent="0.25">
      <c r="I2907" s="45">
        <f t="shared" si="180"/>
        <v>0</v>
      </c>
      <c r="J2907" s="45">
        <f t="shared" si="181"/>
        <v>-13.92489392990414</v>
      </c>
      <c r="K2907" s="39" t="e">
        <f t="shared" si="182"/>
        <v>#DIV/0!</v>
      </c>
      <c r="L2907" s="46">
        <f>-J2907/Eingaben!$D$29</f>
        <v>0.95638835726756799</v>
      </c>
      <c r="M2907" s="44" t="e">
        <f>-K2907/Eingaben!$D$8</f>
        <v>#DIV/0!</v>
      </c>
      <c r="N2907" s="46">
        <f>ABS(B2907-C2907)/Eingaben!$D$8</f>
        <v>0</v>
      </c>
      <c r="P2907">
        <f>D2907/3600000*G2907*100*100/Eingaben!$D$39*(A2907-A2906)/3600</f>
        <v>0</v>
      </c>
      <c r="R2907" s="91" t="e">
        <f>('Dichte Wasser'!$B$4*AVERAGE(B2907:C2907)^3+'Dichte Wasser'!$B$3*AVERAGE(B2907:C2907)^2+'Dichte Wasser'!$B$2*AVERAGE(B2907:C2907)+'Dichte Wasser'!$B$1)/1000</f>
        <v>#DIV/0!</v>
      </c>
      <c r="S2907" s="92" t="e">
        <f t="shared" si="183"/>
        <v>#DIV/0!</v>
      </c>
    </row>
    <row r="2908" spans="9:19" x14ac:dyDescent="0.25">
      <c r="I2908" s="45">
        <f t="shared" si="180"/>
        <v>0</v>
      </c>
      <c r="J2908" s="45">
        <f t="shared" si="181"/>
        <v>-13.92489392990414</v>
      </c>
      <c r="K2908" s="39" t="e">
        <f t="shared" si="182"/>
        <v>#DIV/0!</v>
      </c>
      <c r="L2908" s="46">
        <f>-J2908/Eingaben!$D$29</f>
        <v>0.95638835726756799</v>
      </c>
      <c r="M2908" s="44" t="e">
        <f>-K2908/Eingaben!$D$8</f>
        <v>#DIV/0!</v>
      </c>
      <c r="N2908" s="46">
        <f>ABS(B2908-C2908)/Eingaben!$D$8</f>
        <v>0</v>
      </c>
      <c r="P2908">
        <f>D2908/3600000*G2908*100*100/Eingaben!$D$39*(A2908-A2907)/3600</f>
        <v>0</v>
      </c>
      <c r="R2908" s="91" t="e">
        <f>('Dichte Wasser'!$B$4*AVERAGE(B2908:C2908)^3+'Dichte Wasser'!$B$3*AVERAGE(B2908:C2908)^2+'Dichte Wasser'!$B$2*AVERAGE(B2908:C2908)+'Dichte Wasser'!$B$1)/1000</f>
        <v>#DIV/0!</v>
      </c>
      <c r="S2908" s="92" t="e">
        <f t="shared" si="183"/>
        <v>#DIV/0!</v>
      </c>
    </row>
    <row r="2909" spans="9:19" x14ac:dyDescent="0.25">
      <c r="I2909" s="45">
        <f t="shared" si="180"/>
        <v>0</v>
      </c>
      <c r="J2909" s="45">
        <f t="shared" si="181"/>
        <v>-13.92489392990414</v>
      </c>
      <c r="K2909" s="39" t="e">
        <f t="shared" si="182"/>
        <v>#DIV/0!</v>
      </c>
      <c r="L2909" s="46">
        <f>-J2909/Eingaben!$D$29</f>
        <v>0.95638835726756799</v>
      </c>
      <c r="M2909" s="44" t="e">
        <f>-K2909/Eingaben!$D$8</f>
        <v>#DIV/0!</v>
      </c>
      <c r="N2909" s="46">
        <f>ABS(B2909-C2909)/Eingaben!$D$8</f>
        <v>0</v>
      </c>
      <c r="P2909">
        <f>D2909/3600000*G2909*100*100/Eingaben!$D$39*(A2909-A2908)/3600</f>
        <v>0</v>
      </c>
      <c r="R2909" s="91" t="e">
        <f>('Dichte Wasser'!$B$4*AVERAGE(B2909:C2909)^3+'Dichte Wasser'!$B$3*AVERAGE(B2909:C2909)^2+'Dichte Wasser'!$B$2*AVERAGE(B2909:C2909)+'Dichte Wasser'!$B$1)/1000</f>
        <v>#DIV/0!</v>
      </c>
      <c r="S2909" s="92" t="e">
        <f t="shared" si="183"/>
        <v>#DIV/0!</v>
      </c>
    </row>
    <row r="2910" spans="9:19" x14ac:dyDescent="0.25">
      <c r="I2910" s="45">
        <f t="shared" si="180"/>
        <v>0</v>
      </c>
      <c r="J2910" s="45">
        <f t="shared" si="181"/>
        <v>-13.92489392990414</v>
      </c>
      <c r="K2910" s="39" t="e">
        <f t="shared" si="182"/>
        <v>#DIV/0!</v>
      </c>
      <c r="L2910" s="46">
        <f>-J2910/Eingaben!$D$29</f>
        <v>0.95638835726756799</v>
      </c>
      <c r="M2910" s="44" t="e">
        <f>-K2910/Eingaben!$D$8</f>
        <v>#DIV/0!</v>
      </c>
      <c r="N2910" s="46">
        <f>ABS(B2910-C2910)/Eingaben!$D$8</f>
        <v>0</v>
      </c>
      <c r="P2910">
        <f>D2910/3600000*G2910*100*100/Eingaben!$D$39*(A2910-A2909)/3600</f>
        <v>0</v>
      </c>
      <c r="R2910" s="91" t="e">
        <f>('Dichte Wasser'!$B$4*AVERAGE(B2910:C2910)^3+'Dichte Wasser'!$B$3*AVERAGE(B2910:C2910)^2+'Dichte Wasser'!$B$2*AVERAGE(B2910:C2910)+'Dichte Wasser'!$B$1)/1000</f>
        <v>#DIV/0!</v>
      </c>
      <c r="S2910" s="92" t="e">
        <f t="shared" si="183"/>
        <v>#DIV/0!</v>
      </c>
    </row>
    <row r="2911" spans="9:19" x14ac:dyDescent="0.25">
      <c r="I2911" s="45">
        <f t="shared" si="180"/>
        <v>0</v>
      </c>
      <c r="J2911" s="45">
        <f t="shared" si="181"/>
        <v>-13.92489392990414</v>
      </c>
      <c r="K2911" s="39" t="e">
        <f t="shared" si="182"/>
        <v>#DIV/0!</v>
      </c>
      <c r="L2911" s="46">
        <f>-J2911/Eingaben!$D$29</f>
        <v>0.95638835726756799</v>
      </c>
      <c r="M2911" s="44" t="e">
        <f>-K2911/Eingaben!$D$8</f>
        <v>#DIV/0!</v>
      </c>
      <c r="N2911" s="46">
        <f>ABS(B2911-C2911)/Eingaben!$D$8</f>
        <v>0</v>
      </c>
      <c r="P2911">
        <f>D2911/3600000*G2911*100*100/Eingaben!$D$39*(A2911-A2910)/3600</f>
        <v>0</v>
      </c>
      <c r="R2911" s="91" t="e">
        <f>('Dichte Wasser'!$B$4*AVERAGE(B2911:C2911)^3+'Dichte Wasser'!$B$3*AVERAGE(B2911:C2911)^2+'Dichte Wasser'!$B$2*AVERAGE(B2911:C2911)+'Dichte Wasser'!$B$1)/1000</f>
        <v>#DIV/0!</v>
      </c>
      <c r="S2911" s="92" t="e">
        <f t="shared" si="183"/>
        <v>#DIV/0!</v>
      </c>
    </row>
    <row r="2912" spans="9:19" x14ac:dyDescent="0.25">
      <c r="I2912" s="45">
        <f t="shared" si="180"/>
        <v>0</v>
      </c>
      <c r="J2912" s="45">
        <f t="shared" si="181"/>
        <v>-13.92489392990414</v>
      </c>
      <c r="K2912" s="39" t="e">
        <f t="shared" si="182"/>
        <v>#DIV/0!</v>
      </c>
      <c r="L2912" s="46">
        <f>-J2912/Eingaben!$D$29</f>
        <v>0.95638835726756799</v>
      </c>
      <c r="M2912" s="44" t="e">
        <f>-K2912/Eingaben!$D$8</f>
        <v>#DIV/0!</v>
      </c>
      <c r="N2912" s="46">
        <f>ABS(B2912-C2912)/Eingaben!$D$8</f>
        <v>0</v>
      </c>
      <c r="P2912">
        <f>D2912/3600000*G2912*100*100/Eingaben!$D$39*(A2912-A2911)/3600</f>
        <v>0</v>
      </c>
      <c r="R2912" s="91" t="e">
        <f>('Dichte Wasser'!$B$4*AVERAGE(B2912:C2912)^3+'Dichte Wasser'!$B$3*AVERAGE(B2912:C2912)^2+'Dichte Wasser'!$B$2*AVERAGE(B2912:C2912)+'Dichte Wasser'!$B$1)/1000</f>
        <v>#DIV/0!</v>
      </c>
      <c r="S2912" s="92" t="e">
        <f t="shared" si="183"/>
        <v>#DIV/0!</v>
      </c>
    </row>
    <row r="2913" spans="9:19" x14ac:dyDescent="0.25">
      <c r="I2913" s="45">
        <f t="shared" si="180"/>
        <v>0</v>
      </c>
      <c r="J2913" s="45">
        <f t="shared" si="181"/>
        <v>-13.92489392990414</v>
      </c>
      <c r="K2913" s="39" t="e">
        <f t="shared" si="182"/>
        <v>#DIV/0!</v>
      </c>
      <c r="L2913" s="46">
        <f>-J2913/Eingaben!$D$29</f>
        <v>0.95638835726756799</v>
      </c>
      <c r="M2913" s="44" t="e">
        <f>-K2913/Eingaben!$D$8</f>
        <v>#DIV/0!</v>
      </c>
      <c r="N2913" s="46">
        <f>ABS(B2913-C2913)/Eingaben!$D$8</f>
        <v>0</v>
      </c>
      <c r="P2913">
        <f>D2913/3600000*G2913*100*100/Eingaben!$D$39*(A2913-A2912)/3600</f>
        <v>0</v>
      </c>
      <c r="R2913" s="91" t="e">
        <f>('Dichte Wasser'!$B$4*AVERAGE(B2913:C2913)^3+'Dichte Wasser'!$B$3*AVERAGE(B2913:C2913)^2+'Dichte Wasser'!$B$2*AVERAGE(B2913:C2913)+'Dichte Wasser'!$B$1)/1000</f>
        <v>#DIV/0!</v>
      </c>
      <c r="S2913" s="92" t="e">
        <f t="shared" si="183"/>
        <v>#DIV/0!</v>
      </c>
    </row>
    <row r="2914" spans="9:19" x14ac:dyDescent="0.25">
      <c r="I2914" s="45">
        <f t="shared" si="180"/>
        <v>0</v>
      </c>
      <c r="J2914" s="45">
        <f t="shared" si="181"/>
        <v>-13.92489392990414</v>
      </c>
      <c r="K2914" s="39" t="e">
        <f t="shared" si="182"/>
        <v>#DIV/0!</v>
      </c>
      <c r="L2914" s="46">
        <f>-J2914/Eingaben!$D$29</f>
        <v>0.95638835726756799</v>
      </c>
      <c r="M2914" s="44" t="e">
        <f>-K2914/Eingaben!$D$8</f>
        <v>#DIV/0!</v>
      </c>
      <c r="N2914" s="46">
        <f>ABS(B2914-C2914)/Eingaben!$D$8</f>
        <v>0</v>
      </c>
      <c r="P2914">
        <f>D2914/3600000*G2914*100*100/Eingaben!$D$39*(A2914-A2913)/3600</f>
        <v>0</v>
      </c>
      <c r="R2914" s="91" t="e">
        <f>('Dichte Wasser'!$B$4*AVERAGE(B2914:C2914)^3+'Dichte Wasser'!$B$3*AVERAGE(B2914:C2914)^2+'Dichte Wasser'!$B$2*AVERAGE(B2914:C2914)+'Dichte Wasser'!$B$1)/1000</f>
        <v>#DIV/0!</v>
      </c>
      <c r="S2914" s="92" t="e">
        <f t="shared" si="183"/>
        <v>#DIV/0!</v>
      </c>
    </row>
    <row r="2915" spans="9:19" x14ac:dyDescent="0.25">
      <c r="I2915" s="45">
        <f t="shared" si="180"/>
        <v>0</v>
      </c>
      <c r="J2915" s="45">
        <f t="shared" si="181"/>
        <v>-13.92489392990414</v>
      </c>
      <c r="K2915" s="39" t="e">
        <f t="shared" si="182"/>
        <v>#DIV/0!</v>
      </c>
      <c r="L2915" s="46">
        <f>-J2915/Eingaben!$D$29</f>
        <v>0.95638835726756799</v>
      </c>
      <c r="M2915" s="44" t="e">
        <f>-K2915/Eingaben!$D$8</f>
        <v>#DIV/0!</v>
      </c>
      <c r="N2915" s="46">
        <f>ABS(B2915-C2915)/Eingaben!$D$8</f>
        <v>0</v>
      </c>
      <c r="P2915">
        <f>D2915/3600000*G2915*100*100/Eingaben!$D$39*(A2915-A2914)/3600</f>
        <v>0</v>
      </c>
      <c r="R2915" s="91" t="e">
        <f>('Dichte Wasser'!$B$4*AVERAGE(B2915:C2915)^3+'Dichte Wasser'!$B$3*AVERAGE(B2915:C2915)^2+'Dichte Wasser'!$B$2*AVERAGE(B2915:C2915)+'Dichte Wasser'!$B$1)/1000</f>
        <v>#DIV/0!</v>
      </c>
      <c r="S2915" s="92" t="e">
        <f t="shared" si="183"/>
        <v>#DIV/0!</v>
      </c>
    </row>
    <row r="2916" spans="9:19" x14ac:dyDescent="0.25">
      <c r="I2916" s="45">
        <f t="shared" si="180"/>
        <v>0</v>
      </c>
      <c r="J2916" s="45">
        <f t="shared" si="181"/>
        <v>-13.92489392990414</v>
      </c>
      <c r="K2916" s="39" t="e">
        <f t="shared" si="182"/>
        <v>#DIV/0!</v>
      </c>
      <c r="L2916" s="46">
        <f>-J2916/Eingaben!$D$29</f>
        <v>0.95638835726756799</v>
      </c>
      <c r="M2916" s="44" t="e">
        <f>-K2916/Eingaben!$D$8</f>
        <v>#DIV/0!</v>
      </c>
      <c r="N2916" s="46">
        <f>ABS(B2916-C2916)/Eingaben!$D$8</f>
        <v>0</v>
      </c>
      <c r="P2916">
        <f>D2916/3600000*G2916*100*100/Eingaben!$D$39*(A2916-A2915)/3600</f>
        <v>0</v>
      </c>
      <c r="R2916" s="91" t="e">
        <f>('Dichte Wasser'!$B$4*AVERAGE(B2916:C2916)^3+'Dichte Wasser'!$B$3*AVERAGE(B2916:C2916)^2+'Dichte Wasser'!$B$2*AVERAGE(B2916:C2916)+'Dichte Wasser'!$B$1)/1000</f>
        <v>#DIV/0!</v>
      </c>
      <c r="S2916" s="92" t="e">
        <f t="shared" si="183"/>
        <v>#DIV/0!</v>
      </c>
    </row>
    <row r="2917" spans="9:19" x14ac:dyDescent="0.25">
      <c r="I2917" s="45">
        <f t="shared" si="180"/>
        <v>0</v>
      </c>
      <c r="J2917" s="45">
        <f t="shared" si="181"/>
        <v>-13.92489392990414</v>
      </c>
      <c r="K2917" s="39" t="e">
        <f t="shared" si="182"/>
        <v>#DIV/0!</v>
      </c>
      <c r="L2917" s="46">
        <f>-J2917/Eingaben!$D$29</f>
        <v>0.95638835726756799</v>
      </c>
      <c r="M2917" s="44" t="e">
        <f>-K2917/Eingaben!$D$8</f>
        <v>#DIV/0!</v>
      </c>
      <c r="N2917" s="46">
        <f>ABS(B2917-C2917)/Eingaben!$D$8</f>
        <v>0</v>
      </c>
      <c r="P2917">
        <f>D2917/3600000*G2917*100*100/Eingaben!$D$39*(A2917-A2916)/3600</f>
        <v>0</v>
      </c>
      <c r="R2917" s="91" t="e">
        <f>('Dichte Wasser'!$B$4*AVERAGE(B2917:C2917)^3+'Dichte Wasser'!$B$3*AVERAGE(B2917:C2917)^2+'Dichte Wasser'!$B$2*AVERAGE(B2917:C2917)+'Dichte Wasser'!$B$1)/1000</f>
        <v>#DIV/0!</v>
      </c>
      <c r="S2917" s="92" t="e">
        <f t="shared" si="183"/>
        <v>#DIV/0!</v>
      </c>
    </row>
    <row r="2918" spans="9:19" x14ac:dyDescent="0.25">
      <c r="I2918" s="45">
        <f t="shared" si="180"/>
        <v>0</v>
      </c>
      <c r="J2918" s="45">
        <f t="shared" si="181"/>
        <v>-13.92489392990414</v>
      </c>
      <c r="K2918" s="39" t="e">
        <f t="shared" si="182"/>
        <v>#DIV/0!</v>
      </c>
      <c r="L2918" s="46">
        <f>-J2918/Eingaben!$D$29</f>
        <v>0.95638835726756799</v>
      </c>
      <c r="M2918" s="44" t="e">
        <f>-K2918/Eingaben!$D$8</f>
        <v>#DIV/0!</v>
      </c>
      <c r="N2918" s="46">
        <f>ABS(B2918-C2918)/Eingaben!$D$8</f>
        <v>0</v>
      </c>
      <c r="P2918">
        <f>D2918/3600000*G2918*100*100/Eingaben!$D$39*(A2918-A2917)/3600</f>
        <v>0</v>
      </c>
      <c r="R2918" s="91" t="e">
        <f>('Dichte Wasser'!$B$4*AVERAGE(B2918:C2918)^3+'Dichte Wasser'!$B$3*AVERAGE(B2918:C2918)^2+'Dichte Wasser'!$B$2*AVERAGE(B2918:C2918)+'Dichte Wasser'!$B$1)/1000</f>
        <v>#DIV/0!</v>
      </c>
      <c r="S2918" s="92" t="e">
        <f t="shared" si="183"/>
        <v>#DIV/0!</v>
      </c>
    </row>
    <row r="2919" spans="9:19" x14ac:dyDescent="0.25">
      <c r="I2919" s="45">
        <f t="shared" si="180"/>
        <v>0</v>
      </c>
      <c r="J2919" s="45">
        <f t="shared" si="181"/>
        <v>-13.92489392990414</v>
      </c>
      <c r="K2919" s="39" t="e">
        <f t="shared" si="182"/>
        <v>#DIV/0!</v>
      </c>
      <c r="L2919" s="46">
        <f>-J2919/Eingaben!$D$29</f>
        <v>0.95638835726756799</v>
      </c>
      <c r="M2919" s="44" t="e">
        <f>-K2919/Eingaben!$D$8</f>
        <v>#DIV/0!</v>
      </c>
      <c r="N2919" s="46">
        <f>ABS(B2919-C2919)/Eingaben!$D$8</f>
        <v>0</v>
      </c>
      <c r="P2919">
        <f>D2919/3600000*G2919*100*100/Eingaben!$D$39*(A2919-A2918)/3600</f>
        <v>0</v>
      </c>
      <c r="R2919" s="91" t="e">
        <f>('Dichte Wasser'!$B$4*AVERAGE(B2919:C2919)^3+'Dichte Wasser'!$B$3*AVERAGE(B2919:C2919)^2+'Dichte Wasser'!$B$2*AVERAGE(B2919:C2919)+'Dichte Wasser'!$B$1)/1000</f>
        <v>#DIV/0!</v>
      </c>
      <c r="S2919" s="92" t="e">
        <f t="shared" si="183"/>
        <v>#DIV/0!</v>
      </c>
    </row>
    <row r="2920" spans="9:19" x14ac:dyDescent="0.25">
      <c r="I2920" s="45">
        <f t="shared" si="180"/>
        <v>0</v>
      </c>
      <c r="J2920" s="45">
        <f t="shared" si="181"/>
        <v>-13.92489392990414</v>
      </c>
      <c r="K2920" s="39" t="e">
        <f t="shared" si="182"/>
        <v>#DIV/0!</v>
      </c>
      <c r="L2920" s="46">
        <f>-J2920/Eingaben!$D$29</f>
        <v>0.95638835726756799</v>
      </c>
      <c r="M2920" s="44" t="e">
        <f>-K2920/Eingaben!$D$8</f>
        <v>#DIV/0!</v>
      </c>
      <c r="N2920" s="46">
        <f>ABS(B2920-C2920)/Eingaben!$D$8</f>
        <v>0</v>
      </c>
      <c r="P2920">
        <f>D2920/3600000*G2920*100*100/Eingaben!$D$39*(A2920-A2919)/3600</f>
        <v>0</v>
      </c>
      <c r="R2920" s="91" t="e">
        <f>('Dichte Wasser'!$B$4*AVERAGE(B2920:C2920)^3+'Dichte Wasser'!$B$3*AVERAGE(B2920:C2920)^2+'Dichte Wasser'!$B$2*AVERAGE(B2920:C2920)+'Dichte Wasser'!$B$1)/1000</f>
        <v>#DIV/0!</v>
      </c>
      <c r="S2920" s="92" t="e">
        <f t="shared" si="183"/>
        <v>#DIV/0!</v>
      </c>
    </row>
    <row r="2921" spans="9:19" x14ac:dyDescent="0.25">
      <c r="I2921" s="45">
        <f t="shared" ref="I2921:I2984" si="184">IF(D2921&gt;0,D2921/3600*R2921*(A2921-A2920)*S2921*(B2921-C2921)/3600,0)</f>
        <v>0</v>
      </c>
      <c r="J2921" s="45">
        <f t="shared" ref="J2921:J2984" si="185">J2920+I2921</f>
        <v>-13.92489392990414</v>
      </c>
      <c r="K2921" s="39" t="e">
        <f t="shared" ref="K2921:K2984" si="186">I2921/((A2921-A2920)/3600)</f>
        <v>#DIV/0!</v>
      </c>
      <c r="L2921" s="46">
        <f>-J2921/Eingaben!$D$29</f>
        <v>0.95638835726756799</v>
      </c>
      <c r="M2921" s="44" t="e">
        <f>-K2921/Eingaben!$D$8</f>
        <v>#DIV/0!</v>
      </c>
      <c r="N2921" s="46">
        <f>ABS(B2921-C2921)/Eingaben!$D$8</f>
        <v>0</v>
      </c>
      <c r="P2921">
        <f>D2921/3600000*G2921*100*100/Eingaben!$D$39*(A2921-A2920)/3600</f>
        <v>0</v>
      </c>
      <c r="R2921" s="91" t="e">
        <f>('Dichte Wasser'!$B$4*AVERAGE(B2921:C2921)^3+'Dichte Wasser'!$B$3*AVERAGE(B2921:C2921)^2+'Dichte Wasser'!$B$2*AVERAGE(B2921:C2921)+'Dichte Wasser'!$B$1)/1000</f>
        <v>#DIV/0!</v>
      </c>
      <c r="S2921" s="92" t="e">
        <f t="shared" ref="S2921:S2984" si="187" xml:space="preserve">  0.0000000024*AVERAGE(B2921:C2921)^4 - 0.0000005979*AVERAGE(B2921:C2921)^3 + 0.0000621355*AVERAGE(B2921:C2921)^2 - 0.0026683907*AVERAGE(B2921:C2921) + 4.2176232303</f>
        <v>#DIV/0!</v>
      </c>
    </row>
    <row r="2922" spans="9:19" x14ac:dyDescent="0.25">
      <c r="I2922" s="45">
        <f t="shared" si="184"/>
        <v>0</v>
      </c>
      <c r="J2922" s="45">
        <f t="shared" si="185"/>
        <v>-13.92489392990414</v>
      </c>
      <c r="K2922" s="39" t="e">
        <f t="shared" si="186"/>
        <v>#DIV/0!</v>
      </c>
      <c r="L2922" s="46">
        <f>-J2922/Eingaben!$D$29</f>
        <v>0.95638835726756799</v>
      </c>
      <c r="M2922" s="44" t="e">
        <f>-K2922/Eingaben!$D$8</f>
        <v>#DIV/0!</v>
      </c>
      <c r="N2922" s="46">
        <f>ABS(B2922-C2922)/Eingaben!$D$8</f>
        <v>0</v>
      </c>
      <c r="P2922">
        <f>D2922/3600000*G2922*100*100/Eingaben!$D$39*(A2922-A2921)/3600</f>
        <v>0</v>
      </c>
      <c r="R2922" s="91" t="e">
        <f>('Dichte Wasser'!$B$4*AVERAGE(B2922:C2922)^3+'Dichte Wasser'!$B$3*AVERAGE(B2922:C2922)^2+'Dichte Wasser'!$B$2*AVERAGE(B2922:C2922)+'Dichte Wasser'!$B$1)/1000</f>
        <v>#DIV/0!</v>
      </c>
      <c r="S2922" s="92" t="e">
        <f t="shared" si="187"/>
        <v>#DIV/0!</v>
      </c>
    </row>
    <row r="2923" spans="9:19" x14ac:dyDescent="0.25">
      <c r="I2923" s="45">
        <f t="shared" si="184"/>
        <v>0</v>
      </c>
      <c r="J2923" s="45">
        <f t="shared" si="185"/>
        <v>-13.92489392990414</v>
      </c>
      <c r="K2923" s="39" t="e">
        <f t="shared" si="186"/>
        <v>#DIV/0!</v>
      </c>
      <c r="L2923" s="46">
        <f>-J2923/Eingaben!$D$29</f>
        <v>0.95638835726756799</v>
      </c>
      <c r="M2923" s="44" t="e">
        <f>-K2923/Eingaben!$D$8</f>
        <v>#DIV/0!</v>
      </c>
      <c r="N2923" s="46">
        <f>ABS(B2923-C2923)/Eingaben!$D$8</f>
        <v>0</v>
      </c>
      <c r="P2923">
        <f>D2923/3600000*G2923*100*100/Eingaben!$D$39*(A2923-A2922)/3600</f>
        <v>0</v>
      </c>
      <c r="R2923" s="91" t="e">
        <f>('Dichte Wasser'!$B$4*AVERAGE(B2923:C2923)^3+'Dichte Wasser'!$B$3*AVERAGE(B2923:C2923)^2+'Dichte Wasser'!$B$2*AVERAGE(B2923:C2923)+'Dichte Wasser'!$B$1)/1000</f>
        <v>#DIV/0!</v>
      </c>
      <c r="S2923" s="92" t="e">
        <f t="shared" si="187"/>
        <v>#DIV/0!</v>
      </c>
    </row>
    <row r="2924" spans="9:19" x14ac:dyDescent="0.25">
      <c r="I2924" s="45">
        <f t="shared" si="184"/>
        <v>0</v>
      </c>
      <c r="J2924" s="45">
        <f t="shared" si="185"/>
        <v>-13.92489392990414</v>
      </c>
      <c r="K2924" s="39" t="e">
        <f t="shared" si="186"/>
        <v>#DIV/0!</v>
      </c>
      <c r="L2924" s="46">
        <f>-J2924/Eingaben!$D$29</f>
        <v>0.95638835726756799</v>
      </c>
      <c r="M2924" s="44" t="e">
        <f>-K2924/Eingaben!$D$8</f>
        <v>#DIV/0!</v>
      </c>
      <c r="N2924" s="46">
        <f>ABS(B2924-C2924)/Eingaben!$D$8</f>
        <v>0</v>
      </c>
      <c r="P2924">
        <f>D2924/3600000*G2924*100*100/Eingaben!$D$39*(A2924-A2923)/3600</f>
        <v>0</v>
      </c>
      <c r="R2924" s="91" t="e">
        <f>('Dichte Wasser'!$B$4*AVERAGE(B2924:C2924)^3+'Dichte Wasser'!$B$3*AVERAGE(B2924:C2924)^2+'Dichte Wasser'!$B$2*AVERAGE(B2924:C2924)+'Dichte Wasser'!$B$1)/1000</f>
        <v>#DIV/0!</v>
      </c>
      <c r="S2924" s="92" t="e">
        <f t="shared" si="187"/>
        <v>#DIV/0!</v>
      </c>
    </row>
    <row r="2925" spans="9:19" x14ac:dyDescent="0.25">
      <c r="I2925" s="45">
        <f t="shared" si="184"/>
        <v>0</v>
      </c>
      <c r="J2925" s="45">
        <f t="shared" si="185"/>
        <v>-13.92489392990414</v>
      </c>
      <c r="K2925" s="39" t="e">
        <f t="shared" si="186"/>
        <v>#DIV/0!</v>
      </c>
      <c r="L2925" s="46">
        <f>-J2925/Eingaben!$D$29</f>
        <v>0.95638835726756799</v>
      </c>
      <c r="M2925" s="44" t="e">
        <f>-K2925/Eingaben!$D$8</f>
        <v>#DIV/0!</v>
      </c>
      <c r="N2925" s="46">
        <f>ABS(B2925-C2925)/Eingaben!$D$8</f>
        <v>0</v>
      </c>
      <c r="P2925">
        <f>D2925/3600000*G2925*100*100/Eingaben!$D$39*(A2925-A2924)/3600</f>
        <v>0</v>
      </c>
      <c r="R2925" s="91" t="e">
        <f>('Dichte Wasser'!$B$4*AVERAGE(B2925:C2925)^3+'Dichte Wasser'!$B$3*AVERAGE(B2925:C2925)^2+'Dichte Wasser'!$B$2*AVERAGE(B2925:C2925)+'Dichte Wasser'!$B$1)/1000</f>
        <v>#DIV/0!</v>
      </c>
      <c r="S2925" s="92" t="e">
        <f t="shared" si="187"/>
        <v>#DIV/0!</v>
      </c>
    </row>
    <row r="2926" spans="9:19" x14ac:dyDescent="0.25">
      <c r="I2926" s="45">
        <f t="shared" si="184"/>
        <v>0</v>
      </c>
      <c r="J2926" s="45">
        <f t="shared" si="185"/>
        <v>-13.92489392990414</v>
      </c>
      <c r="K2926" s="39" t="e">
        <f t="shared" si="186"/>
        <v>#DIV/0!</v>
      </c>
      <c r="L2926" s="46">
        <f>-J2926/Eingaben!$D$29</f>
        <v>0.95638835726756799</v>
      </c>
      <c r="M2926" s="44" t="e">
        <f>-K2926/Eingaben!$D$8</f>
        <v>#DIV/0!</v>
      </c>
      <c r="N2926" s="46">
        <f>ABS(B2926-C2926)/Eingaben!$D$8</f>
        <v>0</v>
      </c>
      <c r="P2926">
        <f>D2926/3600000*G2926*100*100/Eingaben!$D$39*(A2926-A2925)/3600</f>
        <v>0</v>
      </c>
      <c r="R2926" s="91" t="e">
        <f>('Dichte Wasser'!$B$4*AVERAGE(B2926:C2926)^3+'Dichte Wasser'!$B$3*AVERAGE(B2926:C2926)^2+'Dichte Wasser'!$B$2*AVERAGE(B2926:C2926)+'Dichte Wasser'!$B$1)/1000</f>
        <v>#DIV/0!</v>
      </c>
      <c r="S2926" s="92" t="e">
        <f t="shared" si="187"/>
        <v>#DIV/0!</v>
      </c>
    </row>
    <row r="2927" spans="9:19" x14ac:dyDescent="0.25">
      <c r="I2927" s="45">
        <f t="shared" si="184"/>
        <v>0</v>
      </c>
      <c r="J2927" s="45">
        <f t="shared" si="185"/>
        <v>-13.92489392990414</v>
      </c>
      <c r="K2927" s="39" t="e">
        <f t="shared" si="186"/>
        <v>#DIV/0!</v>
      </c>
      <c r="L2927" s="46">
        <f>-J2927/Eingaben!$D$29</f>
        <v>0.95638835726756799</v>
      </c>
      <c r="M2927" s="44" t="e">
        <f>-K2927/Eingaben!$D$8</f>
        <v>#DIV/0!</v>
      </c>
      <c r="N2927" s="46">
        <f>ABS(B2927-C2927)/Eingaben!$D$8</f>
        <v>0</v>
      </c>
      <c r="P2927">
        <f>D2927/3600000*G2927*100*100/Eingaben!$D$39*(A2927-A2926)/3600</f>
        <v>0</v>
      </c>
      <c r="R2927" s="91" t="e">
        <f>('Dichte Wasser'!$B$4*AVERAGE(B2927:C2927)^3+'Dichte Wasser'!$B$3*AVERAGE(B2927:C2927)^2+'Dichte Wasser'!$B$2*AVERAGE(B2927:C2927)+'Dichte Wasser'!$B$1)/1000</f>
        <v>#DIV/0!</v>
      </c>
      <c r="S2927" s="92" t="e">
        <f t="shared" si="187"/>
        <v>#DIV/0!</v>
      </c>
    </row>
    <row r="2928" spans="9:19" x14ac:dyDescent="0.25">
      <c r="I2928" s="45">
        <f t="shared" si="184"/>
        <v>0</v>
      </c>
      <c r="J2928" s="45">
        <f t="shared" si="185"/>
        <v>-13.92489392990414</v>
      </c>
      <c r="K2928" s="39" t="e">
        <f t="shared" si="186"/>
        <v>#DIV/0!</v>
      </c>
      <c r="L2928" s="46">
        <f>-J2928/Eingaben!$D$29</f>
        <v>0.95638835726756799</v>
      </c>
      <c r="M2928" s="44" t="e">
        <f>-K2928/Eingaben!$D$8</f>
        <v>#DIV/0!</v>
      </c>
      <c r="N2928" s="46">
        <f>ABS(B2928-C2928)/Eingaben!$D$8</f>
        <v>0</v>
      </c>
      <c r="P2928">
        <f>D2928/3600000*G2928*100*100/Eingaben!$D$39*(A2928-A2927)/3600</f>
        <v>0</v>
      </c>
      <c r="R2928" s="91" t="e">
        <f>('Dichte Wasser'!$B$4*AVERAGE(B2928:C2928)^3+'Dichte Wasser'!$B$3*AVERAGE(B2928:C2928)^2+'Dichte Wasser'!$B$2*AVERAGE(B2928:C2928)+'Dichte Wasser'!$B$1)/1000</f>
        <v>#DIV/0!</v>
      </c>
      <c r="S2928" s="92" t="e">
        <f t="shared" si="187"/>
        <v>#DIV/0!</v>
      </c>
    </row>
    <row r="2929" spans="9:19" x14ac:dyDescent="0.25">
      <c r="I2929" s="45">
        <f t="shared" si="184"/>
        <v>0</v>
      </c>
      <c r="J2929" s="45">
        <f t="shared" si="185"/>
        <v>-13.92489392990414</v>
      </c>
      <c r="K2929" s="39" t="e">
        <f t="shared" si="186"/>
        <v>#DIV/0!</v>
      </c>
      <c r="L2929" s="46">
        <f>-J2929/Eingaben!$D$29</f>
        <v>0.95638835726756799</v>
      </c>
      <c r="M2929" s="44" t="e">
        <f>-K2929/Eingaben!$D$8</f>
        <v>#DIV/0!</v>
      </c>
      <c r="N2929" s="46">
        <f>ABS(B2929-C2929)/Eingaben!$D$8</f>
        <v>0</v>
      </c>
      <c r="P2929">
        <f>D2929/3600000*G2929*100*100/Eingaben!$D$39*(A2929-A2928)/3600</f>
        <v>0</v>
      </c>
      <c r="R2929" s="91" t="e">
        <f>('Dichte Wasser'!$B$4*AVERAGE(B2929:C2929)^3+'Dichte Wasser'!$B$3*AVERAGE(B2929:C2929)^2+'Dichte Wasser'!$B$2*AVERAGE(B2929:C2929)+'Dichte Wasser'!$B$1)/1000</f>
        <v>#DIV/0!</v>
      </c>
      <c r="S2929" s="92" t="e">
        <f t="shared" si="187"/>
        <v>#DIV/0!</v>
      </c>
    </row>
    <row r="2930" spans="9:19" x14ac:dyDescent="0.25">
      <c r="I2930" s="45">
        <f t="shared" si="184"/>
        <v>0</v>
      </c>
      <c r="J2930" s="45">
        <f t="shared" si="185"/>
        <v>-13.92489392990414</v>
      </c>
      <c r="K2930" s="39" t="e">
        <f t="shared" si="186"/>
        <v>#DIV/0!</v>
      </c>
      <c r="L2930" s="46">
        <f>-J2930/Eingaben!$D$29</f>
        <v>0.95638835726756799</v>
      </c>
      <c r="M2930" s="44" t="e">
        <f>-K2930/Eingaben!$D$8</f>
        <v>#DIV/0!</v>
      </c>
      <c r="N2930" s="46">
        <f>ABS(B2930-C2930)/Eingaben!$D$8</f>
        <v>0</v>
      </c>
      <c r="P2930">
        <f>D2930/3600000*G2930*100*100/Eingaben!$D$39*(A2930-A2929)/3600</f>
        <v>0</v>
      </c>
      <c r="R2930" s="91" t="e">
        <f>('Dichte Wasser'!$B$4*AVERAGE(B2930:C2930)^3+'Dichte Wasser'!$B$3*AVERAGE(B2930:C2930)^2+'Dichte Wasser'!$B$2*AVERAGE(B2930:C2930)+'Dichte Wasser'!$B$1)/1000</f>
        <v>#DIV/0!</v>
      </c>
      <c r="S2930" s="92" t="e">
        <f t="shared" si="187"/>
        <v>#DIV/0!</v>
      </c>
    </row>
    <row r="2931" spans="9:19" x14ac:dyDescent="0.25">
      <c r="I2931" s="45">
        <f t="shared" si="184"/>
        <v>0</v>
      </c>
      <c r="J2931" s="45">
        <f t="shared" si="185"/>
        <v>-13.92489392990414</v>
      </c>
      <c r="K2931" s="39" t="e">
        <f t="shared" si="186"/>
        <v>#DIV/0!</v>
      </c>
      <c r="L2931" s="46">
        <f>-J2931/Eingaben!$D$29</f>
        <v>0.95638835726756799</v>
      </c>
      <c r="M2931" s="44" t="e">
        <f>-K2931/Eingaben!$D$8</f>
        <v>#DIV/0!</v>
      </c>
      <c r="N2931" s="46">
        <f>ABS(B2931-C2931)/Eingaben!$D$8</f>
        <v>0</v>
      </c>
      <c r="P2931">
        <f>D2931/3600000*G2931*100*100/Eingaben!$D$39*(A2931-A2930)/3600</f>
        <v>0</v>
      </c>
      <c r="R2931" s="91" t="e">
        <f>('Dichte Wasser'!$B$4*AVERAGE(B2931:C2931)^3+'Dichte Wasser'!$B$3*AVERAGE(B2931:C2931)^2+'Dichte Wasser'!$B$2*AVERAGE(B2931:C2931)+'Dichte Wasser'!$B$1)/1000</f>
        <v>#DIV/0!</v>
      </c>
      <c r="S2931" s="92" t="e">
        <f t="shared" si="187"/>
        <v>#DIV/0!</v>
      </c>
    </row>
    <row r="2932" spans="9:19" x14ac:dyDescent="0.25">
      <c r="I2932" s="45">
        <f t="shared" si="184"/>
        <v>0</v>
      </c>
      <c r="J2932" s="45">
        <f t="shared" si="185"/>
        <v>-13.92489392990414</v>
      </c>
      <c r="K2932" s="39" t="e">
        <f t="shared" si="186"/>
        <v>#DIV/0!</v>
      </c>
      <c r="L2932" s="46">
        <f>-J2932/Eingaben!$D$29</f>
        <v>0.95638835726756799</v>
      </c>
      <c r="M2932" s="44" t="e">
        <f>-K2932/Eingaben!$D$8</f>
        <v>#DIV/0!</v>
      </c>
      <c r="N2932" s="46">
        <f>ABS(B2932-C2932)/Eingaben!$D$8</f>
        <v>0</v>
      </c>
      <c r="P2932">
        <f>D2932/3600000*G2932*100*100/Eingaben!$D$39*(A2932-A2931)/3600</f>
        <v>0</v>
      </c>
      <c r="R2932" s="91" t="e">
        <f>('Dichte Wasser'!$B$4*AVERAGE(B2932:C2932)^3+'Dichte Wasser'!$B$3*AVERAGE(B2932:C2932)^2+'Dichte Wasser'!$B$2*AVERAGE(B2932:C2932)+'Dichte Wasser'!$B$1)/1000</f>
        <v>#DIV/0!</v>
      </c>
      <c r="S2932" s="92" t="e">
        <f t="shared" si="187"/>
        <v>#DIV/0!</v>
      </c>
    </row>
    <row r="2933" spans="9:19" x14ac:dyDescent="0.25">
      <c r="I2933" s="45">
        <f t="shared" si="184"/>
        <v>0</v>
      </c>
      <c r="J2933" s="45">
        <f t="shared" si="185"/>
        <v>-13.92489392990414</v>
      </c>
      <c r="K2933" s="39" t="e">
        <f t="shared" si="186"/>
        <v>#DIV/0!</v>
      </c>
      <c r="L2933" s="46">
        <f>-J2933/Eingaben!$D$29</f>
        <v>0.95638835726756799</v>
      </c>
      <c r="M2933" s="44" t="e">
        <f>-K2933/Eingaben!$D$8</f>
        <v>#DIV/0!</v>
      </c>
      <c r="N2933" s="46">
        <f>ABS(B2933-C2933)/Eingaben!$D$8</f>
        <v>0</v>
      </c>
      <c r="P2933">
        <f>D2933/3600000*G2933*100*100/Eingaben!$D$39*(A2933-A2932)/3600</f>
        <v>0</v>
      </c>
      <c r="R2933" s="91" t="e">
        <f>('Dichte Wasser'!$B$4*AVERAGE(B2933:C2933)^3+'Dichte Wasser'!$B$3*AVERAGE(B2933:C2933)^2+'Dichte Wasser'!$B$2*AVERAGE(B2933:C2933)+'Dichte Wasser'!$B$1)/1000</f>
        <v>#DIV/0!</v>
      </c>
      <c r="S2933" s="92" t="e">
        <f t="shared" si="187"/>
        <v>#DIV/0!</v>
      </c>
    </row>
    <row r="2934" spans="9:19" x14ac:dyDescent="0.25">
      <c r="I2934" s="45">
        <f t="shared" si="184"/>
        <v>0</v>
      </c>
      <c r="J2934" s="45">
        <f t="shared" si="185"/>
        <v>-13.92489392990414</v>
      </c>
      <c r="K2934" s="39" t="e">
        <f t="shared" si="186"/>
        <v>#DIV/0!</v>
      </c>
      <c r="L2934" s="46">
        <f>-J2934/Eingaben!$D$29</f>
        <v>0.95638835726756799</v>
      </c>
      <c r="M2934" s="44" t="e">
        <f>-K2934/Eingaben!$D$8</f>
        <v>#DIV/0!</v>
      </c>
      <c r="N2934" s="46">
        <f>ABS(B2934-C2934)/Eingaben!$D$8</f>
        <v>0</v>
      </c>
      <c r="P2934">
        <f>D2934/3600000*G2934*100*100/Eingaben!$D$39*(A2934-A2933)/3600</f>
        <v>0</v>
      </c>
      <c r="R2934" s="91" t="e">
        <f>('Dichte Wasser'!$B$4*AVERAGE(B2934:C2934)^3+'Dichte Wasser'!$B$3*AVERAGE(B2934:C2934)^2+'Dichte Wasser'!$B$2*AVERAGE(B2934:C2934)+'Dichte Wasser'!$B$1)/1000</f>
        <v>#DIV/0!</v>
      </c>
      <c r="S2934" s="92" t="e">
        <f t="shared" si="187"/>
        <v>#DIV/0!</v>
      </c>
    </row>
    <row r="2935" spans="9:19" x14ac:dyDescent="0.25">
      <c r="I2935" s="45">
        <f t="shared" si="184"/>
        <v>0</v>
      </c>
      <c r="J2935" s="45">
        <f t="shared" si="185"/>
        <v>-13.92489392990414</v>
      </c>
      <c r="K2935" s="39" t="e">
        <f t="shared" si="186"/>
        <v>#DIV/0!</v>
      </c>
      <c r="L2935" s="46">
        <f>-J2935/Eingaben!$D$29</f>
        <v>0.95638835726756799</v>
      </c>
      <c r="M2935" s="44" t="e">
        <f>-K2935/Eingaben!$D$8</f>
        <v>#DIV/0!</v>
      </c>
      <c r="N2935" s="46">
        <f>ABS(B2935-C2935)/Eingaben!$D$8</f>
        <v>0</v>
      </c>
      <c r="P2935">
        <f>D2935/3600000*G2935*100*100/Eingaben!$D$39*(A2935-A2934)/3600</f>
        <v>0</v>
      </c>
      <c r="R2935" s="91" t="e">
        <f>('Dichte Wasser'!$B$4*AVERAGE(B2935:C2935)^3+'Dichte Wasser'!$B$3*AVERAGE(B2935:C2935)^2+'Dichte Wasser'!$B$2*AVERAGE(B2935:C2935)+'Dichte Wasser'!$B$1)/1000</f>
        <v>#DIV/0!</v>
      </c>
      <c r="S2935" s="92" t="e">
        <f t="shared" si="187"/>
        <v>#DIV/0!</v>
      </c>
    </row>
    <row r="2936" spans="9:19" x14ac:dyDescent="0.25">
      <c r="I2936" s="45">
        <f t="shared" si="184"/>
        <v>0</v>
      </c>
      <c r="J2936" s="45">
        <f t="shared" si="185"/>
        <v>-13.92489392990414</v>
      </c>
      <c r="K2936" s="39" t="e">
        <f t="shared" si="186"/>
        <v>#DIV/0!</v>
      </c>
      <c r="L2936" s="46">
        <f>-J2936/Eingaben!$D$29</f>
        <v>0.95638835726756799</v>
      </c>
      <c r="M2936" s="44" t="e">
        <f>-K2936/Eingaben!$D$8</f>
        <v>#DIV/0!</v>
      </c>
      <c r="N2936" s="46">
        <f>ABS(B2936-C2936)/Eingaben!$D$8</f>
        <v>0</v>
      </c>
      <c r="P2936">
        <f>D2936/3600000*G2936*100*100/Eingaben!$D$39*(A2936-A2935)/3600</f>
        <v>0</v>
      </c>
      <c r="R2936" s="91" t="e">
        <f>('Dichte Wasser'!$B$4*AVERAGE(B2936:C2936)^3+'Dichte Wasser'!$B$3*AVERAGE(B2936:C2936)^2+'Dichte Wasser'!$B$2*AVERAGE(B2936:C2936)+'Dichte Wasser'!$B$1)/1000</f>
        <v>#DIV/0!</v>
      </c>
      <c r="S2936" s="92" t="e">
        <f t="shared" si="187"/>
        <v>#DIV/0!</v>
      </c>
    </row>
    <row r="2937" spans="9:19" x14ac:dyDescent="0.25">
      <c r="I2937" s="45">
        <f t="shared" si="184"/>
        <v>0</v>
      </c>
      <c r="J2937" s="45">
        <f t="shared" si="185"/>
        <v>-13.92489392990414</v>
      </c>
      <c r="K2937" s="39" t="e">
        <f t="shared" si="186"/>
        <v>#DIV/0!</v>
      </c>
      <c r="L2937" s="46">
        <f>-J2937/Eingaben!$D$29</f>
        <v>0.95638835726756799</v>
      </c>
      <c r="M2937" s="44" t="e">
        <f>-K2937/Eingaben!$D$8</f>
        <v>#DIV/0!</v>
      </c>
      <c r="N2937" s="46">
        <f>ABS(B2937-C2937)/Eingaben!$D$8</f>
        <v>0</v>
      </c>
      <c r="P2937">
        <f>D2937/3600000*G2937*100*100/Eingaben!$D$39*(A2937-A2936)/3600</f>
        <v>0</v>
      </c>
      <c r="R2937" s="91" t="e">
        <f>('Dichte Wasser'!$B$4*AVERAGE(B2937:C2937)^3+'Dichte Wasser'!$B$3*AVERAGE(B2937:C2937)^2+'Dichte Wasser'!$B$2*AVERAGE(B2937:C2937)+'Dichte Wasser'!$B$1)/1000</f>
        <v>#DIV/0!</v>
      </c>
      <c r="S2937" s="92" t="e">
        <f t="shared" si="187"/>
        <v>#DIV/0!</v>
      </c>
    </row>
    <row r="2938" spans="9:19" x14ac:dyDescent="0.25">
      <c r="I2938" s="45">
        <f t="shared" si="184"/>
        <v>0</v>
      </c>
      <c r="J2938" s="45">
        <f t="shared" si="185"/>
        <v>-13.92489392990414</v>
      </c>
      <c r="K2938" s="39" t="e">
        <f t="shared" si="186"/>
        <v>#DIV/0!</v>
      </c>
      <c r="L2938" s="46">
        <f>-J2938/Eingaben!$D$29</f>
        <v>0.95638835726756799</v>
      </c>
      <c r="M2938" s="44" t="e">
        <f>-K2938/Eingaben!$D$8</f>
        <v>#DIV/0!</v>
      </c>
      <c r="N2938" s="46">
        <f>ABS(B2938-C2938)/Eingaben!$D$8</f>
        <v>0</v>
      </c>
      <c r="P2938">
        <f>D2938/3600000*G2938*100*100/Eingaben!$D$39*(A2938-A2937)/3600</f>
        <v>0</v>
      </c>
      <c r="R2938" s="91" t="e">
        <f>('Dichte Wasser'!$B$4*AVERAGE(B2938:C2938)^3+'Dichte Wasser'!$B$3*AVERAGE(B2938:C2938)^2+'Dichte Wasser'!$B$2*AVERAGE(B2938:C2938)+'Dichte Wasser'!$B$1)/1000</f>
        <v>#DIV/0!</v>
      </c>
      <c r="S2938" s="92" t="e">
        <f t="shared" si="187"/>
        <v>#DIV/0!</v>
      </c>
    </row>
    <row r="2939" spans="9:19" x14ac:dyDescent="0.25">
      <c r="I2939" s="45">
        <f t="shared" si="184"/>
        <v>0</v>
      </c>
      <c r="J2939" s="45">
        <f t="shared" si="185"/>
        <v>-13.92489392990414</v>
      </c>
      <c r="K2939" s="39" t="e">
        <f t="shared" si="186"/>
        <v>#DIV/0!</v>
      </c>
      <c r="L2939" s="46">
        <f>-J2939/Eingaben!$D$29</f>
        <v>0.95638835726756799</v>
      </c>
      <c r="M2939" s="44" t="e">
        <f>-K2939/Eingaben!$D$8</f>
        <v>#DIV/0!</v>
      </c>
      <c r="N2939" s="46">
        <f>ABS(B2939-C2939)/Eingaben!$D$8</f>
        <v>0</v>
      </c>
      <c r="P2939">
        <f>D2939/3600000*G2939*100*100/Eingaben!$D$39*(A2939-A2938)/3600</f>
        <v>0</v>
      </c>
      <c r="R2939" s="91" t="e">
        <f>('Dichte Wasser'!$B$4*AVERAGE(B2939:C2939)^3+'Dichte Wasser'!$B$3*AVERAGE(B2939:C2939)^2+'Dichte Wasser'!$B$2*AVERAGE(B2939:C2939)+'Dichte Wasser'!$B$1)/1000</f>
        <v>#DIV/0!</v>
      </c>
      <c r="S2939" s="92" t="e">
        <f t="shared" si="187"/>
        <v>#DIV/0!</v>
      </c>
    </row>
    <row r="2940" spans="9:19" x14ac:dyDescent="0.25">
      <c r="I2940" s="45">
        <f t="shared" si="184"/>
        <v>0</v>
      </c>
      <c r="J2940" s="45">
        <f t="shared" si="185"/>
        <v>-13.92489392990414</v>
      </c>
      <c r="K2940" s="39" t="e">
        <f t="shared" si="186"/>
        <v>#DIV/0!</v>
      </c>
      <c r="L2940" s="46">
        <f>-J2940/Eingaben!$D$29</f>
        <v>0.95638835726756799</v>
      </c>
      <c r="M2940" s="44" t="e">
        <f>-K2940/Eingaben!$D$8</f>
        <v>#DIV/0!</v>
      </c>
      <c r="N2940" s="46">
        <f>ABS(B2940-C2940)/Eingaben!$D$8</f>
        <v>0</v>
      </c>
      <c r="P2940">
        <f>D2940/3600000*G2940*100*100/Eingaben!$D$39*(A2940-A2939)/3600</f>
        <v>0</v>
      </c>
      <c r="R2940" s="91" t="e">
        <f>('Dichte Wasser'!$B$4*AVERAGE(B2940:C2940)^3+'Dichte Wasser'!$B$3*AVERAGE(B2940:C2940)^2+'Dichte Wasser'!$B$2*AVERAGE(B2940:C2940)+'Dichte Wasser'!$B$1)/1000</f>
        <v>#DIV/0!</v>
      </c>
      <c r="S2940" s="92" t="e">
        <f t="shared" si="187"/>
        <v>#DIV/0!</v>
      </c>
    </row>
    <row r="2941" spans="9:19" x14ac:dyDescent="0.25">
      <c r="I2941" s="45">
        <f t="shared" si="184"/>
        <v>0</v>
      </c>
      <c r="J2941" s="45">
        <f t="shared" si="185"/>
        <v>-13.92489392990414</v>
      </c>
      <c r="K2941" s="39" t="e">
        <f t="shared" si="186"/>
        <v>#DIV/0!</v>
      </c>
      <c r="L2941" s="46">
        <f>-J2941/Eingaben!$D$29</f>
        <v>0.95638835726756799</v>
      </c>
      <c r="M2941" s="44" t="e">
        <f>-K2941/Eingaben!$D$8</f>
        <v>#DIV/0!</v>
      </c>
      <c r="N2941" s="46">
        <f>ABS(B2941-C2941)/Eingaben!$D$8</f>
        <v>0</v>
      </c>
      <c r="P2941">
        <f>D2941/3600000*G2941*100*100/Eingaben!$D$39*(A2941-A2940)/3600</f>
        <v>0</v>
      </c>
      <c r="R2941" s="91" t="e">
        <f>('Dichte Wasser'!$B$4*AVERAGE(B2941:C2941)^3+'Dichte Wasser'!$B$3*AVERAGE(B2941:C2941)^2+'Dichte Wasser'!$B$2*AVERAGE(B2941:C2941)+'Dichte Wasser'!$B$1)/1000</f>
        <v>#DIV/0!</v>
      </c>
      <c r="S2941" s="92" t="e">
        <f t="shared" si="187"/>
        <v>#DIV/0!</v>
      </c>
    </row>
    <row r="2942" spans="9:19" x14ac:dyDescent="0.25">
      <c r="I2942" s="45">
        <f t="shared" si="184"/>
        <v>0</v>
      </c>
      <c r="J2942" s="45">
        <f t="shared" si="185"/>
        <v>-13.92489392990414</v>
      </c>
      <c r="K2942" s="39" t="e">
        <f t="shared" si="186"/>
        <v>#DIV/0!</v>
      </c>
      <c r="L2942" s="46">
        <f>-J2942/Eingaben!$D$29</f>
        <v>0.95638835726756799</v>
      </c>
      <c r="M2942" s="44" t="e">
        <f>-K2942/Eingaben!$D$8</f>
        <v>#DIV/0!</v>
      </c>
      <c r="N2942" s="46">
        <f>ABS(B2942-C2942)/Eingaben!$D$8</f>
        <v>0</v>
      </c>
      <c r="P2942">
        <f>D2942/3600000*G2942*100*100/Eingaben!$D$39*(A2942-A2941)/3600</f>
        <v>0</v>
      </c>
      <c r="R2942" s="91" t="e">
        <f>('Dichte Wasser'!$B$4*AVERAGE(B2942:C2942)^3+'Dichte Wasser'!$B$3*AVERAGE(B2942:C2942)^2+'Dichte Wasser'!$B$2*AVERAGE(B2942:C2942)+'Dichte Wasser'!$B$1)/1000</f>
        <v>#DIV/0!</v>
      </c>
      <c r="S2942" s="92" t="e">
        <f t="shared" si="187"/>
        <v>#DIV/0!</v>
      </c>
    </row>
    <row r="2943" spans="9:19" x14ac:dyDescent="0.25">
      <c r="I2943" s="45">
        <f t="shared" si="184"/>
        <v>0</v>
      </c>
      <c r="J2943" s="45">
        <f t="shared" si="185"/>
        <v>-13.92489392990414</v>
      </c>
      <c r="K2943" s="39" t="e">
        <f t="shared" si="186"/>
        <v>#DIV/0!</v>
      </c>
      <c r="L2943" s="46">
        <f>-J2943/Eingaben!$D$29</f>
        <v>0.95638835726756799</v>
      </c>
      <c r="M2943" s="44" t="e">
        <f>-K2943/Eingaben!$D$8</f>
        <v>#DIV/0!</v>
      </c>
      <c r="N2943" s="46">
        <f>ABS(B2943-C2943)/Eingaben!$D$8</f>
        <v>0</v>
      </c>
      <c r="P2943">
        <f>D2943/3600000*G2943*100*100/Eingaben!$D$39*(A2943-A2942)/3600</f>
        <v>0</v>
      </c>
      <c r="R2943" s="91" t="e">
        <f>('Dichte Wasser'!$B$4*AVERAGE(B2943:C2943)^3+'Dichte Wasser'!$B$3*AVERAGE(B2943:C2943)^2+'Dichte Wasser'!$B$2*AVERAGE(B2943:C2943)+'Dichte Wasser'!$B$1)/1000</f>
        <v>#DIV/0!</v>
      </c>
      <c r="S2943" s="92" t="e">
        <f t="shared" si="187"/>
        <v>#DIV/0!</v>
      </c>
    </row>
    <row r="2944" spans="9:19" x14ac:dyDescent="0.25">
      <c r="I2944" s="45">
        <f t="shared" si="184"/>
        <v>0</v>
      </c>
      <c r="J2944" s="45">
        <f t="shared" si="185"/>
        <v>-13.92489392990414</v>
      </c>
      <c r="K2944" s="39" t="e">
        <f t="shared" si="186"/>
        <v>#DIV/0!</v>
      </c>
      <c r="L2944" s="46">
        <f>-J2944/Eingaben!$D$29</f>
        <v>0.95638835726756799</v>
      </c>
      <c r="M2944" s="44" t="e">
        <f>-K2944/Eingaben!$D$8</f>
        <v>#DIV/0!</v>
      </c>
      <c r="N2944" s="46">
        <f>ABS(B2944-C2944)/Eingaben!$D$8</f>
        <v>0</v>
      </c>
      <c r="P2944">
        <f>D2944/3600000*G2944*100*100/Eingaben!$D$39*(A2944-A2943)/3600</f>
        <v>0</v>
      </c>
      <c r="R2944" s="91" t="e">
        <f>('Dichte Wasser'!$B$4*AVERAGE(B2944:C2944)^3+'Dichte Wasser'!$B$3*AVERAGE(B2944:C2944)^2+'Dichte Wasser'!$B$2*AVERAGE(B2944:C2944)+'Dichte Wasser'!$B$1)/1000</f>
        <v>#DIV/0!</v>
      </c>
      <c r="S2944" s="92" t="e">
        <f t="shared" si="187"/>
        <v>#DIV/0!</v>
      </c>
    </row>
    <row r="2945" spans="9:19" x14ac:dyDescent="0.25">
      <c r="I2945" s="45">
        <f t="shared" si="184"/>
        <v>0</v>
      </c>
      <c r="J2945" s="45">
        <f t="shared" si="185"/>
        <v>-13.92489392990414</v>
      </c>
      <c r="K2945" s="39" t="e">
        <f t="shared" si="186"/>
        <v>#DIV/0!</v>
      </c>
      <c r="L2945" s="46">
        <f>-J2945/Eingaben!$D$29</f>
        <v>0.95638835726756799</v>
      </c>
      <c r="M2945" s="44" t="e">
        <f>-K2945/Eingaben!$D$8</f>
        <v>#DIV/0!</v>
      </c>
      <c r="N2945" s="46">
        <f>ABS(B2945-C2945)/Eingaben!$D$8</f>
        <v>0</v>
      </c>
      <c r="P2945">
        <f>D2945/3600000*G2945*100*100/Eingaben!$D$39*(A2945-A2944)/3600</f>
        <v>0</v>
      </c>
      <c r="R2945" s="91" t="e">
        <f>('Dichte Wasser'!$B$4*AVERAGE(B2945:C2945)^3+'Dichte Wasser'!$B$3*AVERAGE(B2945:C2945)^2+'Dichte Wasser'!$B$2*AVERAGE(B2945:C2945)+'Dichte Wasser'!$B$1)/1000</f>
        <v>#DIV/0!</v>
      </c>
      <c r="S2945" s="92" t="e">
        <f t="shared" si="187"/>
        <v>#DIV/0!</v>
      </c>
    </row>
    <row r="2946" spans="9:19" x14ac:dyDescent="0.25">
      <c r="I2946" s="45">
        <f t="shared" si="184"/>
        <v>0</v>
      </c>
      <c r="J2946" s="45">
        <f t="shared" si="185"/>
        <v>-13.92489392990414</v>
      </c>
      <c r="K2946" s="39" t="e">
        <f t="shared" si="186"/>
        <v>#DIV/0!</v>
      </c>
      <c r="L2946" s="46">
        <f>-J2946/Eingaben!$D$29</f>
        <v>0.95638835726756799</v>
      </c>
      <c r="M2946" s="44" t="e">
        <f>-K2946/Eingaben!$D$8</f>
        <v>#DIV/0!</v>
      </c>
      <c r="N2946" s="46">
        <f>ABS(B2946-C2946)/Eingaben!$D$8</f>
        <v>0</v>
      </c>
      <c r="P2946">
        <f>D2946/3600000*G2946*100*100/Eingaben!$D$39*(A2946-A2945)/3600</f>
        <v>0</v>
      </c>
      <c r="R2946" s="91" t="e">
        <f>('Dichte Wasser'!$B$4*AVERAGE(B2946:C2946)^3+'Dichte Wasser'!$B$3*AVERAGE(B2946:C2946)^2+'Dichte Wasser'!$B$2*AVERAGE(B2946:C2946)+'Dichte Wasser'!$B$1)/1000</f>
        <v>#DIV/0!</v>
      </c>
      <c r="S2946" s="92" t="e">
        <f t="shared" si="187"/>
        <v>#DIV/0!</v>
      </c>
    </row>
    <row r="2947" spans="9:19" x14ac:dyDescent="0.25">
      <c r="I2947" s="45">
        <f t="shared" si="184"/>
        <v>0</v>
      </c>
      <c r="J2947" s="45">
        <f t="shared" si="185"/>
        <v>-13.92489392990414</v>
      </c>
      <c r="K2947" s="39" t="e">
        <f t="shared" si="186"/>
        <v>#DIV/0!</v>
      </c>
      <c r="L2947" s="46">
        <f>-J2947/Eingaben!$D$29</f>
        <v>0.95638835726756799</v>
      </c>
      <c r="M2947" s="44" t="e">
        <f>-K2947/Eingaben!$D$8</f>
        <v>#DIV/0!</v>
      </c>
      <c r="N2947" s="46">
        <f>ABS(B2947-C2947)/Eingaben!$D$8</f>
        <v>0</v>
      </c>
      <c r="P2947">
        <f>D2947/3600000*G2947*100*100/Eingaben!$D$39*(A2947-A2946)/3600</f>
        <v>0</v>
      </c>
      <c r="R2947" s="91" t="e">
        <f>('Dichte Wasser'!$B$4*AVERAGE(B2947:C2947)^3+'Dichte Wasser'!$B$3*AVERAGE(B2947:C2947)^2+'Dichte Wasser'!$B$2*AVERAGE(B2947:C2947)+'Dichte Wasser'!$B$1)/1000</f>
        <v>#DIV/0!</v>
      </c>
      <c r="S2947" s="92" t="e">
        <f t="shared" si="187"/>
        <v>#DIV/0!</v>
      </c>
    </row>
    <row r="2948" spans="9:19" x14ac:dyDescent="0.25">
      <c r="I2948" s="45">
        <f t="shared" si="184"/>
        <v>0</v>
      </c>
      <c r="J2948" s="45">
        <f t="shared" si="185"/>
        <v>-13.92489392990414</v>
      </c>
      <c r="K2948" s="39" t="e">
        <f t="shared" si="186"/>
        <v>#DIV/0!</v>
      </c>
      <c r="L2948" s="46">
        <f>-J2948/Eingaben!$D$29</f>
        <v>0.95638835726756799</v>
      </c>
      <c r="M2948" s="44" t="e">
        <f>-K2948/Eingaben!$D$8</f>
        <v>#DIV/0!</v>
      </c>
      <c r="N2948" s="46">
        <f>ABS(B2948-C2948)/Eingaben!$D$8</f>
        <v>0</v>
      </c>
      <c r="P2948">
        <f>D2948/3600000*G2948*100*100/Eingaben!$D$39*(A2948-A2947)/3600</f>
        <v>0</v>
      </c>
      <c r="R2948" s="91" t="e">
        <f>('Dichte Wasser'!$B$4*AVERAGE(B2948:C2948)^3+'Dichte Wasser'!$B$3*AVERAGE(B2948:C2948)^2+'Dichte Wasser'!$B$2*AVERAGE(B2948:C2948)+'Dichte Wasser'!$B$1)/1000</f>
        <v>#DIV/0!</v>
      </c>
      <c r="S2948" s="92" t="e">
        <f t="shared" si="187"/>
        <v>#DIV/0!</v>
      </c>
    </row>
    <row r="2949" spans="9:19" x14ac:dyDescent="0.25">
      <c r="I2949" s="45">
        <f t="shared" si="184"/>
        <v>0</v>
      </c>
      <c r="J2949" s="45">
        <f t="shared" si="185"/>
        <v>-13.92489392990414</v>
      </c>
      <c r="K2949" s="39" t="e">
        <f t="shared" si="186"/>
        <v>#DIV/0!</v>
      </c>
      <c r="L2949" s="46">
        <f>-J2949/Eingaben!$D$29</f>
        <v>0.95638835726756799</v>
      </c>
      <c r="M2949" s="44" t="e">
        <f>-K2949/Eingaben!$D$8</f>
        <v>#DIV/0!</v>
      </c>
      <c r="N2949" s="46">
        <f>ABS(B2949-C2949)/Eingaben!$D$8</f>
        <v>0</v>
      </c>
      <c r="P2949">
        <f>D2949/3600000*G2949*100*100/Eingaben!$D$39*(A2949-A2948)/3600</f>
        <v>0</v>
      </c>
      <c r="R2949" s="91" t="e">
        <f>('Dichte Wasser'!$B$4*AVERAGE(B2949:C2949)^3+'Dichte Wasser'!$B$3*AVERAGE(B2949:C2949)^2+'Dichte Wasser'!$B$2*AVERAGE(B2949:C2949)+'Dichte Wasser'!$B$1)/1000</f>
        <v>#DIV/0!</v>
      </c>
      <c r="S2949" s="92" t="e">
        <f t="shared" si="187"/>
        <v>#DIV/0!</v>
      </c>
    </row>
    <row r="2950" spans="9:19" x14ac:dyDescent="0.25">
      <c r="I2950" s="45">
        <f t="shared" si="184"/>
        <v>0</v>
      </c>
      <c r="J2950" s="45">
        <f t="shared" si="185"/>
        <v>-13.92489392990414</v>
      </c>
      <c r="K2950" s="39" t="e">
        <f t="shared" si="186"/>
        <v>#DIV/0!</v>
      </c>
      <c r="L2950" s="46">
        <f>-J2950/Eingaben!$D$29</f>
        <v>0.95638835726756799</v>
      </c>
      <c r="M2950" s="44" t="e">
        <f>-K2950/Eingaben!$D$8</f>
        <v>#DIV/0!</v>
      </c>
      <c r="N2950" s="46">
        <f>ABS(B2950-C2950)/Eingaben!$D$8</f>
        <v>0</v>
      </c>
      <c r="P2950">
        <f>D2950/3600000*G2950*100*100/Eingaben!$D$39*(A2950-A2949)/3600</f>
        <v>0</v>
      </c>
      <c r="R2950" s="91" t="e">
        <f>('Dichte Wasser'!$B$4*AVERAGE(B2950:C2950)^3+'Dichte Wasser'!$B$3*AVERAGE(B2950:C2950)^2+'Dichte Wasser'!$B$2*AVERAGE(B2950:C2950)+'Dichte Wasser'!$B$1)/1000</f>
        <v>#DIV/0!</v>
      </c>
      <c r="S2950" s="92" t="e">
        <f t="shared" si="187"/>
        <v>#DIV/0!</v>
      </c>
    </row>
    <row r="2951" spans="9:19" x14ac:dyDescent="0.25">
      <c r="I2951" s="45">
        <f t="shared" si="184"/>
        <v>0</v>
      </c>
      <c r="J2951" s="45">
        <f t="shared" si="185"/>
        <v>-13.92489392990414</v>
      </c>
      <c r="K2951" s="39" t="e">
        <f t="shared" si="186"/>
        <v>#DIV/0!</v>
      </c>
      <c r="L2951" s="46">
        <f>-J2951/Eingaben!$D$29</f>
        <v>0.95638835726756799</v>
      </c>
      <c r="M2951" s="44" t="e">
        <f>-K2951/Eingaben!$D$8</f>
        <v>#DIV/0!</v>
      </c>
      <c r="N2951" s="46">
        <f>ABS(B2951-C2951)/Eingaben!$D$8</f>
        <v>0</v>
      </c>
      <c r="P2951">
        <f>D2951/3600000*G2951*100*100/Eingaben!$D$39*(A2951-A2950)/3600</f>
        <v>0</v>
      </c>
      <c r="R2951" s="91" t="e">
        <f>('Dichte Wasser'!$B$4*AVERAGE(B2951:C2951)^3+'Dichte Wasser'!$B$3*AVERAGE(B2951:C2951)^2+'Dichte Wasser'!$B$2*AVERAGE(B2951:C2951)+'Dichte Wasser'!$B$1)/1000</f>
        <v>#DIV/0!</v>
      </c>
      <c r="S2951" s="92" t="e">
        <f t="shared" si="187"/>
        <v>#DIV/0!</v>
      </c>
    </row>
    <row r="2952" spans="9:19" x14ac:dyDescent="0.25">
      <c r="I2952" s="45">
        <f t="shared" si="184"/>
        <v>0</v>
      </c>
      <c r="J2952" s="45">
        <f t="shared" si="185"/>
        <v>-13.92489392990414</v>
      </c>
      <c r="K2952" s="39" t="e">
        <f t="shared" si="186"/>
        <v>#DIV/0!</v>
      </c>
      <c r="L2952" s="46">
        <f>-J2952/Eingaben!$D$29</f>
        <v>0.95638835726756799</v>
      </c>
      <c r="M2952" s="44" t="e">
        <f>-K2952/Eingaben!$D$8</f>
        <v>#DIV/0!</v>
      </c>
      <c r="N2952" s="46">
        <f>ABS(B2952-C2952)/Eingaben!$D$8</f>
        <v>0</v>
      </c>
      <c r="P2952">
        <f>D2952/3600000*G2952*100*100/Eingaben!$D$39*(A2952-A2951)/3600</f>
        <v>0</v>
      </c>
      <c r="R2952" s="91" t="e">
        <f>('Dichte Wasser'!$B$4*AVERAGE(B2952:C2952)^3+'Dichte Wasser'!$B$3*AVERAGE(B2952:C2952)^2+'Dichte Wasser'!$B$2*AVERAGE(B2952:C2952)+'Dichte Wasser'!$B$1)/1000</f>
        <v>#DIV/0!</v>
      </c>
      <c r="S2952" s="92" t="e">
        <f t="shared" si="187"/>
        <v>#DIV/0!</v>
      </c>
    </row>
    <row r="2953" spans="9:19" x14ac:dyDescent="0.25">
      <c r="I2953" s="45">
        <f t="shared" si="184"/>
        <v>0</v>
      </c>
      <c r="J2953" s="45">
        <f t="shared" si="185"/>
        <v>-13.92489392990414</v>
      </c>
      <c r="K2953" s="39" t="e">
        <f t="shared" si="186"/>
        <v>#DIV/0!</v>
      </c>
      <c r="L2953" s="46">
        <f>-J2953/Eingaben!$D$29</f>
        <v>0.95638835726756799</v>
      </c>
      <c r="M2953" s="44" t="e">
        <f>-K2953/Eingaben!$D$8</f>
        <v>#DIV/0!</v>
      </c>
      <c r="N2953" s="46">
        <f>ABS(B2953-C2953)/Eingaben!$D$8</f>
        <v>0</v>
      </c>
      <c r="P2953">
        <f>D2953/3600000*G2953*100*100/Eingaben!$D$39*(A2953-A2952)/3600</f>
        <v>0</v>
      </c>
      <c r="R2953" s="91" t="e">
        <f>('Dichte Wasser'!$B$4*AVERAGE(B2953:C2953)^3+'Dichte Wasser'!$B$3*AVERAGE(B2953:C2953)^2+'Dichte Wasser'!$B$2*AVERAGE(B2953:C2953)+'Dichte Wasser'!$B$1)/1000</f>
        <v>#DIV/0!</v>
      </c>
      <c r="S2953" s="92" t="e">
        <f t="shared" si="187"/>
        <v>#DIV/0!</v>
      </c>
    </row>
    <row r="2954" spans="9:19" x14ac:dyDescent="0.25">
      <c r="I2954" s="45">
        <f t="shared" si="184"/>
        <v>0</v>
      </c>
      <c r="J2954" s="45">
        <f t="shared" si="185"/>
        <v>-13.92489392990414</v>
      </c>
      <c r="K2954" s="39" t="e">
        <f t="shared" si="186"/>
        <v>#DIV/0!</v>
      </c>
      <c r="L2954" s="46">
        <f>-J2954/Eingaben!$D$29</f>
        <v>0.95638835726756799</v>
      </c>
      <c r="M2954" s="44" t="e">
        <f>-K2954/Eingaben!$D$8</f>
        <v>#DIV/0!</v>
      </c>
      <c r="N2954" s="46">
        <f>ABS(B2954-C2954)/Eingaben!$D$8</f>
        <v>0</v>
      </c>
      <c r="P2954">
        <f>D2954/3600000*G2954*100*100/Eingaben!$D$39*(A2954-A2953)/3600</f>
        <v>0</v>
      </c>
      <c r="R2954" s="91" t="e">
        <f>('Dichte Wasser'!$B$4*AVERAGE(B2954:C2954)^3+'Dichte Wasser'!$B$3*AVERAGE(B2954:C2954)^2+'Dichte Wasser'!$B$2*AVERAGE(B2954:C2954)+'Dichte Wasser'!$B$1)/1000</f>
        <v>#DIV/0!</v>
      </c>
      <c r="S2954" s="92" t="e">
        <f t="shared" si="187"/>
        <v>#DIV/0!</v>
      </c>
    </row>
    <row r="2955" spans="9:19" x14ac:dyDescent="0.25">
      <c r="I2955" s="45">
        <f t="shared" si="184"/>
        <v>0</v>
      </c>
      <c r="J2955" s="45">
        <f t="shared" si="185"/>
        <v>-13.92489392990414</v>
      </c>
      <c r="K2955" s="39" t="e">
        <f t="shared" si="186"/>
        <v>#DIV/0!</v>
      </c>
      <c r="L2955" s="46">
        <f>-J2955/Eingaben!$D$29</f>
        <v>0.95638835726756799</v>
      </c>
      <c r="M2955" s="44" t="e">
        <f>-K2955/Eingaben!$D$8</f>
        <v>#DIV/0!</v>
      </c>
      <c r="N2955" s="46">
        <f>ABS(B2955-C2955)/Eingaben!$D$8</f>
        <v>0</v>
      </c>
      <c r="P2955">
        <f>D2955/3600000*G2955*100*100/Eingaben!$D$39*(A2955-A2954)/3600</f>
        <v>0</v>
      </c>
      <c r="R2955" s="91" t="e">
        <f>('Dichte Wasser'!$B$4*AVERAGE(B2955:C2955)^3+'Dichte Wasser'!$B$3*AVERAGE(B2955:C2955)^2+'Dichte Wasser'!$B$2*AVERAGE(B2955:C2955)+'Dichte Wasser'!$B$1)/1000</f>
        <v>#DIV/0!</v>
      </c>
      <c r="S2955" s="92" t="e">
        <f t="shared" si="187"/>
        <v>#DIV/0!</v>
      </c>
    </row>
    <row r="2956" spans="9:19" x14ac:dyDescent="0.25">
      <c r="I2956" s="45">
        <f t="shared" si="184"/>
        <v>0</v>
      </c>
      <c r="J2956" s="45">
        <f t="shared" si="185"/>
        <v>-13.92489392990414</v>
      </c>
      <c r="K2956" s="39" t="e">
        <f t="shared" si="186"/>
        <v>#DIV/0!</v>
      </c>
      <c r="L2956" s="46">
        <f>-J2956/Eingaben!$D$29</f>
        <v>0.95638835726756799</v>
      </c>
      <c r="M2956" s="44" t="e">
        <f>-K2956/Eingaben!$D$8</f>
        <v>#DIV/0!</v>
      </c>
      <c r="N2956" s="46">
        <f>ABS(B2956-C2956)/Eingaben!$D$8</f>
        <v>0</v>
      </c>
      <c r="P2956">
        <f>D2956/3600000*G2956*100*100/Eingaben!$D$39*(A2956-A2955)/3600</f>
        <v>0</v>
      </c>
      <c r="R2956" s="91" t="e">
        <f>('Dichte Wasser'!$B$4*AVERAGE(B2956:C2956)^3+'Dichte Wasser'!$B$3*AVERAGE(B2956:C2956)^2+'Dichte Wasser'!$B$2*AVERAGE(B2956:C2956)+'Dichte Wasser'!$B$1)/1000</f>
        <v>#DIV/0!</v>
      </c>
      <c r="S2956" s="92" t="e">
        <f t="shared" si="187"/>
        <v>#DIV/0!</v>
      </c>
    </row>
    <row r="2957" spans="9:19" x14ac:dyDescent="0.25">
      <c r="I2957" s="45">
        <f t="shared" si="184"/>
        <v>0</v>
      </c>
      <c r="J2957" s="45">
        <f t="shared" si="185"/>
        <v>-13.92489392990414</v>
      </c>
      <c r="K2957" s="39" t="e">
        <f t="shared" si="186"/>
        <v>#DIV/0!</v>
      </c>
      <c r="L2957" s="46">
        <f>-J2957/Eingaben!$D$29</f>
        <v>0.95638835726756799</v>
      </c>
      <c r="M2957" s="44" t="e">
        <f>-K2957/Eingaben!$D$8</f>
        <v>#DIV/0!</v>
      </c>
      <c r="N2957" s="46">
        <f>ABS(B2957-C2957)/Eingaben!$D$8</f>
        <v>0</v>
      </c>
      <c r="P2957">
        <f>D2957/3600000*G2957*100*100/Eingaben!$D$39*(A2957-A2956)/3600</f>
        <v>0</v>
      </c>
      <c r="R2957" s="91" t="e">
        <f>('Dichte Wasser'!$B$4*AVERAGE(B2957:C2957)^3+'Dichte Wasser'!$B$3*AVERAGE(B2957:C2957)^2+'Dichte Wasser'!$B$2*AVERAGE(B2957:C2957)+'Dichte Wasser'!$B$1)/1000</f>
        <v>#DIV/0!</v>
      </c>
      <c r="S2957" s="92" t="e">
        <f t="shared" si="187"/>
        <v>#DIV/0!</v>
      </c>
    </row>
    <row r="2958" spans="9:19" x14ac:dyDescent="0.25">
      <c r="I2958" s="45">
        <f t="shared" si="184"/>
        <v>0</v>
      </c>
      <c r="J2958" s="45">
        <f t="shared" si="185"/>
        <v>-13.92489392990414</v>
      </c>
      <c r="K2958" s="39" t="e">
        <f t="shared" si="186"/>
        <v>#DIV/0!</v>
      </c>
      <c r="L2958" s="46">
        <f>-J2958/Eingaben!$D$29</f>
        <v>0.95638835726756799</v>
      </c>
      <c r="M2958" s="44" t="e">
        <f>-K2958/Eingaben!$D$8</f>
        <v>#DIV/0!</v>
      </c>
      <c r="N2958" s="46">
        <f>ABS(B2958-C2958)/Eingaben!$D$8</f>
        <v>0</v>
      </c>
      <c r="P2958">
        <f>D2958/3600000*G2958*100*100/Eingaben!$D$39*(A2958-A2957)/3600</f>
        <v>0</v>
      </c>
      <c r="R2958" s="91" t="e">
        <f>('Dichte Wasser'!$B$4*AVERAGE(B2958:C2958)^3+'Dichte Wasser'!$B$3*AVERAGE(B2958:C2958)^2+'Dichte Wasser'!$B$2*AVERAGE(B2958:C2958)+'Dichte Wasser'!$B$1)/1000</f>
        <v>#DIV/0!</v>
      </c>
      <c r="S2958" s="92" t="e">
        <f t="shared" si="187"/>
        <v>#DIV/0!</v>
      </c>
    </row>
    <row r="2959" spans="9:19" x14ac:dyDescent="0.25">
      <c r="I2959" s="45">
        <f t="shared" si="184"/>
        <v>0</v>
      </c>
      <c r="J2959" s="45">
        <f t="shared" si="185"/>
        <v>-13.92489392990414</v>
      </c>
      <c r="K2959" s="39" t="e">
        <f t="shared" si="186"/>
        <v>#DIV/0!</v>
      </c>
      <c r="L2959" s="46">
        <f>-J2959/Eingaben!$D$29</f>
        <v>0.95638835726756799</v>
      </c>
      <c r="M2959" s="44" t="e">
        <f>-K2959/Eingaben!$D$8</f>
        <v>#DIV/0!</v>
      </c>
      <c r="N2959" s="46">
        <f>ABS(B2959-C2959)/Eingaben!$D$8</f>
        <v>0</v>
      </c>
      <c r="P2959">
        <f>D2959/3600000*G2959*100*100/Eingaben!$D$39*(A2959-A2958)/3600</f>
        <v>0</v>
      </c>
      <c r="R2959" s="91" t="e">
        <f>('Dichte Wasser'!$B$4*AVERAGE(B2959:C2959)^3+'Dichte Wasser'!$B$3*AVERAGE(B2959:C2959)^2+'Dichte Wasser'!$B$2*AVERAGE(B2959:C2959)+'Dichte Wasser'!$B$1)/1000</f>
        <v>#DIV/0!</v>
      </c>
      <c r="S2959" s="92" t="e">
        <f t="shared" si="187"/>
        <v>#DIV/0!</v>
      </c>
    </row>
    <row r="2960" spans="9:19" x14ac:dyDescent="0.25">
      <c r="I2960" s="45">
        <f t="shared" si="184"/>
        <v>0</v>
      </c>
      <c r="J2960" s="45">
        <f t="shared" si="185"/>
        <v>-13.92489392990414</v>
      </c>
      <c r="K2960" s="39" t="e">
        <f t="shared" si="186"/>
        <v>#DIV/0!</v>
      </c>
      <c r="L2960" s="46">
        <f>-J2960/Eingaben!$D$29</f>
        <v>0.95638835726756799</v>
      </c>
      <c r="M2960" s="44" t="e">
        <f>-K2960/Eingaben!$D$8</f>
        <v>#DIV/0!</v>
      </c>
      <c r="N2960" s="46">
        <f>ABS(B2960-C2960)/Eingaben!$D$8</f>
        <v>0</v>
      </c>
      <c r="P2960">
        <f>D2960/3600000*G2960*100*100/Eingaben!$D$39*(A2960-A2959)/3600</f>
        <v>0</v>
      </c>
      <c r="R2960" s="91" t="e">
        <f>('Dichte Wasser'!$B$4*AVERAGE(B2960:C2960)^3+'Dichte Wasser'!$B$3*AVERAGE(B2960:C2960)^2+'Dichte Wasser'!$B$2*AVERAGE(B2960:C2960)+'Dichte Wasser'!$B$1)/1000</f>
        <v>#DIV/0!</v>
      </c>
      <c r="S2960" s="92" t="e">
        <f t="shared" si="187"/>
        <v>#DIV/0!</v>
      </c>
    </row>
    <row r="2961" spans="9:19" x14ac:dyDescent="0.25">
      <c r="I2961" s="45">
        <f t="shared" si="184"/>
        <v>0</v>
      </c>
      <c r="J2961" s="45">
        <f t="shared" si="185"/>
        <v>-13.92489392990414</v>
      </c>
      <c r="K2961" s="39" t="e">
        <f t="shared" si="186"/>
        <v>#DIV/0!</v>
      </c>
      <c r="L2961" s="46">
        <f>-J2961/Eingaben!$D$29</f>
        <v>0.95638835726756799</v>
      </c>
      <c r="M2961" s="44" t="e">
        <f>-K2961/Eingaben!$D$8</f>
        <v>#DIV/0!</v>
      </c>
      <c r="N2961" s="46">
        <f>ABS(B2961-C2961)/Eingaben!$D$8</f>
        <v>0</v>
      </c>
      <c r="P2961">
        <f>D2961/3600000*G2961*100*100/Eingaben!$D$39*(A2961-A2960)/3600</f>
        <v>0</v>
      </c>
      <c r="R2961" s="91" t="e">
        <f>('Dichte Wasser'!$B$4*AVERAGE(B2961:C2961)^3+'Dichte Wasser'!$B$3*AVERAGE(B2961:C2961)^2+'Dichte Wasser'!$B$2*AVERAGE(B2961:C2961)+'Dichte Wasser'!$B$1)/1000</f>
        <v>#DIV/0!</v>
      </c>
      <c r="S2961" s="92" t="e">
        <f t="shared" si="187"/>
        <v>#DIV/0!</v>
      </c>
    </row>
    <row r="2962" spans="9:19" x14ac:dyDescent="0.25">
      <c r="I2962" s="45">
        <f t="shared" si="184"/>
        <v>0</v>
      </c>
      <c r="J2962" s="45">
        <f t="shared" si="185"/>
        <v>-13.92489392990414</v>
      </c>
      <c r="K2962" s="39" t="e">
        <f t="shared" si="186"/>
        <v>#DIV/0!</v>
      </c>
      <c r="L2962" s="46">
        <f>-J2962/Eingaben!$D$29</f>
        <v>0.95638835726756799</v>
      </c>
      <c r="M2962" s="44" t="e">
        <f>-K2962/Eingaben!$D$8</f>
        <v>#DIV/0!</v>
      </c>
      <c r="N2962" s="46">
        <f>ABS(B2962-C2962)/Eingaben!$D$8</f>
        <v>0</v>
      </c>
      <c r="P2962">
        <f>D2962/3600000*G2962*100*100/Eingaben!$D$39*(A2962-A2961)/3600</f>
        <v>0</v>
      </c>
      <c r="R2962" s="91" t="e">
        <f>('Dichte Wasser'!$B$4*AVERAGE(B2962:C2962)^3+'Dichte Wasser'!$B$3*AVERAGE(B2962:C2962)^2+'Dichte Wasser'!$B$2*AVERAGE(B2962:C2962)+'Dichte Wasser'!$B$1)/1000</f>
        <v>#DIV/0!</v>
      </c>
      <c r="S2962" s="92" t="e">
        <f t="shared" si="187"/>
        <v>#DIV/0!</v>
      </c>
    </row>
    <row r="2963" spans="9:19" x14ac:dyDescent="0.25">
      <c r="I2963" s="45">
        <f t="shared" si="184"/>
        <v>0</v>
      </c>
      <c r="J2963" s="45">
        <f t="shared" si="185"/>
        <v>-13.92489392990414</v>
      </c>
      <c r="K2963" s="39" t="e">
        <f t="shared" si="186"/>
        <v>#DIV/0!</v>
      </c>
      <c r="L2963" s="46">
        <f>-J2963/Eingaben!$D$29</f>
        <v>0.95638835726756799</v>
      </c>
      <c r="M2963" s="44" t="e">
        <f>-K2963/Eingaben!$D$8</f>
        <v>#DIV/0!</v>
      </c>
      <c r="N2963" s="46">
        <f>ABS(B2963-C2963)/Eingaben!$D$8</f>
        <v>0</v>
      </c>
      <c r="P2963">
        <f>D2963/3600000*G2963*100*100/Eingaben!$D$39*(A2963-A2962)/3600</f>
        <v>0</v>
      </c>
      <c r="R2963" s="91" t="e">
        <f>('Dichte Wasser'!$B$4*AVERAGE(B2963:C2963)^3+'Dichte Wasser'!$B$3*AVERAGE(B2963:C2963)^2+'Dichte Wasser'!$B$2*AVERAGE(B2963:C2963)+'Dichte Wasser'!$B$1)/1000</f>
        <v>#DIV/0!</v>
      </c>
      <c r="S2963" s="92" t="e">
        <f t="shared" si="187"/>
        <v>#DIV/0!</v>
      </c>
    </row>
    <row r="2964" spans="9:19" x14ac:dyDescent="0.25">
      <c r="I2964" s="45">
        <f t="shared" si="184"/>
        <v>0</v>
      </c>
      <c r="J2964" s="45">
        <f t="shared" si="185"/>
        <v>-13.92489392990414</v>
      </c>
      <c r="K2964" s="39" t="e">
        <f t="shared" si="186"/>
        <v>#DIV/0!</v>
      </c>
      <c r="L2964" s="46">
        <f>-J2964/Eingaben!$D$29</f>
        <v>0.95638835726756799</v>
      </c>
      <c r="M2964" s="44" t="e">
        <f>-K2964/Eingaben!$D$8</f>
        <v>#DIV/0!</v>
      </c>
      <c r="N2964" s="46">
        <f>ABS(B2964-C2964)/Eingaben!$D$8</f>
        <v>0</v>
      </c>
      <c r="P2964">
        <f>D2964/3600000*G2964*100*100/Eingaben!$D$39*(A2964-A2963)/3600</f>
        <v>0</v>
      </c>
      <c r="R2964" s="91" t="e">
        <f>('Dichte Wasser'!$B$4*AVERAGE(B2964:C2964)^3+'Dichte Wasser'!$B$3*AVERAGE(B2964:C2964)^2+'Dichte Wasser'!$B$2*AVERAGE(B2964:C2964)+'Dichte Wasser'!$B$1)/1000</f>
        <v>#DIV/0!</v>
      </c>
      <c r="S2964" s="92" t="e">
        <f t="shared" si="187"/>
        <v>#DIV/0!</v>
      </c>
    </row>
    <row r="2965" spans="9:19" x14ac:dyDescent="0.25">
      <c r="I2965" s="45">
        <f t="shared" si="184"/>
        <v>0</v>
      </c>
      <c r="J2965" s="45">
        <f t="shared" si="185"/>
        <v>-13.92489392990414</v>
      </c>
      <c r="K2965" s="39" t="e">
        <f t="shared" si="186"/>
        <v>#DIV/0!</v>
      </c>
      <c r="L2965" s="46">
        <f>-J2965/Eingaben!$D$29</f>
        <v>0.95638835726756799</v>
      </c>
      <c r="M2965" s="44" t="e">
        <f>-K2965/Eingaben!$D$8</f>
        <v>#DIV/0!</v>
      </c>
      <c r="N2965" s="46">
        <f>ABS(B2965-C2965)/Eingaben!$D$8</f>
        <v>0</v>
      </c>
      <c r="P2965">
        <f>D2965/3600000*G2965*100*100/Eingaben!$D$39*(A2965-A2964)/3600</f>
        <v>0</v>
      </c>
      <c r="R2965" s="91" t="e">
        <f>('Dichte Wasser'!$B$4*AVERAGE(B2965:C2965)^3+'Dichte Wasser'!$B$3*AVERAGE(B2965:C2965)^2+'Dichte Wasser'!$B$2*AVERAGE(B2965:C2965)+'Dichte Wasser'!$B$1)/1000</f>
        <v>#DIV/0!</v>
      </c>
      <c r="S2965" s="92" t="e">
        <f t="shared" si="187"/>
        <v>#DIV/0!</v>
      </c>
    </row>
    <row r="2966" spans="9:19" x14ac:dyDescent="0.25">
      <c r="I2966" s="45">
        <f t="shared" si="184"/>
        <v>0</v>
      </c>
      <c r="J2966" s="45">
        <f t="shared" si="185"/>
        <v>-13.92489392990414</v>
      </c>
      <c r="K2966" s="39" t="e">
        <f t="shared" si="186"/>
        <v>#DIV/0!</v>
      </c>
      <c r="L2966" s="46">
        <f>-J2966/Eingaben!$D$29</f>
        <v>0.95638835726756799</v>
      </c>
      <c r="M2966" s="44" t="e">
        <f>-K2966/Eingaben!$D$8</f>
        <v>#DIV/0!</v>
      </c>
      <c r="N2966" s="46">
        <f>ABS(B2966-C2966)/Eingaben!$D$8</f>
        <v>0</v>
      </c>
      <c r="P2966">
        <f>D2966/3600000*G2966*100*100/Eingaben!$D$39*(A2966-A2965)/3600</f>
        <v>0</v>
      </c>
      <c r="R2966" s="91" t="e">
        <f>('Dichte Wasser'!$B$4*AVERAGE(B2966:C2966)^3+'Dichte Wasser'!$B$3*AVERAGE(B2966:C2966)^2+'Dichte Wasser'!$B$2*AVERAGE(B2966:C2966)+'Dichte Wasser'!$B$1)/1000</f>
        <v>#DIV/0!</v>
      </c>
      <c r="S2966" s="92" t="e">
        <f t="shared" si="187"/>
        <v>#DIV/0!</v>
      </c>
    </row>
    <row r="2967" spans="9:19" x14ac:dyDescent="0.25">
      <c r="I2967" s="45">
        <f t="shared" si="184"/>
        <v>0</v>
      </c>
      <c r="J2967" s="45">
        <f t="shared" si="185"/>
        <v>-13.92489392990414</v>
      </c>
      <c r="K2967" s="39" t="e">
        <f t="shared" si="186"/>
        <v>#DIV/0!</v>
      </c>
      <c r="L2967" s="46">
        <f>-J2967/Eingaben!$D$29</f>
        <v>0.95638835726756799</v>
      </c>
      <c r="M2967" s="44" t="e">
        <f>-K2967/Eingaben!$D$8</f>
        <v>#DIV/0!</v>
      </c>
      <c r="N2967" s="46">
        <f>ABS(B2967-C2967)/Eingaben!$D$8</f>
        <v>0</v>
      </c>
      <c r="P2967">
        <f>D2967/3600000*G2967*100*100/Eingaben!$D$39*(A2967-A2966)/3600</f>
        <v>0</v>
      </c>
      <c r="R2967" s="91" t="e">
        <f>('Dichte Wasser'!$B$4*AVERAGE(B2967:C2967)^3+'Dichte Wasser'!$B$3*AVERAGE(B2967:C2967)^2+'Dichte Wasser'!$B$2*AVERAGE(B2967:C2967)+'Dichte Wasser'!$B$1)/1000</f>
        <v>#DIV/0!</v>
      </c>
      <c r="S2967" s="92" t="e">
        <f t="shared" si="187"/>
        <v>#DIV/0!</v>
      </c>
    </row>
    <row r="2968" spans="9:19" x14ac:dyDescent="0.25">
      <c r="I2968" s="45">
        <f t="shared" si="184"/>
        <v>0</v>
      </c>
      <c r="J2968" s="45">
        <f t="shared" si="185"/>
        <v>-13.92489392990414</v>
      </c>
      <c r="K2968" s="39" t="e">
        <f t="shared" si="186"/>
        <v>#DIV/0!</v>
      </c>
      <c r="L2968" s="46">
        <f>-J2968/Eingaben!$D$29</f>
        <v>0.95638835726756799</v>
      </c>
      <c r="M2968" s="44" t="e">
        <f>-K2968/Eingaben!$D$8</f>
        <v>#DIV/0!</v>
      </c>
      <c r="N2968" s="46">
        <f>ABS(B2968-C2968)/Eingaben!$D$8</f>
        <v>0</v>
      </c>
      <c r="P2968">
        <f>D2968/3600000*G2968*100*100/Eingaben!$D$39*(A2968-A2967)/3600</f>
        <v>0</v>
      </c>
      <c r="R2968" s="91" t="e">
        <f>('Dichte Wasser'!$B$4*AVERAGE(B2968:C2968)^3+'Dichte Wasser'!$B$3*AVERAGE(B2968:C2968)^2+'Dichte Wasser'!$B$2*AVERAGE(B2968:C2968)+'Dichte Wasser'!$B$1)/1000</f>
        <v>#DIV/0!</v>
      </c>
      <c r="S2968" s="92" t="e">
        <f t="shared" si="187"/>
        <v>#DIV/0!</v>
      </c>
    </row>
    <row r="2969" spans="9:19" x14ac:dyDescent="0.25">
      <c r="I2969" s="45">
        <f t="shared" si="184"/>
        <v>0</v>
      </c>
      <c r="J2969" s="45">
        <f t="shared" si="185"/>
        <v>-13.92489392990414</v>
      </c>
      <c r="K2969" s="39" t="e">
        <f t="shared" si="186"/>
        <v>#DIV/0!</v>
      </c>
      <c r="L2969" s="46">
        <f>-J2969/Eingaben!$D$29</f>
        <v>0.95638835726756799</v>
      </c>
      <c r="M2969" s="44" t="e">
        <f>-K2969/Eingaben!$D$8</f>
        <v>#DIV/0!</v>
      </c>
      <c r="N2969" s="46">
        <f>ABS(B2969-C2969)/Eingaben!$D$8</f>
        <v>0</v>
      </c>
      <c r="P2969">
        <f>D2969/3600000*G2969*100*100/Eingaben!$D$39*(A2969-A2968)/3600</f>
        <v>0</v>
      </c>
      <c r="R2969" s="91" t="e">
        <f>('Dichte Wasser'!$B$4*AVERAGE(B2969:C2969)^3+'Dichte Wasser'!$B$3*AVERAGE(B2969:C2969)^2+'Dichte Wasser'!$B$2*AVERAGE(B2969:C2969)+'Dichte Wasser'!$B$1)/1000</f>
        <v>#DIV/0!</v>
      </c>
      <c r="S2969" s="92" t="e">
        <f t="shared" si="187"/>
        <v>#DIV/0!</v>
      </c>
    </row>
    <row r="2970" spans="9:19" x14ac:dyDescent="0.25">
      <c r="I2970" s="45">
        <f t="shared" si="184"/>
        <v>0</v>
      </c>
      <c r="J2970" s="45">
        <f t="shared" si="185"/>
        <v>-13.92489392990414</v>
      </c>
      <c r="K2970" s="39" t="e">
        <f t="shared" si="186"/>
        <v>#DIV/0!</v>
      </c>
      <c r="L2970" s="46">
        <f>-J2970/Eingaben!$D$29</f>
        <v>0.95638835726756799</v>
      </c>
      <c r="M2970" s="44" t="e">
        <f>-K2970/Eingaben!$D$8</f>
        <v>#DIV/0!</v>
      </c>
      <c r="N2970" s="46">
        <f>ABS(B2970-C2970)/Eingaben!$D$8</f>
        <v>0</v>
      </c>
      <c r="P2970">
        <f>D2970/3600000*G2970*100*100/Eingaben!$D$39*(A2970-A2969)/3600</f>
        <v>0</v>
      </c>
      <c r="R2970" s="91" t="e">
        <f>('Dichte Wasser'!$B$4*AVERAGE(B2970:C2970)^3+'Dichte Wasser'!$B$3*AVERAGE(B2970:C2970)^2+'Dichte Wasser'!$B$2*AVERAGE(B2970:C2970)+'Dichte Wasser'!$B$1)/1000</f>
        <v>#DIV/0!</v>
      </c>
      <c r="S2970" s="92" t="e">
        <f t="shared" si="187"/>
        <v>#DIV/0!</v>
      </c>
    </row>
    <row r="2971" spans="9:19" x14ac:dyDescent="0.25">
      <c r="I2971" s="45">
        <f t="shared" si="184"/>
        <v>0</v>
      </c>
      <c r="J2971" s="45">
        <f t="shared" si="185"/>
        <v>-13.92489392990414</v>
      </c>
      <c r="K2971" s="39" t="e">
        <f t="shared" si="186"/>
        <v>#DIV/0!</v>
      </c>
      <c r="L2971" s="46">
        <f>-J2971/Eingaben!$D$29</f>
        <v>0.95638835726756799</v>
      </c>
      <c r="M2971" s="44" t="e">
        <f>-K2971/Eingaben!$D$8</f>
        <v>#DIV/0!</v>
      </c>
      <c r="N2971" s="46">
        <f>ABS(B2971-C2971)/Eingaben!$D$8</f>
        <v>0</v>
      </c>
      <c r="P2971">
        <f>D2971/3600000*G2971*100*100/Eingaben!$D$39*(A2971-A2970)/3600</f>
        <v>0</v>
      </c>
      <c r="R2971" s="91" t="e">
        <f>('Dichte Wasser'!$B$4*AVERAGE(B2971:C2971)^3+'Dichte Wasser'!$B$3*AVERAGE(B2971:C2971)^2+'Dichte Wasser'!$B$2*AVERAGE(B2971:C2971)+'Dichte Wasser'!$B$1)/1000</f>
        <v>#DIV/0!</v>
      </c>
      <c r="S2971" s="92" t="e">
        <f t="shared" si="187"/>
        <v>#DIV/0!</v>
      </c>
    </row>
    <row r="2972" spans="9:19" x14ac:dyDescent="0.25">
      <c r="I2972" s="45">
        <f t="shared" si="184"/>
        <v>0</v>
      </c>
      <c r="J2972" s="45">
        <f t="shared" si="185"/>
        <v>-13.92489392990414</v>
      </c>
      <c r="K2972" s="39" t="e">
        <f t="shared" si="186"/>
        <v>#DIV/0!</v>
      </c>
      <c r="L2972" s="46">
        <f>-J2972/Eingaben!$D$29</f>
        <v>0.95638835726756799</v>
      </c>
      <c r="M2972" s="44" t="e">
        <f>-K2972/Eingaben!$D$8</f>
        <v>#DIV/0!</v>
      </c>
      <c r="N2972" s="46">
        <f>ABS(B2972-C2972)/Eingaben!$D$8</f>
        <v>0</v>
      </c>
      <c r="P2972">
        <f>D2972/3600000*G2972*100*100/Eingaben!$D$39*(A2972-A2971)/3600</f>
        <v>0</v>
      </c>
      <c r="R2972" s="91" t="e">
        <f>('Dichte Wasser'!$B$4*AVERAGE(B2972:C2972)^3+'Dichte Wasser'!$B$3*AVERAGE(B2972:C2972)^2+'Dichte Wasser'!$B$2*AVERAGE(B2972:C2972)+'Dichte Wasser'!$B$1)/1000</f>
        <v>#DIV/0!</v>
      </c>
      <c r="S2972" s="92" t="e">
        <f t="shared" si="187"/>
        <v>#DIV/0!</v>
      </c>
    </row>
    <row r="2973" spans="9:19" x14ac:dyDescent="0.25">
      <c r="I2973" s="45">
        <f t="shared" si="184"/>
        <v>0</v>
      </c>
      <c r="J2973" s="45">
        <f t="shared" si="185"/>
        <v>-13.92489392990414</v>
      </c>
      <c r="K2973" s="39" t="e">
        <f t="shared" si="186"/>
        <v>#DIV/0!</v>
      </c>
      <c r="L2973" s="46">
        <f>-J2973/Eingaben!$D$29</f>
        <v>0.95638835726756799</v>
      </c>
      <c r="M2973" s="44" t="e">
        <f>-K2973/Eingaben!$D$8</f>
        <v>#DIV/0!</v>
      </c>
      <c r="N2973" s="46">
        <f>ABS(B2973-C2973)/Eingaben!$D$8</f>
        <v>0</v>
      </c>
      <c r="P2973">
        <f>D2973/3600000*G2973*100*100/Eingaben!$D$39*(A2973-A2972)/3600</f>
        <v>0</v>
      </c>
      <c r="R2973" s="91" t="e">
        <f>('Dichte Wasser'!$B$4*AVERAGE(B2973:C2973)^3+'Dichte Wasser'!$B$3*AVERAGE(B2973:C2973)^2+'Dichte Wasser'!$B$2*AVERAGE(B2973:C2973)+'Dichte Wasser'!$B$1)/1000</f>
        <v>#DIV/0!</v>
      </c>
      <c r="S2973" s="92" t="e">
        <f t="shared" si="187"/>
        <v>#DIV/0!</v>
      </c>
    </row>
    <row r="2974" spans="9:19" x14ac:dyDescent="0.25">
      <c r="I2974" s="45">
        <f t="shared" si="184"/>
        <v>0</v>
      </c>
      <c r="J2974" s="45">
        <f t="shared" si="185"/>
        <v>-13.92489392990414</v>
      </c>
      <c r="K2974" s="39" t="e">
        <f t="shared" si="186"/>
        <v>#DIV/0!</v>
      </c>
      <c r="L2974" s="46">
        <f>-J2974/Eingaben!$D$29</f>
        <v>0.95638835726756799</v>
      </c>
      <c r="M2974" s="44" t="e">
        <f>-K2974/Eingaben!$D$8</f>
        <v>#DIV/0!</v>
      </c>
      <c r="N2974" s="46">
        <f>ABS(B2974-C2974)/Eingaben!$D$8</f>
        <v>0</v>
      </c>
      <c r="P2974">
        <f>D2974/3600000*G2974*100*100/Eingaben!$D$39*(A2974-A2973)/3600</f>
        <v>0</v>
      </c>
      <c r="R2974" s="91" t="e">
        <f>('Dichte Wasser'!$B$4*AVERAGE(B2974:C2974)^3+'Dichte Wasser'!$B$3*AVERAGE(B2974:C2974)^2+'Dichte Wasser'!$B$2*AVERAGE(B2974:C2974)+'Dichte Wasser'!$B$1)/1000</f>
        <v>#DIV/0!</v>
      </c>
      <c r="S2974" s="92" t="e">
        <f t="shared" si="187"/>
        <v>#DIV/0!</v>
      </c>
    </row>
    <row r="2975" spans="9:19" x14ac:dyDescent="0.25">
      <c r="I2975" s="45">
        <f t="shared" si="184"/>
        <v>0</v>
      </c>
      <c r="J2975" s="45">
        <f t="shared" si="185"/>
        <v>-13.92489392990414</v>
      </c>
      <c r="K2975" s="39" t="e">
        <f t="shared" si="186"/>
        <v>#DIV/0!</v>
      </c>
      <c r="L2975" s="46">
        <f>-J2975/Eingaben!$D$29</f>
        <v>0.95638835726756799</v>
      </c>
      <c r="M2975" s="44" t="e">
        <f>-K2975/Eingaben!$D$8</f>
        <v>#DIV/0!</v>
      </c>
      <c r="N2975" s="46">
        <f>ABS(B2975-C2975)/Eingaben!$D$8</f>
        <v>0</v>
      </c>
      <c r="P2975">
        <f>D2975/3600000*G2975*100*100/Eingaben!$D$39*(A2975-A2974)/3600</f>
        <v>0</v>
      </c>
      <c r="R2975" s="91" t="e">
        <f>('Dichte Wasser'!$B$4*AVERAGE(B2975:C2975)^3+'Dichte Wasser'!$B$3*AVERAGE(B2975:C2975)^2+'Dichte Wasser'!$B$2*AVERAGE(B2975:C2975)+'Dichte Wasser'!$B$1)/1000</f>
        <v>#DIV/0!</v>
      </c>
      <c r="S2975" s="92" t="e">
        <f t="shared" si="187"/>
        <v>#DIV/0!</v>
      </c>
    </row>
    <row r="2976" spans="9:19" x14ac:dyDescent="0.25">
      <c r="I2976" s="45">
        <f t="shared" si="184"/>
        <v>0</v>
      </c>
      <c r="J2976" s="45">
        <f t="shared" si="185"/>
        <v>-13.92489392990414</v>
      </c>
      <c r="K2976" s="39" t="e">
        <f t="shared" si="186"/>
        <v>#DIV/0!</v>
      </c>
      <c r="L2976" s="46">
        <f>-J2976/Eingaben!$D$29</f>
        <v>0.95638835726756799</v>
      </c>
      <c r="M2976" s="44" t="e">
        <f>-K2976/Eingaben!$D$8</f>
        <v>#DIV/0!</v>
      </c>
      <c r="N2976" s="46">
        <f>ABS(B2976-C2976)/Eingaben!$D$8</f>
        <v>0</v>
      </c>
      <c r="P2976">
        <f>D2976/3600000*G2976*100*100/Eingaben!$D$39*(A2976-A2975)/3600</f>
        <v>0</v>
      </c>
      <c r="R2976" s="91" t="e">
        <f>('Dichte Wasser'!$B$4*AVERAGE(B2976:C2976)^3+'Dichte Wasser'!$B$3*AVERAGE(B2976:C2976)^2+'Dichte Wasser'!$B$2*AVERAGE(B2976:C2976)+'Dichte Wasser'!$B$1)/1000</f>
        <v>#DIV/0!</v>
      </c>
      <c r="S2976" s="92" t="e">
        <f t="shared" si="187"/>
        <v>#DIV/0!</v>
      </c>
    </row>
    <row r="2977" spans="9:19" x14ac:dyDescent="0.25">
      <c r="I2977" s="45">
        <f t="shared" si="184"/>
        <v>0</v>
      </c>
      <c r="J2977" s="45">
        <f t="shared" si="185"/>
        <v>-13.92489392990414</v>
      </c>
      <c r="K2977" s="39" t="e">
        <f t="shared" si="186"/>
        <v>#DIV/0!</v>
      </c>
      <c r="L2977" s="46">
        <f>-J2977/Eingaben!$D$29</f>
        <v>0.95638835726756799</v>
      </c>
      <c r="M2977" s="44" t="e">
        <f>-K2977/Eingaben!$D$8</f>
        <v>#DIV/0!</v>
      </c>
      <c r="N2977" s="46">
        <f>ABS(B2977-C2977)/Eingaben!$D$8</f>
        <v>0</v>
      </c>
      <c r="P2977">
        <f>D2977/3600000*G2977*100*100/Eingaben!$D$39*(A2977-A2976)/3600</f>
        <v>0</v>
      </c>
      <c r="R2977" s="91" t="e">
        <f>('Dichte Wasser'!$B$4*AVERAGE(B2977:C2977)^3+'Dichte Wasser'!$B$3*AVERAGE(B2977:C2977)^2+'Dichte Wasser'!$B$2*AVERAGE(B2977:C2977)+'Dichte Wasser'!$B$1)/1000</f>
        <v>#DIV/0!</v>
      </c>
      <c r="S2977" s="92" t="e">
        <f t="shared" si="187"/>
        <v>#DIV/0!</v>
      </c>
    </row>
    <row r="2978" spans="9:19" x14ac:dyDescent="0.25">
      <c r="I2978" s="45">
        <f t="shared" si="184"/>
        <v>0</v>
      </c>
      <c r="J2978" s="45">
        <f t="shared" si="185"/>
        <v>-13.92489392990414</v>
      </c>
      <c r="K2978" s="39" t="e">
        <f t="shared" si="186"/>
        <v>#DIV/0!</v>
      </c>
      <c r="L2978" s="46">
        <f>-J2978/Eingaben!$D$29</f>
        <v>0.95638835726756799</v>
      </c>
      <c r="M2978" s="44" t="e">
        <f>-K2978/Eingaben!$D$8</f>
        <v>#DIV/0!</v>
      </c>
      <c r="N2978" s="46">
        <f>ABS(B2978-C2978)/Eingaben!$D$8</f>
        <v>0</v>
      </c>
      <c r="P2978">
        <f>D2978/3600000*G2978*100*100/Eingaben!$D$39*(A2978-A2977)/3600</f>
        <v>0</v>
      </c>
      <c r="R2978" s="91" t="e">
        <f>('Dichte Wasser'!$B$4*AVERAGE(B2978:C2978)^3+'Dichte Wasser'!$B$3*AVERAGE(B2978:C2978)^2+'Dichte Wasser'!$B$2*AVERAGE(B2978:C2978)+'Dichte Wasser'!$B$1)/1000</f>
        <v>#DIV/0!</v>
      </c>
      <c r="S2978" s="92" t="e">
        <f t="shared" si="187"/>
        <v>#DIV/0!</v>
      </c>
    </row>
    <row r="2979" spans="9:19" x14ac:dyDescent="0.25">
      <c r="I2979" s="45">
        <f t="shared" si="184"/>
        <v>0</v>
      </c>
      <c r="J2979" s="45">
        <f t="shared" si="185"/>
        <v>-13.92489392990414</v>
      </c>
      <c r="K2979" s="39" t="e">
        <f t="shared" si="186"/>
        <v>#DIV/0!</v>
      </c>
      <c r="L2979" s="46">
        <f>-J2979/Eingaben!$D$29</f>
        <v>0.95638835726756799</v>
      </c>
      <c r="M2979" s="44" t="e">
        <f>-K2979/Eingaben!$D$8</f>
        <v>#DIV/0!</v>
      </c>
      <c r="N2979" s="46">
        <f>ABS(B2979-C2979)/Eingaben!$D$8</f>
        <v>0</v>
      </c>
      <c r="P2979">
        <f>D2979/3600000*G2979*100*100/Eingaben!$D$39*(A2979-A2978)/3600</f>
        <v>0</v>
      </c>
      <c r="R2979" s="91" t="e">
        <f>('Dichte Wasser'!$B$4*AVERAGE(B2979:C2979)^3+'Dichte Wasser'!$B$3*AVERAGE(B2979:C2979)^2+'Dichte Wasser'!$B$2*AVERAGE(B2979:C2979)+'Dichte Wasser'!$B$1)/1000</f>
        <v>#DIV/0!</v>
      </c>
      <c r="S2979" s="92" t="e">
        <f t="shared" si="187"/>
        <v>#DIV/0!</v>
      </c>
    </row>
    <row r="2980" spans="9:19" x14ac:dyDescent="0.25">
      <c r="I2980" s="45">
        <f t="shared" si="184"/>
        <v>0</v>
      </c>
      <c r="J2980" s="45">
        <f t="shared" si="185"/>
        <v>-13.92489392990414</v>
      </c>
      <c r="K2980" s="39" t="e">
        <f t="shared" si="186"/>
        <v>#DIV/0!</v>
      </c>
      <c r="L2980" s="46">
        <f>-J2980/Eingaben!$D$29</f>
        <v>0.95638835726756799</v>
      </c>
      <c r="M2980" s="44" t="e">
        <f>-K2980/Eingaben!$D$8</f>
        <v>#DIV/0!</v>
      </c>
      <c r="N2980" s="46">
        <f>ABS(B2980-C2980)/Eingaben!$D$8</f>
        <v>0</v>
      </c>
      <c r="P2980">
        <f>D2980/3600000*G2980*100*100/Eingaben!$D$39*(A2980-A2979)/3600</f>
        <v>0</v>
      </c>
      <c r="R2980" s="91" t="e">
        <f>('Dichte Wasser'!$B$4*AVERAGE(B2980:C2980)^3+'Dichte Wasser'!$B$3*AVERAGE(B2980:C2980)^2+'Dichte Wasser'!$B$2*AVERAGE(B2980:C2980)+'Dichte Wasser'!$B$1)/1000</f>
        <v>#DIV/0!</v>
      </c>
      <c r="S2980" s="92" t="e">
        <f t="shared" si="187"/>
        <v>#DIV/0!</v>
      </c>
    </row>
    <row r="2981" spans="9:19" x14ac:dyDescent="0.25">
      <c r="I2981" s="45">
        <f t="shared" si="184"/>
        <v>0</v>
      </c>
      <c r="J2981" s="45">
        <f t="shared" si="185"/>
        <v>-13.92489392990414</v>
      </c>
      <c r="K2981" s="39" t="e">
        <f t="shared" si="186"/>
        <v>#DIV/0!</v>
      </c>
      <c r="L2981" s="46">
        <f>-J2981/Eingaben!$D$29</f>
        <v>0.95638835726756799</v>
      </c>
      <c r="M2981" s="44" t="e">
        <f>-K2981/Eingaben!$D$8</f>
        <v>#DIV/0!</v>
      </c>
      <c r="N2981" s="46">
        <f>ABS(B2981-C2981)/Eingaben!$D$8</f>
        <v>0</v>
      </c>
      <c r="P2981">
        <f>D2981/3600000*G2981*100*100/Eingaben!$D$39*(A2981-A2980)/3600</f>
        <v>0</v>
      </c>
      <c r="R2981" s="91" t="e">
        <f>('Dichte Wasser'!$B$4*AVERAGE(B2981:C2981)^3+'Dichte Wasser'!$B$3*AVERAGE(B2981:C2981)^2+'Dichte Wasser'!$B$2*AVERAGE(B2981:C2981)+'Dichte Wasser'!$B$1)/1000</f>
        <v>#DIV/0!</v>
      </c>
      <c r="S2981" s="92" t="e">
        <f t="shared" si="187"/>
        <v>#DIV/0!</v>
      </c>
    </row>
    <row r="2982" spans="9:19" x14ac:dyDescent="0.25">
      <c r="I2982" s="45">
        <f t="shared" si="184"/>
        <v>0</v>
      </c>
      <c r="J2982" s="45">
        <f t="shared" si="185"/>
        <v>-13.92489392990414</v>
      </c>
      <c r="K2982" s="39" t="e">
        <f t="shared" si="186"/>
        <v>#DIV/0!</v>
      </c>
      <c r="L2982" s="46">
        <f>-J2982/Eingaben!$D$29</f>
        <v>0.95638835726756799</v>
      </c>
      <c r="M2982" s="44" t="e">
        <f>-K2982/Eingaben!$D$8</f>
        <v>#DIV/0!</v>
      </c>
      <c r="N2982" s="46">
        <f>ABS(B2982-C2982)/Eingaben!$D$8</f>
        <v>0</v>
      </c>
      <c r="P2982">
        <f>D2982/3600000*G2982*100*100/Eingaben!$D$39*(A2982-A2981)/3600</f>
        <v>0</v>
      </c>
      <c r="R2982" s="91" t="e">
        <f>('Dichte Wasser'!$B$4*AVERAGE(B2982:C2982)^3+'Dichte Wasser'!$B$3*AVERAGE(B2982:C2982)^2+'Dichte Wasser'!$B$2*AVERAGE(B2982:C2982)+'Dichte Wasser'!$B$1)/1000</f>
        <v>#DIV/0!</v>
      </c>
      <c r="S2982" s="92" t="e">
        <f t="shared" si="187"/>
        <v>#DIV/0!</v>
      </c>
    </row>
    <row r="2983" spans="9:19" x14ac:dyDescent="0.25">
      <c r="I2983" s="45">
        <f t="shared" si="184"/>
        <v>0</v>
      </c>
      <c r="J2983" s="45">
        <f t="shared" si="185"/>
        <v>-13.92489392990414</v>
      </c>
      <c r="K2983" s="39" t="e">
        <f t="shared" si="186"/>
        <v>#DIV/0!</v>
      </c>
      <c r="L2983" s="46">
        <f>-J2983/Eingaben!$D$29</f>
        <v>0.95638835726756799</v>
      </c>
      <c r="M2983" s="44" t="e">
        <f>-K2983/Eingaben!$D$8</f>
        <v>#DIV/0!</v>
      </c>
      <c r="N2983" s="46">
        <f>ABS(B2983-C2983)/Eingaben!$D$8</f>
        <v>0</v>
      </c>
      <c r="P2983">
        <f>D2983/3600000*G2983*100*100/Eingaben!$D$39*(A2983-A2982)/3600</f>
        <v>0</v>
      </c>
      <c r="R2983" s="91" t="e">
        <f>('Dichte Wasser'!$B$4*AVERAGE(B2983:C2983)^3+'Dichte Wasser'!$B$3*AVERAGE(B2983:C2983)^2+'Dichte Wasser'!$B$2*AVERAGE(B2983:C2983)+'Dichte Wasser'!$B$1)/1000</f>
        <v>#DIV/0!</v>
      </c>
      <c r="S2983" s="92" t="e">
        <f t="shared" si="187"/>
        <v>#DIV/0!</v>
      </c>
    </row>
    <row r="2984" spans="9:19" x14ac:dyDescent="0.25">
      <c r="I2984" s="45">
        <f t="shared" si="184"/>
        <v>0</v>
      </c>
      <c r="J2984" s="45">
        <f t="shared" si="185"/>
        <v>-13.92489392990414</v>
      </c>
      <c r="K2984" s="39" t="e">
        <f t="shared" si="186"/>
        <v>#DIV/0!</v>
      </c>
      <c r="L2984" s="46">
        <f>-J2984/Eingaben!$D$29</f>
        <v>0.95638835726756799</v>
      </c>
      <c r="M2984" s="44" t="e">
        <f>-K2984/Eingaben!$D$8</f>
        <v>#DIV/0!</v>
      </c>
      <c r="N2984" s="46">
        <f>ABS(B2984-C2984)/Eingaben!$D$8</f>
        <v>0</v>
      </c>
      <c r="P2984">
        <f>D2984/3600000*G2984*100*100/Eingaben!$D$39*(A2984-A2983)/3600</f>
        <v>0</v>
      </c>
      <c r="R2984" s="91" t="e">
        <f>('Dichte Wasser'!$B$4*AVERAGE(B2984:C2984)^3+'Dichte Wasser'!$B$3*AVERAGE(B2984:C2984)^2+'Dichte Wasser'!$B$2*AVERAGE(B2984:C2984)+'Dichte Wasser'!$B$1)/1000</f>
        <v>#DIV/0!</v>
      </c>
      <c r="S2984" s="92" t="e">
        <f t="shared" si="187"/>
        <v>#DIV/0!</v>
      </c>
    </row>
    <row r="2985" spans="9:19" x14ac:dyDescent="0.25">
      <c r="I2985" s="45">
        <f t="shared" ref="I2985:I3048" si="188">IF(D2985&gt;0,D2985/3600*R2985*(A2985-A2984)*S2985*(B2985-C2985)/3600,0)</f>
        <v>0</v>
      </c>
      <c r="J2985" s="45">
        <f t="shared" ref="J2985:J3048" si="189">J2984+I2985</f>
        <v>-13.92489392990414</v>
      </c>
      <c r="K2985" s="39" t="e">
        <f t="shared" ref="K2985:K3048" si="190">I2985/((A2985-A2984)/3600)</f>
        <v>#DIV/0!</v>
      </c>
      <c r="L2985" s="46">
        <f>-J2985/Eingaben!$D$29</f>
        <v>0.95638835726756799</v>
      </c>
      <c r="M2985" s="44" t="e">
        <f>-K2985/Eingaben!$D$8</f>
        <v>#DIV/0!</v>
      </c>
      <c r="N2985" s="46">
        <f>ABS(B2985-C2985)/Eingaben!$D$8</f>
        <v>0</v>
      </c>
      <c r="P2985">
        <f>D2985/3600000*G2985*100*100/Eingaben!$D$39*(A2985-A2984)/3600</f>
        <v>0</v>
      </c>
      <c r="R2985" s="91" t="e">
        <f>('Dichte Wasser'!$B$4*AVERAGE(B2985:C2985)^3+'Dichte Wasser'!$B$3*AVERAGE(B2985:C2985)^2+'Dichte Wasser'!$B$2*AVERAGE(B2985:C2985)+'Dichte Wasser'!$B$1)/1000</f>
        <v>#DIV/0!</v>
      </c>
      <c r="S2985" s="92" t="e">
        <f t="shared" ref="S2985:S3048" si="191" xml:space="preserve">  0.0000000024*AVERAGE(B2985:C2985)^4 - 0.0000005979*AVERAGE(B2985:C2985)^3 + 0.0000621355*AVERAGE(B2985:C2985)^2 - 0.0026683907*AVERAGE(B2985:C2985) + 4.2176232303</f>
        <v>#DIV/0!</v>
      </c>
    </row>
    <row r="2986" spans="9:19" x14ac:dyDescent="0.25">
      <c r="I2986" s="45">
        <f t="shared" si="188"/>
        <v>0</v>
      </c>
      <c r="J2986" s="45">
        <f t="shared" si="189"/>
        <v>-13.92489392990414</v>
      </c>
      <c r="K2986" s="39" t="e">
        <f t="shared" si="190"/>
        <v>#DIV/0!</v>
      </c>
      <c r="L2986" s="46">
        <f>-J2986/Eingaben!$D$29</f>
        <v>0.95638835726756799</v>
      </c>
      <c r="M2986" s="44" t="e">
        <f>-K2986/Eingaben!$D$8</f>
        <v>#DIV/0!</v>
      </c>
      <c r="N2986" s="46">
        <f>ABS(B2986-C2986)/Eingaben!$D$8</f>
        <v>0</v>
      </c>
      <c r="P2986">
        <f>D2986/3600000*G2986*100*100/Eingaben!$D$39*(A2986-A2985)/3600</f>
        <v>0</v>
      </c>
      <c r="R2986" s="91" t="e">
        <f>('Dichte Wasser'!$B$4*AVERAGE(B2986:C2986)^3+'Dichte Wasser'!$B$3*AVERAGE(B2986:C2986)^2+'Dichte Wasser'!$B$2*AVERAGE(B2986:C2986)+'Dichte Wasser'!$B$1)/1000</f>
        <v>#DIV/0!</v>
      </c>
      <c r="S2986" s="92" t="e">
        <f t="shared" si="191"/>
        <v>#DIV/0!</v>
      </c>
    </row>
    <row r="2987" spans="9:19" x14ac:dyDescent="0.25">
      <c r="I2987" s="45">
        <f t="shared" si="188"/>
        <v>0</v>
      </c>
      <c r="J2987" s="45">
        <f t="shared" si="189"/>
        <v>-13.92489392990414</v>
      </c>
      <c r="K2987" s="39" t="e">
        <f t="shared" si="190"/>
        <v>#DIV/0!</v>
      </c>
      <c r="L2987" s="46">
        <f>-J2987/Eingaben!$D$29</f>
        <v>0.95638835726756799</v>
      </c>
      <c r="M2987" s="44" t="e">
        <f>-K2987/Eingaben!$D$8</f>
        <v>#DIV/0!</v>
      </c>
      <c r="N2987" s="46">
        <f>ABS(B2987-C2987)/Eingaben!$D$8</f>
        <v>0</v>
      </c>
      <c r="P2987">
        <f>D2987/3600000*G2987*100*100/Eingaben!$D$39*(A2987-A2986)/3600</f>
        <v>0</v>
      </c>
      <c r="R2987" s="91" t="e">
        <f>('Dichte Wasser'!$B$4*AVERAGE(B2987:C2987)^3+'Dichte Wasser'!$B$3*AVERAGE(B2987:C2987)^2+'Dichte Wasser'!$B$2*AVERAGE(B2987:C2987)+'Dichte Wasser'!$B$1)/1000</f>
        <v>#DIV/0!</v>
      </c>
      <c r="S2987" s="92" t="e">
        <f t="shared" si="191"/>
        <v>#DIV/0!</v>
      </c>
    </row>
    <row r="2988" spans="9:19" x14ac:dyDescent="0.25">
      <c r="I2988" s="45">
        <f t="shared" si="188"/>
        <v>0</v>
      </c>
      <c r="J2988" s="45">
        <f t="shared" si="189"/>
        <v>-13.92489392990414</v>
      </c>
      <c r="K2988" s="39" t="e">
        <f t="shared" si="190"/>
        <v>#DIV/0!</v>
      </c>
      <c r="L2988" s="46">
        <f>-J2988/Eingaben!$D$29</f>
        <v>0.95638835726756799</v>
      </c>
      <c r="M2988" s="44" t="e">
        <f>-K2988/Eingaben!$D$8</f>
        <v>#DIV/0!</v>
      </c>
      <c r="N2988" s="46">
        <f>ABS(B2988-C2988)/Eingaben!$D$8</f>
        <v>0</v>
      </c>
      <c r="P2988">
        <f>D2988/3600000*G2988*100*100/Eingaben!$D$39*(A2988-A2987)/3600</f>
        <v>0</v>
      </c>
      <c r="R2988" s="91" t="e">
        <f>('Dichte Wasser'!$B$4*AVERAGE(B2988:C2988)^3+'Dichte Wasser'!$B$3*AVERAGE(B2988:C2988)^2+'Dichte Wasser'!$B$2*AVERAGE(B2988:C2988)+'Dichte Wasser'!$B$1)/1000</f>
        <v>#DIV/0!</v>
      </c>
      <c r="S2988" s="92" t="e">
        <f t="shared" si="191"/>
        <v>#DIV/0!</v>
      </c>
    </row>
    <row r="2989" spans="9:19" x14ac:dyDescent="0.25">
      <c r="I2989" s="45">
        <f t="shared" si="188"/>
        <v>0</v>
      </c>
      <c r="J2989" s="45">
        <f t="shared" si="189"/>
        <v>-13.92489392990414</v>
      </c>
      <c r="K2989" s="39" t="e">
        <f t="shared" si="190"/>
        <v>#DIV/0!</v>
      </c>
      <c r="L2989" s="46">
        <f>-J2989/Eingaben!$D$29</f>
        <v>0.95638835726756799</v>
      </c>
      <c r="M2989" s="44" t="e">
        <f>-K2989/Eingaben!$D$8</f>
        <v>#DIV/0!</v>
      </c>
      <c r="N2989" s="46">
        <f>ABS(B2989-C2989)/Eingaben!$D$8</f>
        <v>0</v>
      </c>
      <c r="P2989">
        <f>D2989/3600000*G2989*100*100/Eingaben!$D$39*(A2989-A2988)/3600</f>
        <v>0</v>
      </c>
      <c r="R2989" s="91" t="e">
        <f>('Dichte Wasser'!$B$4*AVERAGE(B2989:C2989)^3+'Dichte Wasser'!$B$3*AVERAGE(B2989:C2989)^2+'Dichte Wasser'!$B$2*AVERAGE(B2989:C2989)+'Dichte Wasser'!$B$1)/1000</f>
        <v>#DIV/0!</v>
      </c>
      <c r="S2989" s="92" t="e">
        <f t="shared" si="191"/>
        <v>#DIV/0!</v>
      </c>
    </row>
    <row r="2990" spans="9:19" x14ac:dyDescent="0.25">
      <c r="I2990" s="45">
        <f t="shared" si="188"/>
        <v>0</v>
      </c>
      <c r="J2990" s="45">
        <f t="shared" si="189"/>
        <v>-13.92489392990414</v>
      </c>
      <c r="K2990" s="39" t="e">
        <f t="shared" si="190"/>
        <v>#DIV/0!</v>
      </c>
      <c r="L2990" s="46">
        <f>-J2990/Eingaben!$D$29</f>
        <v>0.95638835726756799</v>
      </c>
      <c r="M2990" s="44" t="e">
        <f>-K2990/Eingaben!$D$8</f>
        <v>#DIV/0!</v>
      </c>
      <c r="N2990" s="46">
        <f>ABS(B2990-C2990)/Eingaben!$D$8</f>
        <v>0</v>
      </c>
      <c r="P2990">
        <f>D2990/3600000*G2990*100*100/Eingaben!$D$39*(A2990-A2989)/3600</f>
        <v>0</v>
      </c>
      <c r="R2990" s="91" t="e">
        <f>('Dichte Wasser'!$B$4*AVERAGE(B2990:C2990)^3+'Dichte Wasser'!$B$3*AVERAGE(B2990:C2990)^2+'Dichte Wasser'!$B$2*AVERAGE(B2990:C2990)+'Dichte Wasser'!$B$1)/1000</f>
        <v>#DIV/0!</v>
      </c>
      <c r="S2990" s="92" t="e">
        <f t="shared" si="191"/>
        <v>#DIV/0!</v>
      </c>
    </row>
    <row r="2991" spans="9:19" x14ac:dyDescent="0.25">
      <c r="I2991" s="45">
        <f t="shared" si="188"/>
        <v>0</v>
      </c>
      <c r="J2991" s="45">
        <f t="shared" si="189"/>
        <v>-13.92489392990414</v>
      </c>
      <c r="K2991" s="39" t="e">
        <f t="shared" si="190"/>
        <v>#DIV/0!</v>
      </c>
      <c r="L2991" s="46">
        <f>-J2991/Eingaben!$D$29</f>
        <v>0.95638835726756799</v>
      </c>
      <c r="M2991" s="44" t="e">
        <f>-K2991/Eingaben!$D$8</f>
        <v>#DIV/0!</v>
      </c>
      <c r="N2991" s="46">
        <f>ABS(B2991-C2991)/Eingaben!$D$8</f>
        <v>0</v>
      </c>
      <c r="P2991">
        <f>D2991/3600000*G2991*100*100/Eingaben!$D$39*(A2991-A2990)/3600</f>
        <v>0</v>
      </c>
      <c r="R2991" s="91" t="e">
        <f>('Dichte Wasser'!$B$4*AVERAGE(B2991:C2991)^3+'Dichte Wasser'!$B$3*AVERAGE(B2991:C2991)^2+'Dichte Wasser'!$B$2*AVERAGE(B2991:C2991)+'Dichte Wasser'!$B$1)/1000</f>
        <v>#DIV/0!</v>
      </c>
      <c r="S2991" s="92" t="e">
        <f t="shared" si="191"/>
        <v>#DIV/0!</v>
      </c>
    </row>
    <row r="2992" spans="9:19" x14ac:dyDescent="0.25">
      <c r="I2992" s="45">
        <f t="shared" si="188"/>
        <v>0</v>
      </c>
      <c r="J2992" s="45">
        <f t="shared" si="189"/>
        <v>-13.92489392990414</v>
      </c>
      <c r="K2992" s="39" t="e">
        <f t="shared" si="190"/>
        <v>#DIV/0!</v>
      </c>
      <c r="L2992" s="46">
        <f>-J2992/Eingaben!$D$29</f>
        <v>0.95638835726756799</v>
      </c>
      <c r="M2992" s="44" t="e">
        <f>-K2992/Eingaben!$D$8</f>
        <v>#DIV/0!</v>
      </c>
      <c r="N2992" s="46">
        <f>ABS(B2992-C2992)/Eingaben!$D$8</f>
        <v>0</v>
      </c>
      <c r="P2992">
        <f>D2992/3600000*G2992*100*100/Eingaben!$D$39*(A2992-A2991)/3600</f>
        <v>0</v>
      </c>
      <c r="R2992" s="91" t="e">
        <f>('Dichte Wasser'!$B$4*AVERAGE(B2992:C2992)^3+'Dichte Wasser'!$B$3*AVERAGE(B2992:C2992)^2+'Dichte Wasser'!$B$2*AVERAGE(B2992:C2992)+'Dichte Wasser'!$B$1)/1000</f>
        <v>#DIV/0!</v>
      </c>
      <c r="S2992" s="92" t="e">
        <f t="shared" si="191"/>
        <v>#DIV/0!</v>
      </c>
    </row>
    <row r="2993" spans="9:19" x14ac:dyDescent="0.25">
      <c r="I2993" s="45">
        <f t="shared" si="188"/>
        <v>0</v>
      </c>
      <c r="J2993" s="45">
        <f t="shared" si="189"/>
        <v>-13.92489392990414</v>
      </c>
      <c r="K2993" s="39" t="e">
        <f t="shared" si="190"/>
        <v>#DIV/0!</v>
      </c>
      <c r="L2993" s="46">
        <f>-J2993/Eingaben!$D$29</f>
        <v>0.95638835726756799</v>
      </c>
      <c r="M2993" s="44" t="e">
        <f>-K2993/Eingaben!$D$8</f>
        <v>#DIV/0!</v>
      </c>
      <c r="N2993" s="46">
        <f>ABS(B2993-C2993)/Eingaben!$D$8</f>
        <v>0</v>
      </c>
      <c r="P2993">
        <f>D2993/3600000*G2993*100*100/Eingaben!$D$39*(A2993-A2992)/3600</f>
        <v>0</v>
      </c>
      <c r="R2993" s="91" t="e">
        <f>('Dichte Wasser'!$B$4*AVERAGE(B2993:C2993)^3+'Dichte Wasser'!$B$3*AVERAGE(B2993:C2993)^2+'Dichte Wasser'!$B$2*AVERAGE(B2993:C2993)+'Dichte Wasser'!$B$1)/1000</f>
        <v>#DIV/0!</v>
      </c>
      <c r="S2993" s="92" t="e">
        <f t="shared" si="191"/>
        <v>#DIV/0!</v>
      </c>
    </row>
    <row r="2994" spans="9:19" x14ac:dyDescent="0.25">
      <c r="I2994" s="45">
        <f t="shared" si="188"/>
        <v>0</v>
      </c>
      <c r="J2994" s="45">
        <f t="shared" si="189"/>
        <v>-13.92489392990414</v>
      </c>
      <c r="K2994" s="39" t="e">
        <f t="shared" si="190"/>
        <v>#DIV/0!</v>
      </c>
      <c r="L2994" s="46">
        <f>-J2994/Eingaben!$D$29</f>
        <v>0.95638835726756799</v>
      </c>
      <c r="M2994" s="44" t="e">
        <f>-K2994/Eingaben!$D$8</f>
        <v>#DIV/0!</v>
      </c>
      <c r="N2994" s="46">
        <f>ABS(B2994-C2994)/Eingaben!$D$8</f>
        <v>0</v>
      </c>
      <c r="P2994">
        <f>D2994/3600000*G2994*100*100/Eingaben!$D$39*(A2994-A2993)/3600</f>
        <v>0</v>
      </c>
      <c r="R2994" s="91" t="e">
        <f>('Dichte Wasser'!$B$4*AVERAGE(B2994:C2994)^3+'Dichte Wasser'!$B$3*AVERAGE(B2994:C2994)^2+'Dichte Wasser'!$B$2*AVERAGE(B2994:C2994)+'Dichte Wasser'!$B$1)/1000</f>
        <v>#DIV/0!</v>
      </c>
      <c r="S2994" s="92" t="e">
        <f t="shared" si="191"/>
        <v>#DIV/0!</v>
      </c>
    </row>
    <row r="2995" spans="9:19" x14ac:dyDescent="0.25">
      <c r="I2995" s="45">
        <f t="shared" si="188"/>
        <v>0</v>
      </c>
      <c r="J2995" s="45">
        <f t="shared" si="189"/>
        <v>-13.92489392990414</v>
      </c>
      <c r="K2995" s="39" t="e">
        <f t="shared" si="190"/>
        <v>#DIV/0!</v>
      </c>
      <c r="L2995" s="46">
        <f>-J2995/Eingaben!$D$29</f>
        <v>0.95638835726756799</v>
      </c>
      <c r="M2995" s="44" t="e">
        <f>-K2995/Eingaben!$D$8</f>
        <v>#DIV/0!</v>
      </c>
      <c r="N2995" s="46">
        <f>ABS(B2995-C2995)/Eingaben!$D$8</f>
        <v>0</v>
      </c>
      <c r="P2995">
        <f>D2995/3600000*G2995*100*100/Eingaben!$D$39*(A2995-A2994)/3600</f>
        <v>0</v>
      </c>
      <c r="R2995" s="91" t="e">
        <f>('Dichte Wasser'!$B$4*AVERAGE(B2995:C2995)^3+'Dichte Wasser'!$B$3*AVERAGE(B2995:C2995)^2+'Dichte Wasser'!$B$2*AVERAGE(B2995:C2995)+'Dichte Wasser'!$B$1)/1000</f>
        <v>#DIV/0!</v>
      </c>
      <c r="S2995" s="92" t="e">
        <f t="shared" si="191"/>
        <v>#DIV/0!</v>
      </c>
    </row>
    <row r="2996" spans="9:19" x14ac:dyDescent="0.25">
      <c r="I2996" s="45">
        <f t="shared" si="188"/>
        <v>0</v>
      </c>
      <c r="J2996" s="45">
        <f t="shared" si="189"/>
        <v>-13.92489392990414</v>
      </c>
      <c r="K2996" s="39" t="e">
        <f t="shared" si="190"/>
        <v>#DIV/0!</v>
      </c>
      <c r="L2996" s="46">
        <f>-J2996/Eingaben!$D$29</f>
        <v>0.95638835726756799</v>
      </c>
      <c r="M2996" s="44" t="e">
        <f>-K2996/Eingaben!$D$8</f>
        <v>#DIV/0!</v>
      </c>
      <c r="N2996" s="46">
        <f>ABS(B2996-C2996)/Eingaben!$D$8</f>
        <v>0</v>
      </c>
      <c r="P2996">
        <f>D2996/3600000*G2996*100*100/Eingaben!$D$39*(A2996-A2995)/3600</f>
        <v>0</v>
      </c>
      <c r="R2996" s="91" t="e">
        <f>('Dichte Wasser'!$B$4*AVERAGE(B2996:C2996)^3+'Dichte Wasser'!$B$3*AVERAGE(B2996:C2996)^2+'Dichte Wasser'!$B$2*AVERAGE(B2996:C2996)+'Dichte Wasser'!$B$1)/1000</f>
        <v>#DIV/0!</v>
      </c>
      <c r="S2996" s="92" t="e">
        <f t="shared" si="191"/>
        <v>#DIV/0!</v>
      </c>
    </row>
    <row r="2997" spans="9:19" x14ac:dyDescent="0.25">
      <c r="I2997" s="45">
        <f t="shared" si="188"/>
        <v>0</v>
      </c>
      <c r="J2997" s="45">
        <f t="shared" si="189"/>
        <v>-13.92489392990414</v>
      </c>
      <c r="K2997" s="39" t="e">
        <f t="shared" si="190"/>
        <v>#DIV/0!</v>
      </c>
      <c r="L2997" s="46">
        <f>-J2997/Eingaben!$D$29</f>
        <v>0.95638835726756799</v>
      </c>
      <c r="M2997" s="44" t="e">
        <f>-K2997/Eingaben!$D$8</f>
        <v>#DIV/0!</v>
      </c>
      <c r="N2997" s="46">
        <f>ABS(B2997-C2997)/Eingaben!$D$8</f>
        <v>0</v>
      </c>
      <c r="P2997">
        <f>D2997/3600000*G2997*100*100/Eingaben!$D$39*(A2997-A2996)/3600</f>
        <v>0</v>
      </c>
      <c r="R2997" s="91" t="e">
        <f>('Dichte Wasser'!$B$4*AVERAGE(B2997:C2997)^3+'Dichte Wasser'!$B$3*AVERAGE(B2997:C2997)^2+'Dichte Wasser'!$B$2*AVERAGE(B2997:C2997)+'Dichte Wasser'!$B$1)/1000</f>
        <v>#DIV/0!</v>
      </c>
      <c r="S2997" s="92" t="e">
        <f t="shared" si="191"/>
        <v>#DIV/0!</v>
      </c>
    </row>
    <row r="2998" spans="9:19" x14ac:dyDescent="0.25">
      <c r="I2998" s="45">
        <f t="shared" si="188"/>
        <v>0</v>
      </c>
      <c r="J2998" s="45">
        <f t="shared" si="189"/>
        <v>-13.92489392990414</v>
      </c>
      <c r="K2998" s="39" t="e">
        <f t="shared" si="190"/>
        <v>#DIV/0!</v>
      </c>
      <c r="L2998" s="46">
        <f>-J2998/Eingaben!$D$29</f>
        <v>0.95638835726756799</v>
      </c>
      <c r="M2998" s="44" t="e">
        <f>-K2998/Eingaben!$D$8</f>
        <v>#DIV/0!</v>
      </c>
      <c r="N2998" s="46">
        <f>ABS(B2998-C2998)/Eingaben!$D$8</f>
        <v>0</v>
      </c>
      <c r="P2998">
        <f>D2998/3600000*G2998*100*100/Eingaben!$D$39*(A2998-A2997)/3600</f>
        <v>0</v>
      </c>
      <c r="R2998" s="91" t="e">
        <f>('Dichte Wasser'!$B$4*AVERAGE(B2998:C2998)^3+'Dichte Wasser'!$B$3*AVERAGE(B2998:C2998)^2+'Dichte Wasser'!$B$2*AVERAGE(B2998:C2998)+'Dichte Wasser'!$B$1)/1000</f>
        <v>#DIV/0!</v>
      </c>
      <c r="S2998" s="92" t="e">
        <f t="shared" si="191"/>
        <v>#DIV/0!</v>
      </c>
    </row>
    <row r="2999" spans="9:19" x14ac:dyDescent="0.25">
      <c r="I2999" s="45">
        <f t="shared" si="188"/>
        <v>0</v>
      </c>
      <c r="J2999" s="45">
        <f t="shared" si="189"/>
        <v>-13.92489392990414</v>
      </c>
      <c r="K2999" s="39" t="e">
        <f t="shared" si="190"/>
        <v>#DIV/0!</v>
      </c>
      <c r="L2999" s="46">
        <f>-J2999/Eingaben!$D$29</f>
        <v>0.95638835726756799</v>
      </c>
      <c r="M2999" s="44" t="e">
        <f>-K2999/Eingaben!$D$8</f>
        <v>#DIV/0!</v>
      </c>
      <c r="N2999" s="46">
        <f>ABS(B2999-C2999)/Eingaben!$D$8</f>
        <v>0</v>
      </c>
      <c r="P2999">
        <f>D2999/3600000*G2999*100*100/Eingaben!$D$39*(A2999-A2998)/3600</f>
        <v>0</v>
      </c>
      <c r="R2999" s="91" t="e">
        <f>('Dichte Wasser'!$B$4*AVERAGE(B2999:C2999)^3+'Dichte Wasser'!$B$3*AVERAGE(B2999:C2999)^2+'Dichte Wasser'!$B$2*AVERAGE(B2999:C2999)+'Dichte Wasser'!$B$1)/1000</f>
        <v>#DIV/0!</v>
      </c>
      <c r="S2999" s="92" t="e">
        <f t="shared" si="191"/>
        <v>#DIV/0!</v>
      </c>
    </row>
    <row r="3000" spans="9:19" x14ac:dyDescent="0.25">
      <c r="I3000" s="45">
        <f t="shared" si="188"/>
        <v>0</v>
      </c>
      <c r="J3000" s="45">
        <f t="shared" si="189"/>
        <v>-13.92489392990414</v>
      </c>
      <c r="K3000" s="39" t="e">
        <f t="shared" si="190"/>
        <v>#DIV/0!</v>
      </c>
      <c r="L3000" s="46">
        <f>-J3000/Eingaben!$D$29</f>
        <v>0.95638835726756799</v>
      </c>
      <c r="M3000" s="44" t="e">
        <f>-K3000/Eingaben!$D$8</f>
        <v>#DIV/0!</v>
      </c>
      <c r="N3000" s="46">
        <f>ABS(B3000-C3000)/Eingaben!$D$8</f>
        <v>0</v>
      </c>
      <c r="P3000">
        <f>D3000/3600000*G3000*100*100/Eingaben!$D$39*(A3000-A2999)/3600</f>
        <v>0</v>
      </c>
      <c r="R3000" s="91" t="e">
        <f>('Dichte Wasser'!$B$4*AVERAGE(B3000:C3000)^3+'Dichte Wasser'!$B$3*AVERAGE(B3000:C3000)^2+'Dichte Wasser'!$B$2*AVERAGE(B3000:C3000)+'Dichte Wasser'!$B$1)/1000</f>
        <v>#DIV/0!</v>
      </c>
      <c r="S3000" s="92" t="e">
        <f t="shared" si="191"/>
        <v>#DIV/0!</v>
      </c>
    </row>
    <row r="3001" spans="9:19" x14ac:dyDescent="0.25">
      <c r="I3001" s="45">
        <f t="shared" si="188"/>
        <v>0</v>
      </c>
      <c r="J3001" s="45">
        <f t="shared" si="189"/>
        <v>-13.92489392990414</v>
      </c>
      <c r="K3001" s="39" t="e">
        <f t="shared" si="190"/>
        <v>#DIV/0!</v>
      </c>
      <c r="L3001" s="46">
        <f>-J3001/Eingaben!$D$29</f>
        <v>0.95638835726756799</v>
      </c>
      <c r="M3001" s="44" t="e">
        <f>-K3001/Eingaben!$D$8</f>
        <v>#DIV/0!</v>
      </c>
      <c r="N3001" s="46">
        <f>ABS(B3001-C3001)/Eingaben!$D$8</f>
        <v>0</v>
      </c>
      <c r="P3001">
        <f>D3001/3600000*G3001*100*100/Eingaben!$D$39*(A3001-A3000)/3600</f>
        <v>0</v>
      </c>
      <c r="R3001" s="91" t="e">
        <f>('Dichte Wasser'!$B$4*AVERAGE(B3001:C3001)^3+'Dichte Wasser'!$B$3*AVERAGE(B3001:C3001)^2+'Dichte Wasser'!$B$2*AVERAGE(B3001:C3001)+'Dichte Wasser'!$B$1)/1000</f>
        <v>#DIV/0!</v>
      </c>
      <c r="S3001" s="92" t="e">
        <f t="shared" si="191"/>
        <v>#DIV/0!</v>
      </c>
    </row>
    <row r="3002" spans="9:19" x14ac:dyDescent="0.25">
      <c r="I3002" s="45">
        <f t="shared" si="188"/>
        <v>0</v>
      </c>
      <c r="J3002" s="45">
        <f t="shared" si="189"/>
        <v>-13.92489392990414</v>
      </c>
      <c r="K3002" s="39" t="e">
        <f t="shared" si="190"/>
        <v>#DIV/0!</v>
      </c>
      <c r="L3002" s="46">
        <f>-J3002/Eingaben!$D$29</f>
        <v>0.95638835726756799</v>
      </c>
      <c r="M3002" s="44" t="e">
        <f>-K3002/Eingaben!$D$8</f>
        <v>#DIV/0!</v>
      </c>
      <c r="N3002" s="46">
        <f>ABS(B3002-C3002)/Eingaben!$D$8</f>
        <v>0</v>
      </c>
      <c r="P3002">
        <f>D3002/3600000*G3002*100*100/Eingaben!$D$39*(A3002-A3001)/3600</f>
        <v>0</v>
      </c>
      <c r="R3002" s="91" t="e">
        <f>('Dichte Wasser'!$B$4*AVERAGE(B3002:C3002)^3+'Dichte Wasser'!$B$3*AVERAGE(B3002:C3002)^2+'Dichte Wasser'!$B$2*AVERAGE(B3002:C3002)+'Dichte Wasser'!$B$1)/1000</f>
        <v>#DIV/0!</v>
      </c>
      <c r="S3002" s="92" t="e">
        <f t="shared" si="191"/>
        <v>#DIV/0!</v>
      </c>
    </row>
    <row r="3003" spans="9:19" x14ac:dyDescent="0.25">
      <c r="I3003" s="45">
        <f t="shared" si="188"/>
        <v>0</v>
      </c>
      <c r="J3003" s="45">
        <f t="shared" si="189"/>
        <v>-13.92489392990414</v>
      </c>
      <c r="K3003" s="39" t="e">
        <f t="shared" si="190"/>
        <v>#DIV/0!</v>
      </c>
      <c r="L3003" s="46">
        <f>-J3003/Eingaben!$D$29</f>
        <v>0.95638835726756799</v>
      </c>
      <c r="M3003" s="44" t="e">
        <f>-K3003/Eingaben!$D$8</f>
        <v>#DIV/0!</v>
      </c>
      <c r="N3003" s="46">
        <f>ABS(B3003-C3003)/Eingaben!$D$8</f>
        <v>0</v>
      </c>
      <c r="P3003">
        <f>D3003/3600000*G3003*100*100/Eingaben!$D$39*(A3003-A3002)/3600</f>
        <v>0</v>
      </c>
      <c r="R3003" s="91" t="e">
        <f>('Dichte Wasser'!$B$4*AVERAGE(B3003:C3003)^3+'Dichte Wasser'!$B$3*AVERAGE(B3003:C3003)^2+'Dichte Wasser'!$B$2*AVERAGE(B3003:C3003)+'Dichte Wasser'!$B$1)/1000</f>
        <v>#DIV/0!</v>
      </c>
      <c r="S3003" s="92" t="e">
        <f t="shared" si="191"/>
        <v>#DIV/0!</v>
      </c>
    </row>
    <row r="3004" spans="9:19" x14ac:dyDescent="0.25">
      <c r="I3004" s="45">
        <f t="shared" si="188"/>
        <v>0</v>
      </c>
      <c r="J3004" s="45">
        <f t="shared" si="189"/>
        <v>-13.92489392990414</v>
      </c>
      <c r="K3004" s="39" t="e">
        <f t="shared" si="190"/>
        <v>#DIV/0!</v>
      </c>
      <c r="L3004" s="46">
        <f>-J3004/Eingaben!$D$29</f>
        <v>0.95638835726756799</v>
      </c>
      <c r="M3004" s="44" t="e">
        <f>-K3004/Eingaben!$D$8</f>
        <v>#DIV/0!</v>
      </c>
      <c r="N3004" s="46">
        <f>ABS(B3004-C3004)/Eingaben!$D$8</f>
        <v>0</v>
      </c>
      <c r="P3004">
        <f>D3004/3600000*G3004*100*100/Eingaben!$D$39*(A3004-A3003)/3600</f>
        <v>0</v>
      </c>
      <c r="R3004" s="91" t="e">
        <f>('Dichte Wasser'!$B$4*AVERAGE(B3004:C3004)^3+'Dichte Wasser'!$B$3*AVERAGE(B3004:C3004)^2+'Dichte Wasser'!$B$2*AVERAGE(B3004:C3004)+'Dichte Wasser'!$B$1)/1000</f>
        <v>#DIV/0!</v>
      </c>
      <c r="S3004" s="92" t="e">
        <f t="shared" si="191"/>
        <v>#DIV/0!</v>
      </c>
    </row>
    <row r="3005" spans="9:19" x14ac:dyDescent="0.25">
      <c r="I3005" s="45">
        <f t="shared" si="188"/>
        <v>0</v>
      </c>
      <c r="J3005" s="45">
        <f t="shared" si="189"/>
        <v>-13.92489392990414</v>
      </c>
      <c r="K3005" s="39" t="e">
        <f t="shared" si="190"/>
        <v>#DIV/0!</v>
      </c>
      <c r="L3005" s="46">
        <f>-J3005/Eingaben!$D$29</f>
        <v>0.95638835726756799</v>
      </c>
      <c r="M3005" s="44" t="e">
        <f>-K3005/Eingaben!$D$8</f>
        <v>#DIV/0!</v>
      </c>
      <c r="N3005" s="46">
        <f>ABS(B3005-C3005)/Eingaben!$D$8</f>
        <v>0</v>
      </c>
      <c r="P3005">
        <f>D3005/3600000*G3005*100*100/Eingaben!$D$39*(A3005-A3004)/3600</f>
        <v>0</v>
      </c>
      <c r="R3005" s="91" t="e">
        <f>('Dichte Wasser'!$B$4*AVERAGE(B3005:C3005)^3+'Dichte Wasser'!$B$3*AVERAGE(B3005:C3005)^2+'Dichte Wasser'!$B$2*AVERAGE(B3005:C3005)+'Dichte Wasser'!$B$1)/1000</f>
        <v>#DIV/0!</v>
      </c>
      <c r="S3005" s="92" t="e">
        <f t="shared" si="191"/>
        <v>#DIV/0!</v>
      </c>
    </row>
    <row r="3006" spans="9:19" x14ac:dyDescent="0.25">
      <c r="I3006" s="45">
        <f t="shared" si="188"/>
        <v>0</v>
      </c>
      <c r="J3006" s="45">
        <f t="shared" si="189"/>
        <v>-13.92489392990414</v>
      </c>
      <c r="K3006" s="39" t="e">
        <f t="shared" si="190"/>
        <v>#DIV/0!</v>
      </c>
      <c r="L3006" s="46">
        <f>-J3006/Eingaben!$D$29</f>
        <v>0.95638835726756799</v>
      </c>
      <c r="M3006" s="44" t="e">
        <f>-K3006/Eingaben!$D$8</f>
        <v>#DIV/0!</v>
      </c>
      <c r="N3006" s="46">
        <f>ABS(B3006-C3006)/Eingaben!$D$8</f>
        <v>0</v>
      </c>
      <c r="P3006">
        <f>D3006/3600000*G3006*100*100/Eingaben!$D$39*(A3006-A3005)/3600</f>
        <v>0</v>
      </c>
      <c r="R3006" s="91" t="e">
        <f>('Dichte Wasser'!$B$4*AVERAGE(B3006:C3006)^3+'Dichte Wasser'!$B$3*AVERAGE(B3006:C3006)^2+'Dichte Wasser'!$B$2*AVERAGE(B3006:C3006)+'Dichte Wasser'!$B$1)/1000</f>
        <v>#DIV/0!</v>
      </c>
      <c r="S3006" s="92" t="e">
        <f t="shared" si="191"/>
        <v>#DIV/0!</v>
      </c>
    </row>
    <row r="3007" spans="9:19" x14ac:dyDescent="0.25">
      <c r="I3007" s="45">
        <f t="shared" si="188"/>
        <v>0</v>
      </c>
      <c r="J3007" s="45">
        <f t="shared" si="189"/>
        <v>-13.92489392990414</v>
      </c>
      <c r="K3007" s="39" t="e">
        <f t="shared" si="190"/>
        <v>#DIV/0!</v>
      </c>
      <c r="L3007" s="46">
        <f>-J3007/Eingaben!$D$29</f>
        <v>0.95638835726756799</v>
      </c>
      <c r="M3007" s="44" t="e">
        <f>-K3007/Eingaben!$D$8</f>
        <v>#DIV/0!</v>
      </c>
      <c r="N3007" s="46">
        <f>ABS(B3007-C3007)/Eingaben!$D$8</f>
        <v>0</v>
      </c>
      <c r="P3007">
        <f>D3007/3600000*G3007*100*100/Eingaben!$D$39*(A3007-A3006)/3600</f>
        <v>0</v>
      </c>
      <c r="R3007" s="91" t="e">
        <f>('Dichte Wasser'!$B$4*AVERAGE(B3007:C3007)^3+'Dichte Wasser'!$B$3*AVERAGE(B3007:C3007)^2+'Dichte Wasser'!$B$2*AVERAGE(B3007:C3007)+'Dichte Wasser'!$B$1)/1000</f>
        <v>#DIV/0!</v>
      </c>
      <c r="S3007" s="92" t="e">
        <f t="shared" si="191"/>
        <v>#DIV/0!</v>
      </c>
    </row>
    <row r="3008" spans="9:19" x14ac:dyDescent="0.25">
      <c r="I3008" s="45">
        <f t="shared" si="188"/>
        <v>0</v>
      </c>
      <c r="J3008" s="45">
        <f t="shared" si="189"/>
        <v>-13.92489392990414</v>
      </c>
      <c r="K3008" s="39" t="e">
        <f t="shared" si="190"/>
        <v>#DIV/0!</v>
      </c>
      <c r="L3008" s="46">
        <f>-J3008/Eingaben!$D$29</f>
        <v>0.95638835726756799</v>
      </c>
      <c r="M3008" s="44" t="e">
        <f>-K3008/Eingaben!$D$8</f>
        <v>#DIV/0!</v>
      </c>
      <c r="N3008" s="46">
        <f>ABS(B3008-C3008)/Eingaben!$D$8</f>
        <v>0</v>
      </c>
      <c r="P3008">
        <f>D3008/3600000*G3008*100*100/Eingaben!$D$39*(A3008-A3007)/3600</f>
        <v>0</v>
      </c>
      <c r="R3008" s="91" t="e">
        <f>('Dichte Wasser'!$B$4*AVERAGE(B3008:C3008)^3+'Dichte Wasser'!$B$3*AVERAGE(B3008:C3008)^2+'Dichte Wasser'!$B$2*AVERAGE(B3008:C3008)+'Dichte Wasser'!$B$1)/1000</f>
        <v>#DIV/0!</v>
      </c>
      <c r="S3008" s="92" t="e">
        <f t="shared" si="191"/>
        <v>#DIV/0!</v>
      </c>
    </row>
    <row r="3009" spans="9:19" x14ac:dyDescent="0.25">
      <c r="I3009" s="45">
        <f t="shared" si="188"/>
        <v>0</v>
      </c>
      <c r="J3009" s="45">
        <f t="shared" si="189"/>
        <v>-13.92489392990414</v>
      </c>
      <c r="K3009" s="39" t="e">
        <f t="shared" si="190"/>
        <v>#DIV/0!</v>
      </c>
      <c r="L3009" s="46">
        <f>-J3009/Eingaben!$D$29</f>
        <v>0.95638835726756799</v>
      </c>
      <c r="M3009" s="44" t="e">
        <f>-K3009/Eingaben!$D$8</f>
        <v>#DIV/0!</v>
      </c>
      <c r="N3009" s="46">
        <f>ABS(B3009-C3009)/Eingaben!$D$8</f>
        <v>0</v>
      </c>
      <c r="P3009">
        <f>D3009/3600000*G3009*100*100/Eingaben!$D$39*(A3009-A3008)/3600</f>
        <v>0</v>
      </c>
      <c r="R3009" s="91" t="e">
        <f>('Dichte Wasser'!$B$4*AVERAGE(B3009:C3009)^3+'Dichte Wasser'!$B$3*AVERAGE(B3009:C3009)^2+'Dichte Wasser'!$B$2*AVERAGE(B3009:C3009)+'Dichte Wasser'!$B$1)/1000</f>
        <v>#DIV/0!</v>
      </c>
      <c r="S3009" s="92" t="e">
        <f t="shared" si="191"/>
        <v>#DIV/0!</v>
      </c>
    </row>
    <row r="3010" spans="9:19" x14ac:dyDescent="0.25">
      <c r="I3010" s="45">
        <f t="shared" si="188"/>
        <v>0</v>
      </c>
      <c r="J3010" s="45">
        <f t="shared" si="189"/>
        <v>-13.92489392990414</v>
      </c>
      <c r="K3010" s="39" t="e">
        <f t="shared" si="190"/>
        <v>#DIV/0!</v>
      </c>
      <c r="L3010" s="46">
        <f>-J3010/Eingaben!$D$29</f>
        <v>0.95638835726756799</v>
      </c>
      <c r="M3010" s="44" t="e">
        <f>-K3010/Eingaben!$D$8</f>
        <v>#DIV/0!</v>
      </c>
      <c r="N3010" s="46">
        <f>ABS(B3010-C3010)/Eingaben!$D$8</f>
        <v>0</v>
      </c>
      <c r="P3010">
        <f>D3010/3600000*G3010*100*100/Eingaben!$D$39*(A3010-A3009)/3600</f>
        <v>0</v>
      </c>
      <c r="R3010" s="91" t="e">
        <f>('Dichte Wasser'!$B$4*AVERAGE(B3010:C3010)^3+'Dichte Wasser'!$B$3*AVERAGE(B3010:C3010)^2+'Dichte Wasser'!$B$2*AVERAGE(B3010:C3010)+'Dichte Wasser'!$B$1)/1000</f>
        <v>#DIV/0!</v>
      </c>
      <c r="S3010" s="92" t="e">
        <f t="shared" si="191"/>
        <v>#DIV/0!</v>
      </c>
    </row>
    <row r="3011" spans="9:19" x14ac:dyDescent="0.25">
      <c r="I3011" s="45">
        <f t="shared" si="188"/>
        <v>0</v>
      </c>
      <c r="J3011" s="45">
        <f t="shared" si="189"/>
        <v>-13.92489392990414</v>
      </c>
      <c r="K3011" s="39" t="e">
        <f t="shared" si="190"/>
        <v>#DIV/0!</v>
      </c>
      <c r="L3011" s="46">
        <f>-J3011/Eingaben!$D$29</f>
        <v>0.95638835726756799</v>
      </c>
      <c r="M3011" s="44" t="e">
        <f>-K3011/Eingaben!$D$8</f>
        <v>#DIV/0!</v>
      </c>
      <c r="N3011" s="46">
        <f>ABS(B3011-C3011)/Eingaben!$D$8</f>
        <v>0</v>
      </c>
      <c r="P3011">
        <f>D3011/3600000*G3011*100*100/Eingaben!$D$39*(A3011-A3010)/3600</f>
        <v>0</v>
      </c>
      <c r="R3011" s="91" t="e">
        <f>('Dichte Wasser'!$B$4*AVERAGE(B3011:C3011)^3+'Dichte Wasser'!$B$3*AVERAGE(B3011:C3011)^2+'Dichte Wasser'!$B$2*AVERAGE(B3011:C3011)+'Dichte Wasser'!$B$1)/1000</f>
        <v>#DIV/0!</v>
      </c>
      <c r="S3011" s="92" t="e">
        <f t="shared" si="191"/>
        <v>#DIV/0!</v>
      </c>
    </row>
    <row r="3012" spans="9:19" x14ac:dyDescent="0.25">
      <c r="I3012" s="45">
        <f t="shared" si="188"/>
        <v>0</v>
      </c>
      <c r="J3012" s="45">
        <f t="shared" si="189"/>
        <v>-13.92489392990414</v>
      </c>
      <c r="K3012" s="39" t="e">
        <f t="shared" si="190"/>
        <v>#DIV/0!</v>
      </c>
      <c r="L3012" s="46">
        <f>-J3012/Eingaben!$D$29</f>
        <v>0.95638835726756799</v>
      </c>
      <c r="M3012" s="44" t="e">
        <f>-K3012/Eingaben!$D$8</f>
        <v>#DIV/0!</v>
      </c>
      <c r="N3012" s="46">
        <f>ABS(B3012-C3012)/Eingaben!$D$8</f>
        <v>0</v>
      </c>
      <c r="P3012">
        <f>D3012/3600000*G3012*100*100/Eingaben!$D$39*(A3012-A3011)/3600</f>
        <v>0</v>
      </c>
      <c r="R3012" s="91" t="e">
        <f>('Dichte Wasser'!$B$4*AVERAGE(B3012:C3012)^3+'Dichte Wasser'!$B$3*AVERAGE(B3012:C3012)^2+'Dichte Wasser'!$B$2*AVERAGE(B3012:C3012)+'Dichte Wasser'!$B$1)/1000</f>
        <v>#DIV/0!</v>
      </c>
      <c r="S3012" s="92" t="e">
        <f t="shared" si="191"/>
        <v>#DIV/0!</v>
      </c>
    </row>
    <row r="3013" spans="9:19" x14ac:dyDescent="0.25">
      <c r="I3013" s="45">
        <f t="shared" si="188"/>
        <v>0</v>
      </c>
      <c r="J3013" s="45">
        <f t="shared" si="189"/>
        <v>-13.92489392990414</v>
      </c>
      <c r="K3013" s="39" t="e">
        <f t="shared" si="190"/>
        <v>#DIV/0!</v>
      </c>
      <c r="L3013" s="46">
        <f>-J3013/Eingaben!$D$29</f>
        <v>0.95638835726756799</v>
      </c>
      <c r="M3013" s="44" t="e">
        <f>-K3013/Eingaben!$D$8</f>
        <v>#DIV/0!</v>
      </c>
      <c r="N3013" s="46">
        <f>ABS(B3013-C3013)/Eingaben!$D$8</f>
        <v>0</v>
      </c>
      <c r="P3013">
        <f>D3013/3600000*G3013*100*100/Eingaben!$D$39*(A3013-A3012)/3600</f>
        <v>0</v>
      </c>
      <c r="R3013" s="91" t="e">
        <f>('Dichte Wasser'!$B$4*AVERAGE(B3013:C3013)^3+'Dichte Wasser'!$B$3*AVERAGE(B3013:C3013)^2+'Dichte Wasser'!$B$2*AVERAGE(B3013:C3013)+'Dichte Wasser'!$B$1)/1000</f>
        <v>#DIV/0!</v>
      </c>
      <c r="S3013" s="92" t="e">
        <f t="shared" si="191"/>
        <v>#DIV/0!</v>
      </c>
    </row>
    <row r="3014" spans="9:19" x14ac:dyDescent="0.25">
      <c r="I3014" s="45">
        <f t="shared" si="188"/>
        <v>0</v>
      </c>
      <c r="J3014" s="45">
        <f t="shared" si="189"/>
        <v>-13.92489392990414</v>
      </c>
      <c r="K3014" s="39" t="e">
        <f t="shared" si="190"/>
        <v>#DIV/0!</v>
      </c>
      <c r="L3014" s="46">
        <f>-J3014/Eingaben!$D$29</f>
        <v>0.95638835726756799</v>
      </c>
      <c r="M3014" s="44" t="e">
        <f>-K3014/Eingaben!$D$8</f>
        <v>#DIV/0!</v>
      </c>
      <c r="N3014" s="46">
        <f>ABS(B3014-C3014)/Eingaben!$D$8</f>
        <v>0</v>
      </c>
      <c r="P3014">
        <f>D3014/3600000*G3014*100*100/Eingaben!$D$39*(A3014-A3013)/3600</f>
        <v>0</v>
      </c>
      <c r="R3014" s="91" t="e">
        <f>('Dichte Wasser'!$B$4*AVERAGE(B3014:C3014)^3+'Dichte Wasser'!$B$3*AVERAGE(B3014:C3014)^2+'Dichte Wasser'!$B$2*AVERAGE(B3014:C3014)+'Dichte Wasser'!$B$1)/1000</f>
        <v>#DIV/0!</v>
      </c>
      <c r="S3014" s="92" t="e">
        <f t="shared" si="191"/>
        <v>#DIV/0!</v>
      </c>
    </row>
    <row r="3015" spans="9:19" x14ac:dyDescent="0.25">
      <c r="I3015" s="45">
        <f t="shared" si="188"/>
        <v>0</v>
      </c>
      <c r="J3015" s="45">
        <f t="shared" si="189"/>
        <v>-13.92489392990414</v>
      </c>
      <c r="K3015" s="39" t="e">
        <f t="shared" si="190"/>
        <v>#DIV/0!</v>
      </c>
      <c r="L3015" s="46">
        <f>-J3015/Eingaben!$D$29</f>
        <v>0.95638835726756799</v>
      </c>
      <c r="M3015" s="44" t="e">
        <f>-K3015/Eingaben!$D$8</f>
        <v>#DIV/0!</v>
      </c>
      <c r="N3015" s="46">
        <f>ABS(B3015-C3015)/Eingaben!$D$8</f>
        <v>0</v>
      </c>
      <c r="P3015">
        <f>D3015/3600000*G3015*100*100/Eingaben!$D$39*(A3015-A3014)/3600</f>
        <v>0</v>
      </c>
      <c r="R3015" s="91" t="e">
        <f>('Dichte Wasser'!$B$4*AVERAGE(B3015:C3015)^3+'Dichte Wasser'!$B$3*AVERAGE(B3015:C3015)^2+'Dichte Wasser'!$B$2*AVERAGE(B3015:C3015)+'Dichte Wasser'!$B$1)/1000</f>
        <v>#DIV/0!</v>
      </c>
      <c r="S3015" s="92" t="e">
        <f t="shared" si="191"/>
        <v>#DIV/0!</v>
      </c>
    </row>
    <row r="3016" spans="9:19" x14ac:dyDescent="0.25">
      <c r="I3016" s="45">
        <f t="shared" si="188"/>
        <v>0</v>
      </c>
      <c r="J3016" s="45">
        <f t="shared" si="189"/>
        <v>-13.92489392990414</v>
      </c>
      <c r="K3016" s="39" t="e">
        <f t="shared" si="190"/>
        <v>#DIV/0!</v>
      </c>
      <c r="L3016" s="46">
        <f>-J3016/Eingaben!$D$29</f>
        <v>0.95638835726756799</v>
      </c>
      <c r="M3016" s="44" t="e">
        <f>-K3016/Eingaben!$D$8</f>
        <v>#DIV/0!</v>
      </c>
      <c r="N3016" s="46">
        <f>ABS(B3016-C3016)/Eingaben!$D$8</f>
        <v>0</v>
      </c>
      <c r="P3016">
        <f>D3016/3600000*G3016*100*100/Eingaben!$D$39*(A3016-A3015)/3600</f>
        <v>0</v>
      </c>
      <c r="R3016" s="91" t="e">
        <f>('Dichte Wasser'!$B$4*AVERAGE(B3016:C3016)^3+'Dichte Wasser'!$B$3*AVERAGE(B3016:C3016)^2+'Dichte Wasser'!$B$2*AVERAGE(B3016:C3016)+'Dichte Wasser'!$B$1)/1000</f>
        <v>#DIV/0!</v>
      </c>
      <c r="S3016" s="92" t="e">
        <f t="shared" si="191"/>
        <v>#DIV/0!</v>
      </c>
    </row>
    <row r="3017" spans="9:19" x14ac:dyDescent="0.25">
      <c r="I3017" s="45">
        <f t="shared" si="188"/>
        <v>0</v>
      </c>
      <c r="J3017" s="45">
        <f t="shared" si="189"/>
        <v>-13.92489392990414</v>
      </c>
      <c r="K3017" s="39" t="e">
        <f t="shared" si="190"/>
        <v>#DIV/0!</v>
      </c>
      <c r="L3017" s="46">
        <f>-J3017/Eingaben!$D$29</f>
        <v>0.95638835726756799</v>
      </c>
      <c r="M3017" s="44" t="e">
        <f>-K3017/Eingaben!$D$8</f>
        <v>#DIV/0!</v>
      </c>
      <c r="N3017" s="46">
        <f>ABS(B3017-C3017)/Eingaben!$D$8</f>
        <v>0</v>
      </c>
      <c r="P3017">
        <f>D3017/3600000*G3017*100*100/Eingaben!$D$39*(A3017-A3016)/3600</f>
        <v>0</v>
      </c>
      <c r="R3017" s="91" t="e">
        <f>('Dichte Wasser'!$B$4*AVERAGE(B3017:C3017)^3+'Dichte Wasser'!$B$3*AVERAGE(B3017:C3017)^2+'Dichte Wasser'!$B$2*AVERAGE(B3017:C3017)+'Dichte Wasser'!$B$1)/1000</f>
        <v>#DIV/0!</v>
      </c>
      <c r="S3017" s="92" t="e">
        <f t="shared" si="191"/>
        <v>#DIV/0!</v>
      </c>
    </row>
    <row r="3018" spans="9:19" x14ac:dyDescent="0.25">
      <c r="I3018" s="45">
        <f t="shared" si="188"/>
        <v>0</v>
      </c>
      <c r="J3018" s="45">
        <f t="shared" si="189"/>
        <v>-13.92489392990414</v>
      </c>
      <c r="K3018" s="39" t="e">
        <f t="shared" si="190"/>
        <v>#DIV/0!</v>
      </c>
      <c r="L3018" s="46">
        <f>-J3018/Eingaben!$D$29</f>
        <v>0.95638835726756799</v>
      </c>
      <c r="M3018" s="44" t="e">
        <f>-K3018/Eingaben!$D$8</f>
        <v>#DIV/0!</v>
      </c>
      <c r="N3018" s="46">
        <f>ABS(B3018-C3018)/Eingaben!$D$8</f>
        <v>0</v>
      </c>
      <c r="P3018">
        <f>D3018/3600000*G3018*100*100/Eingaben!$D$39*(A3018-A3017)/3600</f>
        <v>0</v>
      </c>
      <c r="R3018" s="91" t="e">
        <f>('Dichte Wasser'!$B$4*AVERAGE(B3018:C3018)^3+'Dichte Wasser'!$B$3*AVERAGE(B3018:C3018)^2+'Dichte Wasser'!$B$2*AVERAGE(B3018:C3018)+'Dichte Wasser'!$B$1)/1000</f>
        <v>#DIV/0!</v>
      </c>
      <c r="S3018" s="92" t="e">
        <f t="shared" si="191"/>
        <v>#DIV/0!</v>
      </c>
    </row>
    <row r="3019" spans="9:19" x14ac:dyDescent="0.25">
      <c r="I3019" s="45">
        <f t="shared" si="188"/>
        <v>0</v>
      </c>
      <c r="J3019" s="45">
        <f t="shared" si="189"/>
        <v>-13.92489392990414</v>
      </c>
      <c r="K3019" s="39" t="e">
        <f t="shared" si="190"/>
        <v>#DIV/0!</v>
      </c>
      <c r="L3019" s="46">
        <f>-J3019/Eingaben!$D$29</f>
        <v>0.95638835726756799</v>
      </c>
      <c r="M3019" s="44" t="e">
        <f>-K3019/Eingaben!$D$8</f>
        <v>#DIV/0!</v>
      </c>
      <c r="N3019" s="46">
        <f>ABS(B3019-C3019)/Eingaben!$D$8</f>
        <v>0</v>
      </c>
      <c r="P3019">
        <f>D3019/3600000*G3019*100*100/Eingaben!$D$39*(A3019-A3018)/3600</f>
        <v>0</v>
      </c>
      <c r="R3019" s="91" t="e">
        <f>('Dichte Wasser'!$B$4*AVERAGE(B3019:C3019)^3+'Dichte Wasser'!$B$3*AVERAGE(B3019:C3019)^2+'Dichte Wasser'!$B$2*AVERAGE(B3019:C3019)+'Dichte Wasser'!$B$1)/1000</f>
        <v>#DIV/0!</v>
      </c>
      <c r="S3019" s="92" t="e">
        <f t="shared" si="191"/>
        <v>#DIV/0!</v>
      </c>
    </row>
    <row r="3020" spans="9:19" x14ac:dyDescent="0.25">
      <c r="I3020" s="45">
        <f t="shared" si="188"/>
        <v>0</v>
      </c>
      <c r="J3020" s="45">
        <f t="shared" si="189"/>
        <v>-13.92489392990414</v>
      </c>
      <c r="K3020" s="39" t="e">
        <f t="shared" si="190"/>
        <v>#DIV/0!</v>
      </c>
      <c r="L3020" s="46">
        <f>-J3020/Eingaben!$D$29</f>
        <v>0.95638835726756799</v>
      </c>
      <c r="M3020" s="44" t="e">
        <f>-K3020/Eingaben!$D$8</f>
        <v>#DIV/0!</v>
      </c>
      <c r="N3020" s="46">
        <f>ABS(B3020-C3020)/Eingaben!$D$8</f>
        <v>0</v>
      </c>
      <c r="P3020">
        <f>D3020/3600000*G3020*100*100/Eingaben!$D$39*(A3020-A3019)/3600</f>
        <v>0</v>
      </c>
      <c r="R3020" s="91" t="e">
        <f>('Dichte Wasser'!$B$4*AVERAGE(B3020:C3020)^3+'Dichte Wasser'!$B$3*AVERAGE(B3020:C3020)^2+'Dichte Wasser'!$B$2*AVERAGE(B3020:C3020)+'Dichte Wasser'!$B$1)/1000</f>
        <v>#DIV/0!</v>
      </c>
      <c r="S3020" s="92" t="e">
        <f t="shared" si="191"/>
        <v>#DIV/0!</v>
      </c>
    </row>
    <row r="3021" spans="9:19" x14ac:dyDescent="0.25">
      <c r="I3021" s="45">
        <f t="shared" si="188"/>
        <v>0</v>
      </c>
      <c r="J3021" s="45">
        <f t="shared" si="189"/>
        <v>-13.92489392990414</v>
      </c>
      <c r="K3021" s="39" t="e">
        <f t="shared" si="190"/>
        <v>#DIV/0!</v>
      </c>
      <c r="L3021" s="46">
        <f>-J3021/Eingaben!$D$29</f>
        <v>0.95638835726756799</v>
      </c>
      <c r="M3021" s="44" t="e">
        <f>-K3021/Eingaben!$D$8</f>
        <v>#DIV/0!</v>
      </c>
      <c r="N3021" s="46">
        <f>ABS(B3021-C3021)/Eingaben!$D$8</f>
        <v>0</v>
      </c>
      <c r="P3021">
        <f>D3021/3600000*G3021*100*100/Eingaben!$D$39*(A3021-A3020)/3600</f>
        <v>0</v>
      </c>
      <c r="R3021" s="91" t="e">
        <f>('Dichte Wasser'!$B$4*AVERAGE(B3021:C3021)^3+'Dichte Wasser'!$B$3*AVERAGE(B3021:C3021)^2+'Dichte Wasser'!$B$2*AVERAGE(B3021:C3021)+'Dichte Wasser'!$B$1)/1000</f>
        <v>#DIV/0!</v>
      </c>
      <c r="S3021" s="92" t="e">
        <f t="shared" si="191"/>
        <v>#DIV/0!</v>
      </c>
    </row>
    <row r="3022" spans="9:19" x14ac:dyDescent="0.25">
      <c r="I3022" s="45">
        <f t="shared" si="188"/>
        <v>0</v>
      </c>
      <c r="J3022" s="45">
        <f t="shared" si="189"/>
        <v>-13.92489392990414</v>
      </c>
      <c r="K3022" s="39" t="e">
        <f t="shared" si="190"/>
        <v>#DIV/0!</v>
      </c>
      <c r="L3022" s="46">
        <f>-J3022/Eingaben!$D$29</f>
        <v>0.95638835726756799</v>
      </c>
      <c r="M3022" s="44" t="e">
        <f>-K3022/Eingaben!$D$8</f>
        <v>#DIV/0!</v>
      </c>
      <c r="N3022" s="46">
        <f>ABS(B3022-C3022)/Eingaben!$D$8</f>
        <v>0</v>
      </c>
      <c r="P3022">
        <f>D3022/3600000*G3022*100*100/Eingaben!$D$39*(A3022-A3021)/3600</f>
        <v>0</v>
      </c>
      <c r="R3022" s="91" t="e">
        <f>('Dichte Wasser'!$B$4*AVERAGE(B3022:C3022)^3+'Dichte Wasser'!$B$3*AVERAGE(B3022:C3022)^2+'Dichte Wasser'!$B$2*AVERAGE(B3022:C3022)+'Dichte Wasser'!$B$1)/1000</f>
        <v>#DIV/0!</v>
      </c>
      <c r="S3022" s="92" t="e">
        <f t="shared" si="191"/>
        <v>#DIV/0!</v>
      </c>
    </row>
    <row r="3023" spans="9:19" x14ac:dyDescent="0.25">
      <c r="I3023" s="45">
        <f t="shared" si="188"/>
        <v>0</v>
      </c>
      <c r="J3023" s="45">
        <f t="shared" si="189"/>
        <v>-13.92489392990414</v>
      </c>
      <c r="K3023" s="39" t="e">
        <f t="shared" si="190"/>
        <v>#DIV/0!</v>
      </c>
      <c r="L3023" s="46">
        <f>-J3023/Eingaben!$D$29</f>
        <v>0.95638835726756799</v>
      </c>
      <c r="M3023" s="44" t="e">
        <f>-K3023/Eingaben!$D$8</f>
        <v>#DIV/0!</v>
      </c>
      <c r="N3023" s="46">
        <f>ABS(B3023-C3023)/Eingaben!$D$8</f>
        <v>0</v>
      </c>
      <c r="P3023">
        <f>D3023/3600000*G3023*100*100/Eingaben!$D$39*(A3023-A3022)/3600</f>
        <v>0</v>
      </c>
      <c r="R3023" s="91" t="e">
        <f>('Dichte Wasser'!$B$4*AVERAGE(B3023:C3023)^3+'Dichte Wasser'!$B$3*AVERAGE(B3023:C3023)^2+'Dichte Wasser'!$B$2*AVERAGE(B3023:C3023)+'Dichte Wasser'!$B$1)/1000</f>
        <v>#DIV/0!</v>
      </c>
      <c r="S3023" s="92" t="e">
        <f t="shared" si="191"/>
        <v>#DIV/0!</v>
      </c>
    </row>
    <row r="3024" spans="9:19" x14ac:dyDescent="0.25">
      <c r="I3024" s="45">
        <f t="shared" si="188"/>
        <v>0</v>
      </c>
      <c r="J3024" s="45">
        <f t="shared" si="189"/>
        <v>-13.92489392990414</v>
      </c>
      <c r="K3024" s="39" t="e">
        <f t="shared" si="190"/>
        <v>#DIV/0!</v>
      </c>
      <c r="L3024" s="46">
        <f>-J3024/Eingaben!$D$29</f>
        <v>0.95638835726756799</v>
      </c>
      <c r="M3024" s="44" t="e">
        <f>-K3024/Eingaben!$D$8</f>
        <v>#DIV/0!</v>
      </c>
      <c r="N3024" s="46">
        <f>ABS(B3024-C3024)/Eingaben!$D$8</f>
        <v>0</v>
      </c>
      <c r="P3024">
        <f>D3024/3600000*G3024*100*100/Eingaben!$D$39*(A3024-A3023)/3600</f>
        <v>0</v>
      </c>
      <c r="R3024" s="91" t="e">
        <f>('Dichte Wasser'!$B$4*AVERAGE(B3024:C3024)^3+'Dichte Wasser'!$B$3*AVERAGE(B3024:C3024)^2+'Dichte Wasser'!$B$2*AVERAGE(B3024:C3024)+'Dichte Wasser'!$B$1)/1000</f>
        <v>#DIV/0!</v>
      </c>
      <c r="S3024" s="92" t="e">
        <f t="shared" si="191"/>
        <v>#DIV/0!</v>
      </c>
    </row>
    <row r="3025" spans="9:19" x14ac:dyDescent="0.25">
      <c r="I3025" s="45">
        <f t="shared" si="188"/>
        <v>0</v>
      </c>
      <c r="J3025" s="45">
        <f t="shared" si="189"/>
        <v>-13.92489392990414</v>
      </c>
      <c r="K3025" s="39" t="e">
        <f t="shared" si="190"/>
        <v>#DIV/0!</v>
      </c>
      <c r="L3025" s="46">
        <f>-J3025/Eingaben!$D$29</f>
        <v>0.95638835726756799</v>
      </c>
      <c r="M3025" s="44" t="e">
        <f>-K3025/Eingaben!$D$8</f>
        <v>#DIV/0!</v>
      </c>
      <c r="N3025" s="46">
        <f>ABS(B3025-C3025)/Eingaben!$D$8</f>
        <v>0</v>
      </c>
      <c r="P3025">
        <f>D3025/3600000*G3025*100*100/Eingaben!$D$39*(A3025-A3024)/3600</f>
        <v>0</v>
      </c>
      <c r="R3025" s="91" t="e">
        <f>('Dichte Wasser'!$B$4*AVERAGE(B3025:C3025)^3+'Dichte Wasser'!$B$3*AVERAGE(B3025:C3025)^2+'Dichte Wasser'!$B$2*AVERAGE(B3025:C3025)+'Dichte Wasser'!$B$1)/1000</f>
        <v>#DIV/0!</v>
      </c>
      <c r="S3025" s="92" t="e">
        <f t="shared" si="191"/>
        <v>#DIV/0!</v>
      </c>
    </row>
    <row r="3026" spans="9:19" x14ac:dyDescent="0.25">
      <c r="I3026" s="45">
        <f t="shared" si="188"/>
        <v>0</v>
      </c>
      <c r="J3026" s="45">
        <f t="shared" si="189"/>
        <v>-13.92489392990414</v>
      </c>
      <c r="K3026" s="39" t="e">
        <f t="shared" si="190"/>
        <v>#DIV/0!</v>
      </c>
      <c r="L3026" s="46">
        <f>-J3026/Eingaben!$D$29</f>
        <v>0.95638835726756799</v>
      </c>
      <c r="M3026" s="44" t="e">
        <f>-K3026/Eingaben!$D$8</f>
        <v>#DIV/0!</v>
      </c>
      <c r="N3026" s="46">
        <f>ABS(B3026-C3026)/Eingaben!$D$8</f>
        <v>0</v>
      </c>
      <c r="P3026">
        <f>D3026/3600000*G3026*100*100/Eingaben!$D$39*(A3026-A3025)/3600</f>
        <v>0</v>
      </c>
      <c r="R3026" s="91" t="e">
        <f>('Dichte Wasser'!$B$4*AVERAGE(B3026:C3026)^3+'Dichte Wasser'!$B$3*AVERAGE(B3026:C3026)^2+'Dichte Wasser'!$B$2*AVERAGE(B3026:C3026)+'Dichte Wasser'!$B$1)/1000</f>
        <v>#DIV/0!</v>
      </c>
      <c r="S3026" s="92" t="e">
        <f t="shared" si="191"/>
        <v>#DIV/0!</v>
      </c>
    </row>
    <row r="3027" spans="9:19" x14ac:dyDescent="0.25">
      <c r="I3027" s="45">
        <f t="shared" si="188"/>
        <v>0</v>
      </c>
      <c r="J3027" s="45">
        <f t="shared" si="189"/>
        <v>-13.92489392990414</v>
      </c>
      <c r="K3027" s="39" t="e">
        <f t="shared" si="190"/>
        <v>#DIV/0!</v>
      </c>
      <c r="L3027" s="46">
        <f>-J3027/Eingaben!$D$29</f>
        <v>0.95638835726756799</v>
      </c>
      <c r="M3027" s="44" t="e">
        <f>-K3027/Eingaben!$D$8</f>
        <v>#DIV/0!</v>
      </c>
      <c r="N3027" s="46">
        <f>ABS(B3027-C3027)/Eingaben!$D$8</f>
        <v>0</v>
      </c>
      <c r="P3027">
        <f>D3027/3600000*G3027*100*100/Eingaben!$D$39*(A3027-A3026)/3600</f>
        <v>0</v>
      </c>
      <c r="R3027" s="91" t="e">
        <f>('Dichte Wasser'!$B$4*AVERAGE(B3027:C3027)^3+'Dichte Wasser'!$B$3*AVERAGE(B3027:C3027)^2+'Dichte Wasser'!$B$2*AVERAGE(B3027:C3027)+'Dichte Wasser'!$B$1)/1000</f>
        <v>#DIV/0!</v>
      </c>
      <c r="S3027" s="92" t="e">
        <f t="shared" si="191"/>
        <v>#DIV/0!</v>
      </c>
    </row>
    <row r="3028" spans="9:19" x14ac:dyDescent="0.25">
      <c r="I3028" s="45">
        <f t="shared" si="188"/>
        <v>0</v>
      </c>
      <c r="J3028" s="45">
        <f t="shared" si="189"/>
        <v>-13.92489392990414</v>
      </c>
      <c r="K3028" s="39" t="e">
        <f t="shared" si="190"/>
        <v>#DIV/0!</v>
      </c>
      <c r="L3028" s="46">
        <f>-J3028/Eingaben!$D$29</f>
        <v>0.95638835726756799</v>
      </c>
      <c r="M3028" s="44" t="e">
        <f>-K3028/Eingaben!$D$8</f>
        <v>#DIV/0!</v>
      </c>
      <c r="N3028" s="46">
        <f>ABS(B3028-C3028)/Eingaben!$D$8</f>
        <v>0</v>
      </c>
      <c r="P3028">
        <f>D3028/3600000*G3028*100*100/Eingaben!$D$39*(A3028-A3027)/3600</f>
        <v>0</v>
      </c>
      <c r="R3028" s="91" t="e">
        <f>('Dichte Wasser'!$B$4*AVERAGE(B3028:C3028)^3+'Dichte Wasser'!$B$3*AVERAGE(B3028:C3028)^2+'Dichte Wasser'!$B$2*AVERAGE(B3028:C3028)+'Dichte Wasser'!$B$1)/1000</f>
        <v>#DIV/0!</v>
      </c>
      <c r="S3028" s="92" t="e">
        <f t="shared" si="191"/>
        <v>#DIV/0!</v>
      </c>
    </row>
    <row r="3029" spans="9:19" x14ac:dyDescent="0.25">
      <c r="I3029" s="45">
        <f t="shared" si="188"/>
        <v>0</v>
      </c>
      <c r="J3029" s="45">
        <f t="shared" si="189"/>
        <v>-13.92489392990414</v>
      </c>
      <c r="K3029" s="39" t="e">
        <f t="shared" si="190"/>
        <v>#DIV/0!</v>
      </c>
      <c r="L3029" s="46">
        <f>-J3029/Eingaben!$D$29</f>
        <v>0.95638835726756799</v>
      </c>
      <c r="M3029" s="44" t="e">
        <f>-K3029/Eingaben!$D$8</f>
        <v>#DIV/0!</v>
      </c>
      <c r="N3029" s="46">
        <f>ABS(B3029-C3029)/Eingaben!$D$8</f>
        <v>0</v>
      </c>
      <c r="P3029">
        <f>D3029/3600000*G3029*100*100/Eingaben!$D$39*(A3029-A3028)/3600</f>
        <v>0</v>
      </c>
      <c r="R3029" s="91" t="e">
        <f>('Dichte Wasser'!$B$4*AVERAGE(B3029:C3029)^3+'Dichte Wasser'!$B$3*AVERAGE(B3029:C3029)^2+'Dichte Wasser'!$B$2*AVERAGE(B3029:C3029)+'Dichte Wasser'!$B$1)/1000</f>
        <v>#DIV/0!</v>
      </c>
      <c r="S3029" s="92" t="e">
        <f t="shared" si="191"/>
        <v>#DIV/0!</v>
      </c>
    </row>
    <row r="3030" spans="9:19" x14ac:dyDescent="0.25">
      <c r="I3030" s="45">
        <f t="shared" si="188"/>
        <v>0</v>
      </c>
      <c r="J3030" s="45">
        <f t="shared" si="189"/>
        <v>-13.92489392990414</v>
      </c>
      <c r="K3030" s="39" t="e">
        <f t="shared" si="190"/>
        <v>#DIV/0!</v>
      </c>
      <c r="L3030" s="46">
        <f>-J3030/Eingaben!$D$29</f>
        <v>0.95638835726756799</v>
      </c>
      <c r="M3030" s="44" t="e">
        <f>-K3030/Eingaben!$D$8</f>
        <v>#DIV/0!</v>
      </c>
      <c r="N3030" s="46">
        <f>ABS(B3030-C3030)/Eingaben!$D$8</f>
        <v>0</v>
      </c>
      <c r="P3030">
        <f>D3030/3600000*G3030*100*100/Eingaben!$D$39*(A3030-A3029)/3600</f>
        <v>0</v>
      </c>
      <c r="R3030" s="91" t="e">
        <f>('Dichte Wasser'!$B$4*AVERAGE(B3030:C3030)^3+'Dichte Wasser'!$B$3*AVERAGE(B3030:C3030)^2+'Dichte Wasser'!$B$2*AVERAGE(B3030:C3030)+'Dichte Wasser'!$B$1)/1000</f>
        <v>#DIV/0!</v>
      </c>
      <c r="S3030" s="92" t="e">
        <f t="shared" si="191"/>
        <v>#DIV/0!</v>
      </c>
    </row>
    <row r="3031" spans="9:19" x14ac:dyDescent="0.25">
      <c r="I3031" s="45">
        <f t="shared" si="188"/>
        <v>0</v>
      </c>
      <c r="J3031" s="45">
        <f t="shared" si="189"/>
        <v>-13.92489392990414</v>
      </c>
      <c r="K3031" s="39" t="e">
        <f t="shared" si="190"/>
        <v>#DIV/0!</v>
      </c>
      <c r="L3031" s="46">
        <f>-J3031/Eingaben!$D$29</f>
        <v>0.95638835726756799</v>
      </c>
      <c r="M3031" s="44" t="e">
        <f>-K3031/Eingaben!$D$8</f>
        <v>#DIV/0!</v>
      </c>
      <c r="N3031" s="46">
        <f>ABS(B3031-C3031)/Eingaben!$D$8</f>
        <v>0</v>
      </c>
      <c r="P3031">
        <f>D3031/3600000*G3031*100*100/Eingaben!$D$39*(A3031-A3030)/3600</f>
        <v>0</v>
      </c>
      <c r="R3031" s="91" t="e">
        <f>('Dichte Wasser'!$B$4*AVERAGE(B3031:C3031)^3+'Dichte Wasser'!$B$3*AVERAGE(B3031:C3031)^2+'Dichte Wasser'!$B$2*AVERAGE(B3031:C3031)+'Dichte Wasser'!$B$1)/1000</f>
        <v>#DIV/0!</v>
      </c>
      <c r="S3031" s="92" t="e">
        <f t="shared" si="191"/>
        <v>#DIV/0!</v>
      </c>
    </row>
    <row r="3032" spans="9:19" x14ac:dyDescent="0.25">
      <c r="I3032" s="45">
        <f t="shared" si="188"/>
        <v>0</v>
      </c>
      <c r="J3032" s="45">
        <f t="shared" si="189"/>
        <v>-13.92489392990414</v>
      </c>
      <c r="K3032" s="39" t="e">
        <f t="shared" si="190"/>
        <v>#DIV/0!</v>
      </c>
      <c r="L3032" s="46">
        <f>-J3032/Eingaben!$D$29</f>
        <v>0.95638835726756799</v>
      </c>
      <c r="M3032" s="44" t="e">
        <f>-K3032/Eingaben!$D$8</f>
        <v>#DIV/0!</v>
      </c>
      <c r="N3032" s="46">
        <f>ABS(B3032-C3032)/Eingaben!$D$8</f>
        <v>0</v>
      </c>
      <c r="P3032">
        <f>D3032/3600000*G3032*100*100/Eingaben!$D$39*(A3032-A3031)/3600</f>
        <v>0</v>
      </c>
      <c r="R3032" s="91" t="e">
        <f>('Dichte Wasser'!$B$4*AVERAGE(B3032:C3032)^3+'Dichte Wasser'!$B$3*AVERAGE(B3032:C3032)^2+'Dichte Wasser'!$B$2*AVERAGE(B3032:C3032)+'Dichte Wasser'!$B$1)/1000</f>
        <v>#DIV/0!</v>
      </c>
      <c r="S3032" s="92" t="e">
        <f t="shared" si="191"/>
        <v>#DIV/0!</v>
      </c>
    </row>
    <row r="3033" spans="9:19" x14ac:dyDescent="0.25">
      <c r="I3033" s="45">
        <f t="shared" si="188"/>
        <v>0</v>
      </c>
      <c r="J3033" s="45">
        <f t="shared" si="189"/>
        <v>-13.92489392990414</v>
      </c>
      <c r="K3033" s="39" t="e">
        <f t="shared" si="190"/>
        <v>#DIV/0!</v>
      </c>
      <c r="L3033" s="46">
        <f>-J3033/Eingaben!$D$29</f>
        <v>0.95638835726756799</v>
      </c>
      <c r="M3033" s="44" t="e">
        <f>-K3033/Eingaben!$D$8</f>
        <v>#DIV/0!</v>
      </c>
      <c r="N3033" s="46">
        <f>ABS(B3033-C3033)/Eingaben!$D$8</f>
        <v>0</v>
      </c>
      <c r="P3033">
        <f>D3033/3600000*G3033*100*100/Eingaben!$D$39*(A3033-A3032)/3600</f>
        <v>0</v>
      </c>
      <c r="R3033" s="91" t="e">
        <f>('Dichte Wasser'!$B$4*AVERAGE(B3033:C3033)^3+'Dichte Wasser'!$B$3*AVERAGE(B3033:C3033)^2+'Dichte Wasser'!$B$2*AVERAGE(B3033:C3033)+'Dichte Wasser'!$B$1)/1000</f>
        <v>#DIV/0!</v>
      </c>
      <c r="S3033" s="92" t="e">
        <f t="shared" si="191"/>
        <v>#DIV/0!</v>
      </c>
    </row>
    <row r="3034" spans="9:19" x14ac:dyDescent="0.25">
      <c r="I3034" s="45">
        <f t="shared" si="188"/>
        <v>0</v>
      </c>
      <c r="J3034" s="45">
        <f t="shared" si="189"/>
        <v>-13.92489392990414</v>
      </c>
      <c r="K3034" s="39" t="e">
        <f t="shared" si="190"/>
        <v>#DIV/0!</v>
      </c>
      <c r="L3034" s="46">
        <f>-J3034/Eingaben!$D$29</f>
        <v>0.95638835726756799</v>
      </c>
      <c r="M3034" s="44" t="e">
        <f>-K3034/Eingaben!$D$8</f>
        <v>#DIV/0!</v>
      </c>
      <c r="N3034" s="46">
        <f>ABS(B3034-C3034)/Eingaben!$D$8</f>
        <v>0</v>
      </c>
      <c r="P3034">
        <f>D3034/3600000*G3034*100*100/Eingaben!$D$39*(A3034-A3033)/3600</f>
        <v>0</v>
      </c>
      <c r="R3034" s="91" t="e">
        <f>('Dichte Wasser'!$B$4*AVERAGE(B3034:C3034)^3+'Dichte Wasser'!$B$3*AVERAGE(B3034:C3034)^2+'Dichte Wasser'!$B$2*AVERAGE(B3034:C3034)+'Dichte Wasser'!$B$1)/1000</f>
        <v>#DIV/0!</v>
      </c>
      <c r="S3034" s="92" t="e">
        <f t="shared" si="191"/>
        <v>#DIV/0!</v>
      </c>
    </row>
    <row r="3035" spans="9:19" x14ac:dyDescent="0.25">
      <c r="I3035" s="45">
        <f t="shared" si="188"/>
        <v>0</v>
      </c>
      <c r="J3035" s="45">
        <f t="shared" si="189"/>
        <v>-13.92489392990414</v>
      </c>
      <c r="K3035" s="39" t="e">
        <f t="shared" si="190"/>
        <v>#DIV/0!</v>
      </c>
      <c r="L3035" s="46">
        <f>-J3035/Eingaben!$D$29</f>
        <v>0.95638835726756799</v>
      </c>
      <c r="M3035" s="44" t="e">
        <f>-K3035/Eingaben!$D$8</f>
        <v>#DIV/0!</v>
      </c>
      <c r="N3035" s="46">
        <f>ABS(B3035-C3035)/Eingaben!$D$8</f>
        <v>0</v>
      </c>
      <c r="P3035">
        <f>D3035/3600000*G3035*100*100/Eingaben!$D$39*(A3035-A3034)/3600</f>
        <v>0</v>
      </c>
      <c r="R3035" s="91" t="e">
        <f>('Dichte Wasser'!$B$4*AVERAGE(B3035:C3035)^3+'Dichte Wasser'!$B$3*AVERAGE(B3035:C3035)^2+'Dichte Wasser'!$B$2*AVERAGE(B3035:C3035)+'Dichte Wasser'!$B$1)/1000</f>
        <v>#DIV/0!</v>
      </c>
      <c r="S3035" s="92" t="e">
        <f t="shared" si="191"/>
        <v>#DIV/0!</v>
      </c>
    </row>
    <row r="3036" spans="9:19" x14ac:dyDescent="0.25">
      <c r="I3036" s="45">
        <f t="shared" si="188"/>
        <v>0</v>
      </c>
      <c r="J3036" s="45">
        <f t="shared" si="189"/>
        <v>-13.92489392990414</v>
      </c>
      <c r="K3036" s="39" t="e">
        <f t="shared" si="190"/>
        <v>#DIV/0!</v>
      </c>
      <c r="L3036" s="46">
        <f>-J3036/Eingaben!$D$29</f>
        <v>0.95638835726756799</v>
      </c>
      <c r="M3036" s="44" t="e">
        <f>-K3036/Eingaben!$D$8</f>
        <v>#DIV/0!</v>
      </c>
      <c r="N3036" s="46">
        <f>ABS(B3036-C3036)/Eingaben!$D$8</f>
        <v>0</v>
      </c>
      <c r="P3036">
        <f>D3036/3600000*G3036*100*100/Eingaben!$D$39*(A3036-A3035)/3600</f>
        <v>0</v>
      </c>
      <c r="R3036" s="91" t="e">
        <f>('Dichte Wasser'!$B$4*AVERAGE(B3036:C3036)^3+'Dichte Wasser'!$B$3*AVERAGE(B3036:C3036)^2+'Dichte Wasser'!$B$2*AVERAGE(B3036:C3036)+'Dichte Wasser'!$B$1)/1000</f>
        <v>#DIV/0!</v>
      </c>
      <c r="S3036" s="92" t="e">
        <f t="shared" si="191"/>
        <v>#DIV/0!</v>
      </c>
    </row>
    <row r="3037" spans="9:19" x14ac:dyDescent="0.25">
      <c r="I3037" s="45">
        <f t="shared" si="188"/>
        <v>0</v>
      </c>
      <c r="J3037" s="45">
        <f t="shared" si="189"/>
        <v>-13.92489392990414</v>
      </c>
      <c r="K3037" s="39" t="e">
        <f t="shared" si="190"/>
        <v>#DIV/0!</v>
      </c>
      <c r="L3037" s="46">
        <f>-J3037/Eingaben!$D$29</f>
        <v>0.95638835726756799</v>
      </c>
      <c r="M3037" s="44" t="e">
        <f>-K3037/Eingaben!$D$8</f>
        <v>#DIV/0!</v>
      </c>
      <c r="N3037" s="46">
        <f>ABS(B3037-C3037)/Eingaben!$D$8</f>
        <v>0</v>
      </c>
      <c r="P3037">
        <f>D3037/3600000*G3037*100*100/Eingaben!$D$39*(A3037-A3036)/3600</f>
        <v>0</v>
      </c>
      <c r="R3037" s="91" t="e">
        <f>('Dichte Wasser'!$B$4*AVERAGE(B3037:C3037)^3+'Dichte Wasser'!$B$3*AVERAGE(B3037:C3037)^2+'Dichte Wasser'!$B$2*AVERAGE(B3037:C3037)+'Dichte Wasser'!$B$1)/1000</f>
        <v>#DIV/0!</v>
      </c>
      <c r="S3037" s="92" t="e">
        <f t="shared" si="191"/>
        <v>#DIV/0!</v>
      </c>
    </row>
    <row r="3038" spans="9:19" x14ac:dyDescent="0.25">
      <c r="I3038" s="45">
        <f t="shared" si="188"/>
        <v>0</v>
      </c>
      <c r="J3038" s="45">
        <f t="shared" si="189"/>
        <v>-13.92489392990414</v>
      </c>
      <c r="K3038" s="39" t="e">
        <f t="shared" si="190"/>
        <v>#DIV/0!</v>
      </c>
      <c r="L3038" s="46">
        <f>-J3038/Eingaben!$D$29</f>
        <v>0.95638835726756799</v>
      </c>
      <c r="M3038" s="44" t="e">
        <f>-K3038/Eingaben!$D$8</f>
        <v>#DIV/0!</v>
      </c>
      <c r="N3038" s="46">
        <f>ABS(B3038-C3038)/Eingaben!$D$8</f>
        <v>0</v>
      </c>
      <c r="P3038">
        <f>D3038/3600000*G3038*100*100/Eingaben!$D$39*(A3038-A3037)/3600</f>
        <v>0</v>
      </c>
      <c r="R3038" s="91" t="e">
        <f>('Dichte Wasser'!$B$4*AVERAGE(B3038:C3038)^3+'Dichte Wasser'!$B$3*AVERAGE(B3038:C3038)^2+'Dichte Wasser'!$B$2*AVERAGE(B3038:C3038)+'Dichte Wasser'!$B$1)/1000</f>
        <v>#DIV/0!</v>
      </c>
      <c r="S3038" s="92" t="e">
        <f t="shared" si="191"/>
        <v>#DIV/0!</v>
      </c>
    </row>
    <row r="3039" spans="9:19" x14ac:dyDescent="0.25">
      <c r="I3039" s="45">
        <f t="shared" si="188"/>
        <v>0</v>
      </c>
      <c r="J3039" s="45">
        <f t="shared" si="189"/>
        <v>-13.92489392990414</v>
      </c>
      <c r="K3039" s="39" t="e">
        <f t="shared" si="190"/>
        <v>#DIV/0!</v>
      </c>
      <c r="L3039" s="46">
        <f>-J3039/Eingaben!$D$29</f>
        <v>0.95638835726756799</v>
      </c>
      <c r="M3039" s="44" t="e">
        <f>-K3039/Eingaben!$D$8</f>
        <v>#DIV/0!</v>
      </c>
      <c r="N3039" s="46">
        <f>ABS(B3039-C3039)/Eingaben!$D$8</f>
        <v>0</v>
      </c>
      <c r="P3039">
        <f>D3039/3600000*G3039*100*100/Eingaben!$D$39*(A3039-A3038)/3600</f>
        <v>0</v>
      </c>
      <c r="R3039" s="91" t="e">
        <f>('Dichte Wasser'!$B$4*AVERAGE(B3039:C3039)^3+'Dichte Wasser'!$B$3*AVERAGE(B3039:C3039)^2+'Dichte Wasser'!$B$2*AVERAGE(B3039:C3039)+'Dichte Wasser'!$B$1)/1000</f>
        <v>#DIV/0!</v>
      </c>
      <c r="S3039" s="92" t="e">
        <f t="shared" si="191"/>
        <v>#DIV/0!</v>
      </c>
    </row>
    <row r="3040" spans="9:19" x14ac:dyDescent="0.25">
      <c r="I3040" s="45">
        <f t="shared" si="188"/>
        <v>0</v>
      </c>
      <c r="J3040" s="45">
        <f t="shared" si="189"/>
        <v>-13.92489392990414</v>
      </c>
      <c r="K3040" s="39" t="e">
        <f t="shared" si="190"/>
        <v>#DIV/0!</v>
      </c>
      <c r="L3040" s="46">
        <f>-J3040/Eingaben!$D$29</f>
        <v>0.95638835726756799</v>
      </c>
      <c r="M3040" s="44" t="e">
        <f>-K3040/Eingaben!$D$8</f>
        <v>#DIV/0!</v>
      </c>
      <c r="N3040" s="46">
        <f>ABS(B3040-C3040)/Eingaben!$D$8</f>
        <v>0</v>
      </c>
      <c r="P3040">
        <f>D3040/3600000*G3040*100*100/Eingaben!$D$39*(A3040-A3039)/3600</f>
        <v>0</v>
      </c>
      <c r="R3040" s="91" t="e">
        <f>('Dichte Wasser'!$B$4*AVERAGE(B3040:C3040)^3+'Dichte Wasser'!$B$3*AVERAGE(B3040:C3040)^2+'Dichte Wasser'!$B$2*AVERAGE(B3040:C3040)+'Dichte Wasser'!$B$1)/1000</f>
        <v>#DIV/0!</v>
      </c>
      <c r="S3040" s="92" t="e">
        <f t="shared" si="191"/>
        <v>#DIV/0!</v>
      </c>
    </row>
    <row r="3041" spans="9:19" x14ac:dyDescent="0.25">
      <c r="I3041" s="45">
        <f t="shared" si="188"/>
        <v>0</v>
      </c>
      <c r="J3041" s="45">
        <f t="shared" si="189"/>
        <v>-13.92489392990414</v>
      </c>
      <c r="K3041" s="39" t="e">
        <f t="shared" si="190"/>
        <v>#DIV/0!</v>
      </c>
      <c r="L3041" s="46">
        <f>-J3041/Eingaben!$D$29</f>
        <v>0.95638835726756799</v>
      </c>
      <c r="M3041" s="44" t="e">
        <f>-K3041/Eingaben!$D$8</f>
        <v>#DIV/0!</v>
      </c>
      <c r="N3041" s="46">
        <f>ABS(B3041-C3041)/Eingaben!$D$8</f>
        <v>0</v>
      </c>
      <c r="P3041">
        <f>D3041/3600000*G3041*100*100/Eingaben!$D$39*(A3041-A3040)/3600</f>
        <v>0</v>
      </c>
      <c r="R3041" s="91" t="e">
        <f>('Dichte Wasser'!$B$4*AVERAGE(B3041:C3041)^3+'Dichte Wasser'!$B$3*AVERAGE(B3041:C3041)^2+'Dichte Wasser'!$B$2*AVERAGE(B3041:C3041)+'Dichte Wasser'!$B$1)/1000</f>
        <v>#DIV/0!</v>
      </c>
      <c r="S3041" s="92" t="e">
        <f t="shared" si="191"/>
        <v>#DIV/0!</v>
      </c>
    </row>
    <row r="3042" spans="9:19" x14ac:dyDescent="0.25">
      <c r="I3042" s="45">
        <f t="shared" si="188"/>
        <v>0</v>
      </c>
      <c r="J3042" s="45">
        <f t="shared" si="189"/>
        <v>-13.92489392990414</v>
      </c>
      <c r="K3042" s="39" t="e">
        <f t="shared" si="190"/>
        <v>#DIV/0!</v>
      </c>
      <c r="L3042" s="46">
        <f>-J3042/Eingaben!$D$29</f>
        <v>0.95638835726756799</v>
      </c>
      <c r="M3042" s="44" t="e">
        <f>-K3042/Eingaben!$D$8</f>
        <v>#DIV/0!</v>
      </c>
      <c r="N3042" s="46">
        <f>ABS(B3042-C3042)/Eingaben!$D$8</f>
        <v>0</v>
      </c>
      <c r="P3042">
        <f>D3042/3600000*G3042*100*100/Eingaben!$D$39*(A3042-A3041)/3600</f>
        <v>0</v>
      </c>
      <c r="R3042" s="91" t="e">
        <f>('Dichte Wasser'!$B$4*AVERAGE(B3042:C3042)^3+'Dichte Wasser'!$B$3*AVERAGE(B3042:C3042)^2+'Dichte Wasser'!$B$2*AVERAGE(B3042:C3042)+'Dichte Wasser'!$B$1)/1000</f>
        <v>#DIV/0!</v>
      </c>
      <c r="S3042" s="92" t="e">
        <f t="shared" si="191"/>
        <v>#DIV/0!</v>
      </c>
    </row>
    <row r="3043" spans="9:19" x14ac:dyDescent="0.25">
      <c r="I3043" s="45">
        <f t="shared" si="188"/>
        <v>0</v>
      </c>
      <c r="J3043" s="45">
        <f t="shared" si="189"/>
        <v>-13.92489392990414</v>
      </c>
      <c r="K3043" s="39" t="e">
        <f t="shared" si="190"/>
        <v>#DIV/0!</v>
      </c>
      <c r="L3043" s="46">
        <f>-J3043/Eingaben!$D$29</f>
        <v>0.95638835726756799</v>
      </c>
      <c r="M3043" s="44" t="e">
        <f>-K3043/Eingaben!$D$8</f>
        <v>#DIV/0!</v>
      </c>
      <c r="N3043" s="46">
        <f>ABS(B3043-C3043)/Eingaben!$D$8</f>
        <v>0</v>
      </c>
      <c r="P3043">
        <f>D3043/3600000*G3043*100*100/Eingaben!$D$39*(A3043-A3042)/3600</f>
        <v>0</v>
      </c>
      <c r="R3043" s="91" t="e">
        <f>('Dichte Wasser'!$B$4*AVERAGE(B3043:C3043)^3+'Dichte Wasser'!$B$3*AVERAGE(B3043:C3043)^2+'Dichte Wasser'!$B$2*AVERAGE(B3043:C3043)+'Dichte Wasser'!$B$1)/1000</f>
        <v>#DIV/0!</v>
      </c>
      <c r="S3043" s="92" t="e">
        <f t="shared" si="191"/>
        <v>#DIV/0!</v>
      </c>
    </row>
    <row r="3044" spans="9:19" x14ac:dyDescent="0.25">
      <c r="I3044" s="45">
        <f t="shared" si="188"/>
        <v>0</v>
      </c>
      <c r="J3044" s="45">
        <f t="shared" si="189"/>
        <v>-13.92489392990414</v>
      </c>
      <c r="K3044" s="39" t="e">
        <f t="shared" si="190"/>
        <v>#DIV/0!</v>
      </c>
      <c r="L3044" s="46">
        <f>-J3044/Eingaben!$D$29</f>
        <v>0.95638835726756799</v>
      </c>
      <c r="M3044" s="44" t="e">
        <f>-K3044/Eingaben!$D$8</f>
        <v>#DIV/0!</v>
      </c>
      <c r="N3044" s="46">
        <f>ABS(B3044-C3044)/Eingaben!$D$8</f>
        <v>0</v>
      </c>
      <c r="P3044">
        <f>D3044/3600000*G3044*100*100/Eingaben!$D$39*(A3044-A3043)/3600</f>
        <v>0</v>
      </c>
      <c r="R3044" s="91" t="e">
        <f>('Dichte Wasser'!$B$4*AVERAGE(B3044:C3044)^3+'Dichte Wasser'!$B$3*AVERAGE(B3044:C3044)^2+'Dichte Wasser'!$B$2*AVERAGE(B3044:C3044)+'Dichte Wasser'!$B$1)/1000</f>
        <v>#DIV/0!</v>
      </c>
      <c r="S3044" s="92" t="e">
        <f t="shared" si="191"/>
        <v>#DIV/0!</v>
      </c>
    </row>
    <row r="3045" spans="9:19" x14ac:dyDescent="0.25">
      <c r="I3045" s="45">
        <f t="shared" si="188"/>
        <v>0</v>
      </c>
      <c r="J3045" s="45">
        <f t="shared" si="189"/>
        <v>-13.92489392990414</v>
      </c>
      <c r="K3045" s="39" t="e">
        <f t="shared" si="190"/>
        <v>#DIV/0!</v>
      </c>
      <c r="L3045" s="46">
        <f>-J3045/Eingaben!$D$29</f>
        <v>0.95638835726756799</v>
      </c>
      <c r="M3045" s="44" t="e">
        <f>-K3045/Eingaben!$D$8</f>
        <v>#DIV/0!</v>
      </c>
      <c r="N3045" s="46">
        <f>ABS(B3045-C3045)/Eingaben!$D$8</f>
        <v>0</v>
      </c>
      <c r="P3045">
        <f>D3045/3600000*G3045*100*100/Eingaben!$D$39*(A3045-A3044)/3600</f>
        <v>0</v>
      </c>
      <c r="R3045" s="91" t="e">
        <f>('Dichte Wasser'!$B$4*AVERAGE(B3045:C3045)^3+'Dichte Wasser'!$B$3*AVERAGE(B3045:C3045)^2+'Dichte Wasser'!$B$2*AVERAGE(B3045:C3045)+'Dichte Wasser'!$B$1)/1000</f>
        <v>#DIV/0!</v>
      </c>
      <c r="S3045" s="92" t="e">
        <f t="shared" si="191"/>
        <v>#DIV/0!</v>
      </c>
    </row>
    <row r="3046" spans="9:19" x14ac:dyDescent="0.25">
      <c r="I3046" s="45">
        <f t="shared" si="188"/>
        <v>0</v>
      </c>
      <c r="J3046" s="45">
        <f t="shared" si="189"/>
        <v>-13.92489392990414</v>
      </c>
      <c r="K3046" s="39" t="e">
        <f t="shared" si="190"/>
        <v>#DIV/0!</v>
      </c>
      <c r="L3046" s="46">
        <f>-J3046/Eingaben!$D$29</f>
        <v>0.95638835726756799</v>
      </c>
      <c r="M3046" s="44" t="e">
        <f>-K3046/Eingaben!$D$8</f>
        <v>#DIV/0!</v>
      </c>
      <c r="N3046" s="46">
        <f>ABS(B3046-C3046)/Eingaben!$D$8</f>
        <v>0</v>
      </c>
      <c r="P3046">
        <f>D3046/3600000*G3046*100*100/Eingaben!$D$39*(A3046-A3045)/3600</f>
        <v>0</v>
      </c>
      <c r="R3046" s="91" t="e">
        <f>('Dichte Wasser'!$B$4*AVERAGE(B3046:C3046)^3+'Dichte Wasser'!$B$3*AVERAGE(B3046:C3046)^2+'Dichte Wasser'!$B$2*AVERAGE(B3046:C3046)+'Dichte Wasser'!$B$1)/1000</f>
        <v>#DIV/0!</v>
      </c>
      <c r="S3046" s="92" t="e">
        <f t="shared" si="191"/>
        <v>#DIV/0!</v>
      </c>
    </row>
    <row r="3047" spans="9:19" x14ac:dyDescent="0.25">
      <c r="I3047" s="45">
        <f t="shared" si="188"/>
        <v>0</v>
      </c>
      <c r="J3047" s="45">
        <f t="shared" si="189"/>
        <v>-13.92489392990414</v>
      </c>
      <c r="K3047" s="39" t="e">
        <f t="shared" si="190"/>
        <v>#DIV/0!</v>
      </c>
      <c r="L3047" s="46">
        <f>-J3047/Eingaben!$D$29</f>
        <v>0.95638835726756799</v>
      </c>
      <c r="M3047" s="44" t="e">
        <f>-K3047/Eingaben!$D$8</f>
        <v>#DIV/0!</v>
      </c>
      <c r="N3047" s="46">
        <f>ABS(B3047-C3047)/Eingaben!$D$8</f>
        <v>0</v>
      </c>
      <c r="P3047">
        <f>D3047/3600000*G3047*100*100/Eingaben!$D$39*(A3047-A3046)/3600</f>
        <v>0</v>
      </c>
      <c r="R3047" s="91" t="e">
        <f>('Dichte Wasser'!$B$4*AVERAGE(B3047:C3047)^3+'Dichte Wasser'!$B$3*AVERAGE(B3047:C3047)^2+'Dichte Wasser'!$B$2*AVERAGE(B3047:C3047)+'Dichte Wasser'!$B$1)/1000</f>
        <v>#DIV/0!</v>
      </c>
      <c r="S3047" s="92" t="e">
        <f t="shared" si="191"/>
        <v>#DIV/0!</v>
      </c>
    </row>
    <row r="3048" spans="9:19" x14ac:dyDescent="0.25">
      <c r="I3048" s="45">
        <f t="shared" si="188"/>
        <v>0</v>
      </c>
      <c r="J3048" s="45">
        <f t="shared" si="189"/>
        <v>-13.92489392990414</v>
      </c>
      <c r="K3048" s="39" t="e">
        <f t="shared" si="190"/>
        <v>#DIV/0!</v>
      </c>
      <c r="L3048" s="46">
        <f>-J3048/Eingaben!$D$29</f>
        <v>0.95638835726756799</v>
      </c>
      <c r="M3048" s="44" t="e">
        <f>-K3048/Eingaben!$D$8</f>
        <v>#DIV/0!</v>
      </c>
      <c r="N3048" s="46">
        <f>ABS(B3048-C3048)/Eingaben!$D$8</f>
        <v>0</v>
      </c>
      <c r="P3048">
        <f>D3048/3600000*G3048*100*100/Eingaben!$D$39*(A3048-A3047)/3600</f>
        <v>0</v>
      </c>
      <c r="R3048" s="91" t="e">
        <f>('Dichte Wasser'!$B$4*AVERAGE(B3048:C3048)^3+'Dichte Wasser'!$B$3*AVERAGE(B3048:C3048)^2+'Dichte Wasser'!$B$2*AVERAGE(B3048:C3048)+'Dichte Wasser'!$B$1)/1000</f>
        <v>#DIV/0!</v>
      </c>
      <c r="S3048" s="92" t="e">
        <f t="shared" si="191"/>
        <v>#DIV/0!</v>
      </c>
    </row>
    <row r="3049" spans="9:19" x14ac:dyDescent="0.25">
      <c r="I3049" s="45">
        <f t="shared" ref="I3049:I3112" si="192">IF(D3049&gt;0,D3049/3600*R3049*(A3049-A3048)*S3049*(B3049-C3049)/3600,0)</f>
        <v>0</v>
      </c>
      <c r="J3049" s="45">
        <f t="shared" ref="J3049:J3112" si="193">J3048+I3049</f>
        <v>-13.92489392990414</v>
      </c>
      <c r="K3049" s="39" t="e">
        <f t="shared" ref="K3049:K3112" si="194">I3049/((A3049-A3048)/3600)</f>
        <v>#DIV/0!</v>
      </c>
      <c r="L3049" s="46">
        <f>-J3049/Eingaben!$D$29</f>
        <v>0.95638835726756799</v>
      </c>
      <c r="M3049" s="44" t="e">
        <f>-K3049/Eingaben!$D$8</f>
        <v>#DIV/0!</v>
      </c>
      <c r="N3049" s="46">
        <f>ABS(B3049-C3049)/Eingaben!$D$8</f>
        <v>0</v>
      </c>
      <c r="P3049">
        <f>D3049/3600000*G3049*100*100/Eingaben!$D$39*(A3049-A3048)/3600</f>
        <v>0</v>
      </c>
      <c r="R3049" s="91" t="e">
        <f>('Dichte Wasser'!$B$4*AVERAGE(B3049:C3049)^3+'Dichte Wasser'!$B$3*AVERAGE(B3049:C3049)^2+'Dichte Wasser'!$B$2*AVERAGE(B3049:C3049)+'Dichte Wasser'!$B$1)/1000</f>
        <v>#DIV/0!</v>
      </c>
      <c r="S3049" s="92" t="e">
        <f t="shared" ref="S3049:S3112" si="195" xml:space="preserve">  0.0000000024*AVERAGE(B3049:C3049)^4 - 0.0000005979*AVERAGE(B3049:C3049)^3 + 0.0000621355*AVERAGE(B3049:C3049)^2 - 0.0026683907*AVERAGE(B3049:C3049) + 4.2176232303</f>
        <v>#DIV/0!</v>
      </c>
    </row>
    <row r="3050" spans="9:19" x14ac:dyDescent="0.25">
      <c r="I3050" s="45">
        <f t="shared" si="192"/>
        <v>0</v>
      </c>
      <c r="J3050" s="45">
        <f t="shared" si="193"/>
        <v>-13.92489392990414</v>
      </c>
      <c r="K3050" s="39" t="e">
        <f t="shared" si="194"/>
        <v>#DIV/0!</v>
      </c>
      <c r="L3050" s="46">
        <f>-J3050/Eingaben!$D$29</f>
        <v>0.95638835726756799</v>
      </c>
      <c r="M3050" s="44" t="e">
        <f>-K3050/Eingaben!$D$8</f>
        <v>#DIV/0!</v>
      </c>
      <c r="N3050" s="46">
        <f>ABS(B3050-C3050)/Eingaben!$D$8</f>
        <v>0</v>
      </c>
      <c r="P3050">
        <f>D3050/3600000*G3050*100*100/Eingaben!$D$39*(A3050-A3049)/3600</f>
        <v>0</v>
      </c>
      <c r="R3050" s="91" t="e">
        <f>('Dichte Wasser'!$B$4*AVERAGE(B3050:C3050)^3+'Dichte Wasser'!$B$3*AVERAGE(B3050:C3050)^2+'Dichte Wasser'!$B$2*AVERAGE(B3050:C3050)+'Dichte Wasser'!$B$1)/1000</f>
        <v>#DIV/0!</v>
      </c>
      <c r="S3050" s="92" t="e">
        <f t="shared" si="195"/>
        <v>#DIV/0!</v>
      </c>
    </row>
    <row r="3051" spans="9:19" x14ac:dyDescent="0.25">
      <c r="I3051" s="45">
        <f t="shared" si="192"/>
        <v>0</v>
      </c>
      <c r="J3051" s="45">
        <f t="shared" si="193"/>
        <v>-13.92489392990414</v>
      </c>
      <c r="K3051" s="39" t="e">
        <f t="shared" si="194"/>
        <v>#DIV/0!</v>
      </c>
      <c r="L3051" s="46">
        <f>-J3051/Eingaben!$D$29</f>
        <v>0.95638835726756799</v>
      </c>
      <c r="M3051" s="44" t="e">
        <f>-K3051/Eingaben!$D$8</f>
        <v>#DIV/0!</v>
      </c>
      <c r="N3051" s="46">
        <f>ABS(B3051-C3051)/Eingaben!$D$8</f>
        <v>0</v>
      </c>
      <c r="P3051">
        <f>D3051/3600000*G3051*100*100/Eingaben!$D$39*(A3051-A3050)/3600</f>
        <v>0</v>
      </c>
      <c r="R3051" s="91" t="e">
        <f>('Dichte Wasser'!$B$4*AVERAGE(B3051:C3051)^3+'Dichte Wasser'!$B$3*AVERAGE(B3051:C3051)^2+'Dichte Wasser'!$B$2*AVERAGE(B3051:C3051)+'Dichte Wasser'!$B$1)/1000</f>
        <v>#DIV/0!</v>
      </c>
      <c r="S3051" s="92" t="e">
        <f t="shared" si="195"/>
        <v>#DIV/0!</v>
      </c>
    </row>
    <row r="3052" spans="9:19" x14ac:dyDescent="0.25">
      <c r="I3052" s="45">
        <f t="shared" si="192"/>
        <v>0</v>
      </c>
      <c r="J3052" s="45">
        <f t="shared" si="193"/>
        <v>-13.92489392990414</v>
      </c>
      <c r="K3052" s="39" t="e">
        <f t="shared" si="194"/>
        <v>#DIV/0!</v>
      </c>
      <c r="L3052" s="46">
        <f>-J3052/Eingaben!$D$29</f>
        <v>0.95638835726756799</v>
      </c>
      <c r="M3052" s="44" t="e">
        <f>-K3052/Eingaben!$D$8</f>
        <v>#DIV/0!</v>
      </c>
      <c r="N3052" s="46">
        <f>ABS(B3052-C3052)/Eingaben!$D$8</f>
        <v>0</v>
      </c>
      <c r="P3052">
        <f>D3052/3600000*G3052*100*100/Eingaben!$D$39*(A3052-A3051)/3600</f>
        <v>0</v>
      </c>
      <c r="R3052" s="91" t="e">
        <f>('Dichte Wasser'!$B$4*AVERAGE(B3052:C3052)^3+'Dichte Wasser'!$B$3*AVERAGE(B3052:C3052)^2+'Dichte Wasser'!$B$2*AVERAGE(B3052:C3052)+'Dichte Wasser'!$B$1)/1000</f>
        <v>#DIV/0!</v>
      </c>
      <c r="S3052" s="92" t="e">
        <f t="shared" si="195"/>
        <v>#DIV/0!</v>
      </c>
    </row>
    <row r="3053" spans="9:19" x14ac:dyDescent="0.25">
      <c r="I3053" s="45">
        <f t="shared" si="192"/>
        <v>0</v>
      </c>
      <c r="J3053" s="45">
        <f t="shared" si="193"/>
        <v>-13.92489392990414</v>
      </c>
      <c r="K3053" s="39" t="e">
        <f t="shared" si="194"/>
        <v>#DIV/0!</v>
      </c>
      <c r="L3053" s="46">
        <f>-J3053/Eingaben!$D$29</f>
        <v>0.95638835726756799</v>
      </c>
      <c r="M3053" s="44" t="e">
        <f>-K3053/Eingaben!$D$8</f>
        <v>#DIV/0!</v>
      </c>
      <c r="N3053" s="46">
        <f>ABS(B3053-C3053)/Eingaben!$D$8</f>
        <v>0</v>
      </c>
      <c r="P3053">
        <f>D3053/3600000*G3053*100*100/Eingaben!$D$39*(A3053-A3052)/3600</f>
        <v>0</v>
      </c>
      <c r="R3053" s="91" t="e">
        <f>('Dichte Wasser'!$B$4*AVERAGE(B3053:C3053)^3+'Dichte Wasser'!$B$3*AVERAGE(B3053:C3053)^2+'Dichte Wasser'!$B$2*AVERAGE(B3053:C3053)+'Dichte Wasser'!$B$1)/1000</f>
        <v>#DIV/0!</v>
      </c>
      <c r="S3053" s="92" t="e">
        <f t="shared" si="195"/>
        <v>#DIV/0!</v>
      </c>
    </row>
    <row r="3054" spans="9:19" x14ac:dyDescent="0.25">
      <c r="I3054" s="45">
        <f t="shared" si="192"/>
        <v>0</v>
      </c>
      <c r="J3054" s="45">
        <f t="shared" si="193"/>
        <v>-13.92489392990414</v>
      </c>
      <c r="K3054" s="39" t="e">
        <f t="shared" si="194"/>
        <v>#DIV/0!</v>
      </c>
      <c r="L3054" s="46">
        <f>-J3054/Eingaben!$D$29</f>
        <v>0.95638835726756799</v>
      </c>
      <c r="M3054" s="44" t="e">
        <f>-K3054/Eingaben!$D$8</f>
        <v>#DIV/0!</v>
      </c>
      <c r="N3054" s="46">
        <f>ABS(B3054-C3054)/Eingaben!$D$8</f>
        <v>0</v>
      </c>
      <c r="P3054">
        <f>D3054/3600000*G3054*100*100/Eingaben!$D$39*(A3054-A3053)/3600</f>
        <v>0</v>
      </c>
      <c r="R3054" s="91" t="e">
        <f>('Dichte Wasser'!$B$4*AVERAGE(B3054:C3054)^3+'Dichte Wasser'!$B$3*AVERAGE(B3054:C3054)^2+'Dichte Wasser'!$B$2*AVERAGE(B3054:C3054)+'Dichte Wasser'!$B$1)/1000</f>
        <v>#DIV/0!</v>
      </c>
      <c r="S3054" s="92" t="e">
        <f t="shared" si="195"/>
        <v>#DIV/0!</v>
      </c>
    </row>
    <row r="3055" spans="9:19" x14ac:dyDescent="0.25">
      <c r="I3055" s="45">
        <f t="shared" si="192"/>
        <v>0</v>
      </c>
      <c r="J3055" s="45">
        <f t="shared" si="193"/>
        <v>-13.92489392990414</v>
      </c>
      <c r="K3055" s="39" t="e">
        <f t="shared" si="194"/>
        <v>#DIV/0!</v>
      </c>
      <c r="L3055" s="46">
        <f>-J3055/Eingaben!$D$29</f>
        <v>0.95638835726756799</v>
      </c>
      <c r="M3055" s="44" t="e">
        <f>-K3055/Eingaben!$D$8</f>
        <v>#DIV/0!</v>
      </c>
      <c r="N3055" s="46">
        <f>ABS(B3055-C3055)/Eingaben!$D$8</f>
        <v>0</v>
      </c>
      <c r="P3055">
        <f>D3055/3600000*G3055*100*100/Eingaben!$D$39*(A3055-A3054)/3600</f>
        <v>0</v>
      </c>
      <c r="R3055" s="91" t="e">
        <f>('Dichte Wasser'!$B$4*AVERAGE(B3055:C3055)^3+'Dichte Wasser'!$B$3*AVERAGE(B3055:C3055)^2+'Dichte Wasser'!$B$2*AVERAGE(B3055:C3055)+'Dichte Wasser'!$B$1)/1000</f>
        <v>#DIV/0!</v>
      </c>
      <c r="S3055" s="92" t="e">
        <f t="shared" si="195"/>
        <v>#DIV/0!</v>
      </c>
    </row>
    <row r="3056" spans="9:19" x14ac:dyDescent="0.25">
      <c r="I3056" s="45">
        <f t="shared" si="192"/>
        <v>0</v>
      </c>
      <c r="J3056" s="45">
        <f t="shared" si="193"/>
        <v>-13.92489392990414</v>
      </c>
      <c r="K3056" s="39" t="e">
        <f t="shared" si="194"/>
        <v>#DIV/0!</v>
      </c>
      <c r="L3056" s="46">
        <f>-J3056/Eingaben!$D$29</f>
        <v>0.95638835726756799</v>
      </c>
      <c r="M3056" s="44" t="e">
        <f>-K3056/Eingaben!$D$8</f>
        <v>#DIV/0!</v>
      </c>
      <c r="N3056" s="46">
        <f>ABS(B3056-C3056)/Eingaben!$D$8</f>
        <v>0</v>
      </c>
      <c r="P3056">
        <f>D3056/3600000*G3056*100*100/Eingaben!$D$39*(A3056-A3055)/3600</f>
        <v>0</v>
      </c>
      <c r="R3056" s="91" t="e">
        <f>('Dichte Wasser'!$B$4*AVERAGE(B3056:C3056)^3+'Dichte Wasser'!$B$3*AVERAGE(B3056:C3056)^2+'Dichte Wasser'!$B$2*AVERAGE(B3056:C3056)+'Dichte Wasser'!$B$1)/1000</f>
        <v>#DIV/0!</v>
      </c>
      <c r="S3056" s="92" t="e">
        <f t="shared" si="195"/>
        <v>#DIV/0!</v>
      </c>
    </row>
    <row r="3057" spans="9:19" x14ac:dyDescent="0.25">
      <c r="I3057" s="45">
        <f t="shared" si="192"/>
        <v>0</v>
      </c>
      <c r="J3057" s="45">
        <f t="shared" si="193"/>
        <v>-13.92489392990414</v>
      </c>
      <c r="K3057" s="39" t="e">
        <f t="shared" si="194"/>
        <v>#DIV/0!</v>
      </c>
      <c r="L3057" s="46">
        <f>-J3057/Eingaben!$D$29</f>
        <v>0.95638835726756799</v>
      </c>
      <c r="M3057" s="44" t="e">
        <f>-K3057/Eingaben!$D$8</f>
        <v>#DIV/0!</v>
      </c>
      <c r="N3057" s="46">
        <f>ABS(B3057-C3057)/Eingaben!$D$8</f>
        <v>0</v>
      </c>
      <c r="P3057">
        <f>D3057/3600000*G3057*100*100/Eingaben!$D$39*(A3057-A3056)/3600</f>
        <v>0</v>
      </c>
      <c r="R3057" s="91" t="e">
        <f>('Dichte Wasser'!$B$4*AVERAGE(B3057:C3057)^3+'Dichte Wasser'!$B$3*AVERAGE(B3057:C3057)^2+'Dichte Wasser'!$B$2*AVERAGE(B3057:C3057)+'Dichte Wasser'!$B$1)/1000</f>
        <v>#DIV/0!</v>
      </c>
      <c r="S3057" s="92" t="e">
        <f t="shared" si="195"/>
        <v>#DIV/0!</v>
      </c>
    </row>
    <row r="3058" spans="9:19" x14ac:dyDescent="0.25">
      <c r="I3058" s="45">
        <f t="shared" si="192"/>
        <v>0</v>
      </c>
      <c r="J3058" s="45">
        <f t="shared" si="193"/>
        <v>-13.92489392990414</v>
      </c>
      <c r="K3058" s="39" t="e">
        <f t="shared" si="194"/>
        <v>#DIV/0!</v>
      </c>
      <c r="L3058" s="46">
        <f>-J3058/Eingaben!$D$29</f>
        <v>0.95638835726756799</v>
      </c>
      <c r="M3058" s="44" t="e">
        <f>-K3058/Eingaben!$D$8</f>
        <v>#DIV/0!</v>
      </c>
      <c r="N3058" s="46">
        <f>ABS(B3058-C3058)/Eingaben!$D$8</f>
        <v>0</v>
      </c>
      <c r="P3058">
        <f>D3058/3600000*G3058*100*100/Eingaben!$D$39*(A3058-A3057)/3600</f>
        <v>0</v>
      </c>
      <c r="R3058" s="91" t="e">
        <f>('Dichte Wasser'!$B$4*AVERAGE(B3058:C3058)^3+'Dichte Wasser'!$B$3*AVERAGE(B3058:C3058)^2+'Dichte Wasser'!$B$2*AVERAGE(B3058:C3058)+'Dichte Wasser'!$B$1)/1000</f>
        <v>#DIV/0!</v>
      </c>
      <c r="S3058" s="92" t="e">
        <f t="shared" si="195"/>
        <v>#DIV/0!</v>
      </c>
    </row>
    <row r="3059" spans="9:19" x14ac:dyDescent="0.25">
      <c r="I3059" s="45">
        <f t="shared" si="192"/>
        <v>0</v>
      </c>
      <c r="J3059" s="45">
        <f t="shared" si="193"/>
        <v>-13.92489392990414</v>
      </c>
      <c r="K3059" s="39" t="e">
        <f t="shared" si="194"/>
        <v>#DIV/0!</v>
      </c>
      <c r="L3059" s="46">
        <f>-J3059/Eingaben!$D$29</f>
        <v>0.95638835726756799</v>
      </c>
      <c r="M3059" s="44" t="e">
        <f>-K3059/Eingaben!$D$8</f>
        <v>#DIV/0!</v>
      </c>
      <c r="N3059" s="46">
        <f>ABS(B3059-C3059)/Eingaben!$D$8</f>
        <v>0</v>
      </c>
      <c r="P3059">
        <f>D3059/3600000*G3059*100*100/Eingaben!$D$39*(A3059-A3058)/3600</f>
        <v>0</v>
      </c>
      <c r="R3059" s="91" t="e">
        <f>('Dichte Wasser'!$B$4*AVERAGE(B3059:C3059)^3+'Dichte Wasser'!$B$3*AVERAGE(B3059:C3059)^2+'Dichte Wasser'!$B$2*AVERAGE(B3059:C3059)+'Dichte Wasser'!$B$1)/1000</f>
        <v>#DIV/0!</v>
      </c>
      <c r="S3059" s="92" t="e">
        <f t="shared" si="195"/>
        <v>#DIV/0!</v>
      </c>
    </row>
    <row r="3060" spans="9:19" x14ac:dyDescent="0.25">
      <c r="I3060" s="45">
        <f t="shared" si="192"/>
        <v>0</v>
      </c>
      <c r="J3060" s="45">
        <f t="shared" si="193"/>
        <v>-13.92489392990414</v>
      </c>
      <c r="K3060" s="39" t="e">
        <f t="shared" si="194"/>
        <v>#DIV/0!</v>
      </c>
      <c r="L3060" s="46">
        <f>-J3060/Eingaben!$D$29</f>
        <v>0.95638835726756799</v>
      </c>
      <c r="M3060" s="44" t="e">
        <f>-K3060/Eingaben!$D$8</f>
        <v>#DIV/0!</v>
      </c>
      <c r="N3060" s="46">
        <f>ABS(B3060-C3060)/Eingaben!$D$8</f>
        <v>0</v>
      </c>
      <c r="P3060">
        <f>D3060/3600000*G3060*100*100/Eingaben!$D$39*(A3060-A3059)/3600</f>
        <v>0</v>
      </c>
      <c r="R3060" s="91" t="e">
        <f>('Dichte Wasser'!$B$4*AVERAGE(B3060:C3060)^3+'Dichte Wasser'!$B$3*AVERAGE(B3060:C3060)^2+'Dichte Wasser'!$B$2*AVERAGE(B3060:C3060)+'Dichte Wasser'!$B$1)/1000</f>
        <v>#DIV/0!</v>
      </c>
      <c r="S3060" s="92" t="e">
        <f t="shared" si="195"/>
        <v>#DIV/0!</v>
      </c>
    </row>
    <row r="3061" spans="9:19" x14ac:dyDescent="0.25">
      <c r="I3061" s="45">
        <f t="shared" si="192"/>
        <v>0</v>
      </c>
      <c r="J3061" s="45">
        <f t="shared" si="193"/>
        <v>-13.92489392990414</v>
      </c>
      <c r="K3061" s="39" t="e">
        <f t="shared" si="194"/>
        <v>#DIV/0!</v>
      </c>
      <c r="L3061" s="46">
        <f>-J3061/Eingaben!$D$29</f>
        <v>0.95638835726756799</v>
      </c>
      <c r="M3061" s="44" t="e">
        <f>-K3061/Eingaben!$D$8</f>
        <v>#DIV/0!</v>
      </c>
      <c r="N3061" s="46">
        <f>ABS(B3061-C3061)/Eingaben!$D$8</f>
        <v>0</v>
      </c>
      <c r="P3061">
        <f>D3061/3600000*G3061*100*100/Eingaben!$D$39*(A3061-A3060)/3600</f>
        <v>0</v>
      </c>
      <c r="R3061" s="91" t="e">
        <f>('Dichte Wasser'!$B$4*AVERAGE(B3061:C3061)^3+'Dichte Wasser'!$B$3*AVERAGE(B3061:C3061)^2+'Dichte Wasser'!$B$2*AVERAGE(B3061:C3061)+'Dichte Wasser'!$B$1)/1000</f>
        <v>#DIV/0!</v>
      </c>
      <c r="S3061" s="92" t="e">
        <f t="shared" si="195"/>
        <v>#DIV/0!</v>
      </c>
    </row>
    <row r="3062" spans="9:19" x14ac:dyDescent="0.25">
      <c r="I3062" s="45">
        <f t="shared" si="192"/>
        <v>0</v>
      </c>
      <c r="J3062" s="45">
        <f t="shared" si="193"/>
        <v>-13.92489392990414</v>
      </c>
      <c r="K3062" s="39" t="e">
        <f t="shared" si="194"/>
        <v>#DIV/0!</v>
      </c>
      <c r="L3062" s="46">
        <f>-J3062/Eingaben!$D$29</f>
        <v>0.95638835726756799</v>
      </c>
      <c r="M3062" s="44" t="e">
        <f>-K3062/Eingaben!$D$8</f>
        <v>#DIV/0!</v>
      </c>
      <c r="N3062" s="46">
        <f>ABS(B3062-C3062)/Eingaben!$D$8</f>
        <v>0</v>
      </c>
      <c r="P3062">
        <f>D3062/3600000*G3062*100*100/Eingaben!$D$39*(A3062-A3061)/3600</f>
        <v>0</v>
      </c>
      <c r="R3062" s="91" t="e">
        <f>('Dichte Wasser'!$B$4*AVERAGE(B3062:C3062)^3+'Dichte Wasser'!$B$3*AVERAGE(B3062:C3062)^2+'Dichte Wasser'!$B$2*AVERAGE(B3062:C3062)+'Dichte Wasser'!$B$1)/1000</f>
        <v>#DIV/0!</v>
      </c>
      <c r="S3062" s="92" t="e">
        <f t="shared" si="195"/>
        <v>#DIV/0!</v>
      </c>
    </row>
    <row r="3063" spans="9:19" x14ac:dyDescent="0.25">
      <c r="I3063" s="45">
        <f t="shared" si="192"/>
        <v>0</v>
      </c>
      <c r="J3063" s="45">
        <f t="shared" si="193"/>
        <v>-13.92489392990414</v>
      </c>
      <c r="K3063" s="39" t="e">
        <f t="shared" si="194"/>
        <v>#DIV/0!</v>
      </c>
      <c r="L3063" s="46">
        <f>-J3063/Eingaben!$D$29</f>
        <v>0.95638835726756799</v>
      </c>
      <c r="M3063" s="44" t="e">
        <f>-K3063/Eingaben!$D$8</f>
        <v>#DIV/0!</v>
      </c>
      <c r="N3063" s="46">
        <f>ABS(B3063-C3063)/Eingaben!$D$8</f>
        <v>0</v>
      </c>
      <c r="P3063">
        <f>D3063/3600000*G3063*100*100/Eingaben!$D$39*(A3063-A3062)/3600</f>
        <v>0</v>
      </c>
      <c r="R3063" s="91" t="e">
        <f>('Dichte Wasser'!$B$4*AVERAGE(B3063:C3063)^3+'Dichte Wasser'!$B$3*AVERAGE(B3063:C3063)^2+'Dichte Wasser'!$B$2*AVERAGE(B3063:C3063)+'Dichte Wasser'!$B$1)/1000</f>
        <v>#DIV/0!</v>
      </c>
      <c r="S3063" s="92" t="e">
        <f t="shared" si="195"/>
        <v>#DIV/0!</v>
      </c>
    </row>
    <row r="3064" spans="9:19" x14ac:dyDescent="0.25">
      <c r="I3064" s="45">
        <f t="shared" si="192"/>
        <v>0</v>
      </c>
      <c r="J3064" s="45">
        <f t="shared" si="193"/>
        <v>-13.92489392990414</v>
      </c>
      <c r="K3064" s="39" t="e">
        <f t="shared" si="194"/>
        <v>#DIV/0!</v>
      </c>
      <c r="L3064" s="46">
        <f>-J3064/Eingaben!$D$29</f>
        <v>0.95638835726756799</v>
      </c>
      <c r="M3064" s="44" t="e">
        <f>-K3064/Eingaben!$D$8</f>
        <v>#DIV/0!</v>
      </c>
      <c r="N3064" s="46">
        <f>ABS(B3064-C3064)/Eingaben!$D$8</f>
        <v>0</v>
      </c>
      <c r="P3064">
        <f>D3064/3600000*G3064*100*100/Eingaben!$D$39*(A3064-A3063)/3600</f>
        <v>0</v>
      </c>
      <c r="R3064" s="91" t="e">
        <f>('Dichte Wasser'!$B$4*AVERAGE(B3064:C3064)^3+'Dichte Wasser'!$B$3*AVERAGE(B3064:C3064)^2+'Dichte Wasser'!$B$2*AVERAGE(B3064:C3064)+'Dichte Wasser'!$B$1)/1000</f>
        <v>#DIV/0!</v>
      </c>
      <c r="S3064" s="92" t="e">
        <f t="shared" si="195"/>
        <v>#DIV/0!</v>
      </c>
    </row>
    <row r="3065" spans="9:19" x14ac:dyDescent="0.25">
      <c r="I3065" s="45">
        <f t="shared" si="192"/>
        <v>0</v>
      </c>
      <c r="J3065" s="45">
        <f t="shared" si="193"/>
        <v>-13.92489392990414</v>
      </c>
      <c r="K3065" s="39" t="e">
        <f t="shared" si="194"/>
        <v>#DIV/0!</v>
      </c>
      <c r="L3065" s="46">
        <f>-J3065/Eingaben!$D$29</f>
        <v>0.95638835726756799</v>
      </c>
      <c r="M3065" s="44" t="e">
        <f>-K3065/Eingaben!$D$8</f>
        <v>#DIV/0!</v>
      </c>
      <c r="N3065" s="46">
        <f>ABS(B3065-C3065)/Eingaben!$D$8</f>
        <v>0</v>
      </c>
      <c r="P3065">
        <f>D3065/3600000*G3065*100*100/Eingaben!$D$39*(A3065-A3064)/3600</f>
        <v>0</v>
      </c>
      <c r="R3065" s="91" t="e">
        <f>('Dichte Wasser'!$B$4*AVERAGE(B3065:C3065)^3+'Dichte Wasser'!$B$3*AVERAGE(B3065:C3065)^2+'Dichte Wasser'!$B$2*AVERAGE(B3065:C3065)+'Dichte Wasser'!$B$1)/1000</f>
        <v>#DIV/0!</v>
      </c>
      <c r="S3065" s="92" t="e">
        <f t="shared" si="195"/>
        <v>#DIV/0!</v>
      </c>
    </row>
    <row r="3066" spans="9:19" x14ac:dyDescent="0.25">
      <c r="I3066" s="45">
        <f t="shared" si="192"/>
        <v>0</v>
      </c>
      <c r="J3066" s="45">
        <f t="shared" si="193"/>
        <v>-13.92489392990414</v>
      </c>
      <c r="K3066" s="39" t="e">
        <f t="shared" si="194"/>
        <v>#DIV/0!</v>
      </c>
      <c r="L3066" s="46">
        <f>-J3066/Eingaben!$D$29</f>
        <v>0.95638835726756799</v>
      </c>
      <c r="M3066" s="44" t="e">
        <f>-K3066/Eingaben!$D$8</f>
        <v>#DIV/0!</v>
      </c>
      <c r="N3066" s="46">
        <f>ABS(B3066-C3066)/Eingaben!$D$8</f>
        <v>0</v>
      </c>
      <c r="P3066">
        <f>D3066/3600000*G3066*100*100/Eingaben!$D$39*(A3066-A3065)/3600</f>
        <v>0</v>
      </c>
      <c r="R3066" s="91" t="e">
        <f>('Dichte Wasser'!$B$4*AVERAGE(B3066:C3066)^3+'Dichte Wasser'!$B$3*AVERAGE(B3066:C3066)^2+'Dichte Wasser'!$B$2*AVERAGE(B3066:C3066)+'Dichte Wasser'!$B$1)/1000</f>
        <v>#DIV/0!</v>
      </c>
      <c r="S3066" s="92" t="e">
        <f t="shared" si="195"/>
        <v>#DIV/0!</v>
      </c>
    </row>
    <row r="3067" spans="9:19" x14ac:dyDescent="0.25">
      <c r="I3067" s="45">
        <f t="shared" si="192"/>
        <v>0</v>
      </c>
      <c r="J3067" s="45">
        <f t="shared" si="193"/>
        <v>-13.92489392990414</v>
      </c>
      <c r="K3067" s="39" t="e">
        <f t="shared" si="194"/>
        <v>#DIV/0!</v>
      </c>
      <c r="L3067" s="46">
        <f>-J3067/Eingaben!$D$29</f>
        <v>0.95638835726756799</v>
      </c>
      <c r="M3067" s="44" t="e">
        <f>-K3067/Eingaben!$D$8</f>
        <v>#DIV/0!</v>
      </c>
      <c r="N3067" s="46">
        <f>ABS(B3067-C3067)/Eingaben!$D$8</f>
        <v>0</v>
      </c>
      <c r="P3067">
        <f>D3067/3600000*G3067*100*100/Eingaben!$D$39*(A3067-A3066)/3600</f>
        <v>0</v>
      </c>
      <c r="R3067" s="91" t="e">
        <f>('Dichte Wasser'!$B$4*AVERAGE(B3067:C3067)^3+'Dichte Wasser'!$B$3*AVERAGE(B3067:C3067)^2+'Dichte Wasser'!$B$2*AVERAGE(B3067:C3067)+'Dichte Wasser'!$B$1)/1000</f>
        <v>#DIV/0!</v>
      </c>
      <c r="S3067" s="92" t="e">
        <f t="shared" si="195"/>
        <v>#DIV/0!</v>
      </c>
    </row>
    <row r="3068" spans="9:19" x14ac:dyDescent="0.25">
      <c r="I3068" s="45">
        <f t="shared" si="192"/>
        <v>0</v>
      </c>
      <c r="J3068" s="45">
        <f t="shared" si="193"/>
        <v>-13.92489392990414</v>
      </c>
      <c r="K3068" s="39" t="e">
        <f t="shared" si="194"/>
        <v>#DIV/0!</v>
      </c>
      <c r="L3068" s="46">
        <f>-J3068/Eingaben!$D$29</f>
        <v>0.95638835726756799</v>
      </c>
      <c r="M3068" s="44" t="e">
        <f>-K3068/Eingaben!$D$8</f>
        <v>#DIV/0!</v>
      </c>
      <c r="N3068" s="46">
        <f>ABS(B3068-C3068)/Eingaben!$D$8</f>
        <v>0</v>
      </c>
      <c r="P3068">
        <f>D3068/3600000*G3068*100*100/Eingaben!$D$39*(A3068-A3067)/3600</f>
        <v>0</v>
      </c>
      <c r="R3068" s="91" t="e">
        <f>('Dichte Wasser'!$B$4*AVERAGE(B3068:C3068)^3+'Dichte Wasser'!$B$3*AVERAGE(B3068:C3068)^2+'Dichte Wasser'!$B$2*AVERAGE(B3068:C3068)+'Dichte Wasser'!$B$1)/1000</f>
        <v>#DIV/0!</v>
      </c>
      <c r="S3068" s="92" t="e">
        <f t="shared" si="195"/>
        <v>#DIV/0!</v>
      </c>
    </row>
    <row r="3069" spans="9:19" x14ac:dyDescent="0.25">
      <c r="I3069" s="45">
        <f t="shared" si="192"/>
        <v>0</v>
      </c>
      <c r="J3069" s="45">
        <f t="shared" si="193"/>
        <v>-13.92489392990414</v>
      </c>
      <c r="K3069" s="39" t="e">
        <f t="shared" si="194"/>
        <v>#DIV/0!</v>
      </c>
      <c r="L3069" s="46">
        <f>-J3069/Eingaben!$D$29</f>
        <v>0.95638835726756799</v>
      </c>
      <c r="M3069" s="44" t="e">
        <f>-K3069/Eingaben!$D$8</f>
        <v>#DIV/0!</v>
      </c>
      <c r="N3069" s="46">
        <f>ABS(B3069-C3069)/Eingaben!$D$8</f>
        <v>0</v>
      </c>
      <c r="P3069">
        <f>D3069/3600000*G3069*100*100/Eingaben!$D$39*(A3069-A3068)/3600</f>
        <v>0</v>
      </c>
      <c r="R3069" s="91" t="e">
        <f>('Dichte Wasser'!$B$4*AVERAGE(B3069:C3069)^3+'Dichte Wasser'!$B$3*AVERAGE(B3069:C3069)^2+'Dichte Wasser'!$B$2*AVERAGE(B3069:C3069)+'Dichte Wasser'!$B$1)/1000</f>
        <v>#DIV/0!</v>
      </c>
      <c r="S3069" s="92" t="e">
        <f t="shared" si="195"/>
        <v>#DIV/0!</v>
      </c>
    </row>
    <row r="3070" spans="9:19" x14ac:dyDescent="0.25">
      <c r="I3070" s="45">
        <f t="shared" si="192"/>
        <v>0</v>
      </c>
      <c r="J3070" s="45">
        <f t="shared" si="193"/>
        <v>-13.92489392990414</v>
      </c>
      <c r="K3070" s="39" t="e">
        <f t="shared" si="194"/>
        <v>#DIV/0!</v>
      </c>
      <c r="L3070" s="46">
        <f>-J3070/Eingaben!$D$29</f>
        <v>0.95638835726756799</v>
      </c>
      <c r="M3070" s="44" t="e">
        <f>-K3070/Eingaben!$D$8</f>
        <v>#DIV/0!</v>
      </c>
      <c r="N3070" s="46">
        <f>ABS(B3070-C3070)/Eingaben!$D$8</f>
        <v>0</v>
      </c>
      <c r="P3070">
        <f>D3070/3600000*G3070*100*100/Eingaben!$D$39*(A3070-A3069)/3600</f>
        <v>0</v>
      </c>
      <c r="R3070" s="91" t="e">
        <f>('Dichte Wasser'!$B$4*AVERAGE(B3070:C3070)^3+'Dichte Wasser'!$B$3*AVERAGE(B3070:C3070)^2+'Dichte Wasser'!$B$2*AVERAGE(B3070:C3070)+'Dichte Wasser'!$B$1)/1000</f>
        <v>#DIV/0!</v>
      </c>
      <c r="S3070" s="92" t="e">
        <f t="shared" si="195"/>
        <v>#DIV/0!</v>
      </c>
    </row>
    <row r="3071" spans="9:19" x14ac:dyDescent="0.25">
      <c r="I3071" s="45">
        <f t="shared" si="192"/>
        <v>0</v>
      </c>
      <c r="J3071" s="45">
        <f t="shared" si="193"/>
        <v>-13.92489392990414</v>
      </c>
      <c r="K3071" s="39" t="e">
        <f t="shared" si="194"/>
        <v>#DIV/0!</v>
      </c>
      <c r="L3071" s="46">
        <f>-J3071/Eingaben!$D$29</f>
        <v>0.95638835726756799</v>
      </c>
      <c r="M3071" s="44" t="e">
        <f>-K3071/Eingaben!$D$8</f>
        <v>#DIV/0!</v>
      </c>
      <c r="N3071" s="46">
        <f>ABS(B3071-C3071)/Eingaben!$D$8</f>
        <v>0</v>
      </c>
      <c r="P3071">
        <f>D3071/3600000*G3071*100*100/Eingaben!$D$39*(A3071-A3070)/3600</f>
        <v>0</v>
      </c>
      <c r="R3071" s="91" t="e">
        <f>('Dichte Wasser'!$B$4*AVERAGE(B3071:C3071)^3+'Dichte Wasser'!$B$3*AVERAGE(B3071:C3071)^2+'Dichte Wasser'!$B$2*AVERAGE(B3071:C3071)+'Dichte Wasser'!$B$1)/1000</f>
        <v>#DIV/0!</v>
      </c>
      <c r="S3071" s="92" t="e">
        <f t="shared" si="195"/>
        <v>#DIV/0!</v>
      </c>
    </row>
    <row r="3072" spans="9:19" x14ac:dyDescent="0.25">
      <c r="I3072" s="45">
        <f t="shared" si="192"/>
        <v>0</v>
      </c>
      <c r="J3072" s="45">
        <f t="shared" si="193"/>
        <v>-13.92489392990414</v>
      </c>
      <c r="K3072" s="39" t="e">
        <f t="shared" si="194"/>
        <v>#DIV/0!</v>
      </c>
      <c r="L3072" s="46">
        <f>-J3072/Eingaben!$D$29</f>
        <v>0.95638835726756799</v>
      </c>
      <c r="M3072" s="44" t="e">
        <f>-K3072/Eingaben!$D$8</f>
        <v>#DIV/0!</v>
      </c>
      <c r="N3072" s="46">
        <f>ABS(B3072-C3072)/Eingaben!$D$8</f>
        <v>0</v>
      </c>
      <c r="P3072">
        <f>D3072/3600000*G3072*100*100/Eingaben!$D$39*(A3072-A3071)/3600</f>
        <v>0</v>
      </c>
      <c r="R3072" s="91" t="e">
        <f>('Dichte Wasser'!$B$4*AVERAGE(B3072:C3072)^3+'Dichte Wasser'!$B$3*AVERAGE(B3072:C3072)^2+'Dichte Wasser'!$B$2*AVERAGE(B3072:C3072)+'Dichte Wasser'!$B$1)/1000</f>
        <v>#DIV/0!</v>
      </c>
      <c r="S3072" s="92" t="e">
        <f t="shared" si="195"/>
        <v>#DIV/0!</v>
      </c>
    </row>
    <row r="3073" spans="9:19" x14ac:dyDescent="0.25">
      <c r="I3073" s="45">
        <f t="shared" si="192"/>
        <v>0</v>
      </c>
      <c r="J3073" s="45">
        <f t="shared" si="193"/>
        <v>-13.92489392990414</v>
      </c>
      <c r="K3073" s="39" t="e">
        <f t="shared" si="194"/>
        <v>#DIV/0!</v>
      </c>
      <c r="L3073" s="46">
        <f>-J3073/Eingaben!$D$29</f>
        <v>0.95638835726756799</v>
      </c>
      <c r="M3073" s="44" t="e">
        <f>-K3073/Eingaben!$D$8</f>
        <v>#DIV/0!</v>
      </c>
      <c r="N3073" s="46">
        <f>ABS(B3073-C3073)/Eingaben!$D$8</f>
        <v>0</v>
      </c>
      <c r="P3073">
        <f>D3073/3600000*G3073*100*100/Eingaben!$D$39*(A3073-A3072)/3600</f>
        <v>0</v>
      </c>
      <c r="R3073" s="91" t="e">
        <f>('Dichte Wasser'!$B$4*AVERAGE(B3073:C3073)^3+'Dichte Wasser'!$B$3*AVERAGE(B3073:C3073)^2+'Dichte Wasser'!$B$2*AVERAGE(B3073:C3073)+'Dichte Wasser'!$B$1)/1000</f>
        <v>#DIV/0!</v>
      </c>
      <c r="S3073" s="92" t="e">
        <f t="shared" si="195"/>
        <v>#DIV/0!</v>
      </c>
    </row>
    <row r="3074" spans="9:19" x14ac:dyDescent="0.25">
      <c r="I3074" s="45">
        <f t="shared" si="192"/>
        <v>0</v>
      </c>
      <c r="J3074" s="45">
        <f t="shared" si="193"/>
        <v>-13.92489392990414</v>
      </c>
      <c r="K3074" s="39" t="e">
        <f t="shared" si="194"/>
        <v>#DIV/0!</v>
      </c>
      <c r="L3074" s="46">
        <f>-J3074/Eingaben!$D$29</f>
        <v>0.95638835726756799</v>
      </c>
      <c r="M3074" s="44" t="e">
        <f>-K3074/Eingaben!$D$8</f>
        <v>#DIV/0!</v>
      </c>
      <c r="N3074" s="46">
        <f>ABS(B3074-C3074)/Eingaben!$D$8</f>
        <v>0</v>
      </c>
      <c r="P3074">
        <f>D3074/3600000*G3074*100*100/Eingaben!$D$39*(A3074-A3073)/3600</f>
        <v>0</v>
      </c>
      <c r="R3074" s="91" t="e">
        <f>('Dichte Wasser'!$B$4*AVERAGE(B3074:C3074)^3+'Dichte Wasser'!$B$3*AVERAGE(B3074:C3074)^2+'Dichte Wasser'!$B$2*AVERAGE(B3074:C3074)+'Dichte Wasser'!$B$1)/1000</f>
        <v>#DIV/0!</v>
      </c>
      <c r="S3074" s="92" t="e">
        <f t="shared" si="195"/>
        <v>#DIV/0!</v>
      </c>
    </row>
    <row r="3075" spans="9:19" x14ac:dyDescent="0.25">
      <c r="I3075" s="45">
        <f t="shared" si="192"/>
        <v>0</v>
      </c>
      <c r="J3075" s="45">
        <f t="shared" si="193"/>
        <v>-13.92489392990414</v>
      </c>
      <c r="K3075" s="39" t="e">
        <f t="shared" si="194"/>
        <v>#DIV/0!</v>
      </c>
      <c r="L3075" s="46">
        <f>-J3075/Eingaben!$D$29</f>
        <v>0.95638835726756799</v>
      </c>
      <c r="M3075" s="44" t="e">
        <f>-K3075/Eingaben!$D$8</f>
        <v>#DIV/0!</v>
      </c>
      <c r="N3075" s="46">
        <f>ABS(B3075-C3075)/Eingaben!$D$8</f>
        <v>0</v>
      </c>
      <c r="P3075">
        <f>D3075/3600000*G3075*100*100/Eingaben!$D$39*(A3075-A3074)/3600</f>
        <v>0</v>
      </c>
      <c r="R3075" s="91" t="e">
        <f>('Dichte Wasser'!$B$4*AVERAGE(B3075:C3075)^3+'Dichte Wasser'!$B$3*AVERAGE(B3075:C3075)^2+'Dichte Wasser'!$B$2*AVERAGE(B3075:C3075)+'Dichte Wasser'!$B$1)/1000</f>
        <v>#DIV/0!</v>
      </c>
      <c r="S3075" s="92" t="e">
        <f t="shared" si="195"/>
        <v>#DIV/0!</v>
      </c>
    </row>
    <row r="3076" spans="9:19" x14ac:dyDescent="0.25">
      <c r="I3076" s="45">
        <f t="shared" si="192"/>
        <v>0</v>
      </c>
      <c r="J3076" s="45">
        <f t="shared" si="193"/>
        <v>-13.92489392990414</v>
      </c>
      <c r="K3076" s="39" t="e">
        <f t="shared" si="194"/>
        <v>#DIV/0!</v>
      </c>
      <c r="L3076" s="46">
        <f>-J3076/Eingaben!$D$29</f>
        <v>0.95638835726756799</v>
      </c>
      <c r="M3076" s="44" t="e">
        <f>-K3076/Eingaben!$D$8</f>
        <v>#DIV/0!</v>
      </c>
      <c r="N3076" s="46">
        <f>ABS(B3076-C3076)/Eingaben!$D$8</f>
        <v>0</v>
      </c>
      <c r="P3076">
        <f>D3076/3600000*G3076*100*100/Eingaben!$D$39*(A3076-A3075)/3600</f>
        <v>0</v>
      </c>
      <c r="R3076" s="91" t="e">
        <f>('Dichte Wasser'!$B$4*AVERAGE(B3076:C3076)^3+'Dichte Wasser'!$B$3*AVERAGE(B3076:C3076)^2+'Dichte Wasser'!$B$2*AVERAGE(B3076:C3076)+'Dichte Wasser'!$B$1)/1000</f>
        <v>#DIV/0!</v>
      </c>
      <c r="S3076" s="92" t="e">
        <f t="shared" si="195"/>
        <v>#DIV/0!</v>
      </c>
    </row>
    <row r="3077" spans="9:19" x14ac:dyDescent="0.25">
      <c r="I3077" s="45">
        <f t="shared" si="192"/>
        <v>0</v>
      </c>
      <c r="J3077" s="45">
        <f t="shared" si="193"/>
        <v>-13.92489392990414</v>
      </c>
      <c r="K3077" s="39" t="e">
        <f t="shared" si="194"/>
        <v>#DIV/0!</v>
      </c>
      <c r="L3077" s="46">
        <f>-J3077/Eingaben!$D$29</f>
        <v>0.95638835726756799</v>
      </c>
      <c r="M3077" s="44" t="e">
        <f>-K3077/Eingaben!$D$8</f>
        <v>#DIV/0!</v>
      </c>
      <c r="N3077" s="46">
        <f>ABS(B3077-C3077)/Eingaben!$D$8</f>
        <v>0</v>
      </c>
      <c r="P3077">
        <f>D3077/3600000*G3077*100*100/Eingaben!$D$39*(A3077-A3076)/3600</f>
        <v>0</v>
      </c>
      <c r="R3077" s="91" t="e">
        <f>('Dichte Wasser'!$B$4*AVERAGE(B3077:C3077)^3+'Dichte Wasser'!$B$3*AVERAGE(B3077:C3077)^2+'Dichte Wasser'!$B$2*AVERAGE(B3077:C3077)+'Dichte Wasser'!$B$1)/1000</f>
        <v>#DIV/0!</v>
      </c>
      <c r="S3077" s="92" t="e">
        <f t="shared" si="195"/>
        <v>#DIV/0!</v>
      </c>
    </row>
    <row r="3078" spans="9:19" x14ac:dyDescent="0.25">
      <c r="I3078" s="45">
        <f t="shared" si="192"/>
        <v>0</v>
      </c>
      <c r="J3078" s="45">
        <f t="shared" si="193"/>
        <v>-13.92489392990414</v>
      </c>
      <c r="K3078" s="39" t="e">
        <f t="shared" si="194"/>
        <v>#DIV/0!</v>
      </c>
      <c r="L3078" s="46">
        <f>-J3078/Eingaben!$D$29</f>
        <v>0.95638835726756799</v>
      </c>
      <c r="M3078" s="44" t="e">
        <f>-K3078/Eingaben!$D$8</f>
        <v>#DIV/0!</v>
      </c>
      <c r="N3078" s="46">
        <f>ABS(B3078-C3078)/Eingaben!$D$8</f>
        <v>0</v>
      </c>
      <c r="P3078">
        <f>D3078/3600000*G3078*100*100/Eingaben!$D$39*(A3078-A3077)/3600</f>
        <v>0</v>
      </c>
      <c r="R3078" s="91" t="e">
        <f>('Dichte Wasser'!$B$4*AVERAGE(B3078:C3078)^3+'Dichte Wasser'!$B$3*AVERAGE(B3078:C3078)^2+'Dichte Wasser'!$B$2*AVERAGE(B3078:C3078)+'Dichte Wasser'!$B$1)/1000</f>
        <v>#DIV/0!</v>
      </c>
      <c r="S3078" s="92" t="e">
        <f t="shared" si="195"/>
        <v>#DIV/0!</v>
      </c>
    </row>
    <row r="3079" spans="9:19" x14ac:dyDescent="0.25">
      <c r="I3079" s="45">
        <f t="shared" si="192"/>
        <v>0</v>
      </c>
      <c r="J3079" s="45">
        <f t="shared" si="193"/>
        <v>-13.92489392990414</v>
      </c>
      <c r="K3079" s="39" t="e">
        <f t="shared" si="194"/>
        <v>#DIV/0!</v>
      </c>
      <c r="L3079" s="46">
        <f>-J3079/Eingaben!$D$29</f>
        <v>0.95638835726756799</v>
      </c>
      <c r="M3079" s="44" t="e">
        <f>-K3079/Eingaben!$D$8</f>
        <v>#DIV/0!</v>
      </c>
      <c r="N3079" s="46">
        <f>ABS(B3079-C3079)/Eingaben!$D$8</f>
        <v>0</v>
      </c>
      <c r="P3079">
        <f>D3079/3600000*G3079*100*100/Eingaben!$D$39*(A3079-A3078)/3600</f>
        <v>0</v>
      </c>
      <c r="R3079" s="91" t="e">
        <f>('Dichte Wasser'!$B$4*AVERAGE(B3079:C3079)^3+'Dichte Wasser'!$B$3*AVERAGE(B3079:C3079)^2+'Dichte Wasser'!$B$2*AVERAGE(B3079:C3079)+'Dichte Wasser'!$B$1)/1000</f>
        <v>#DIV/0!</v>
      </c>
      <c r="S3079" s="92" t="e">
        <f t="shared" si="195"/>
        <v>#DIV/0!</v>
      </c>
    </row>
    <row r="3080" spans="9:19" x14ac:dyDescent="0.25">
      <c r="I3080" s="45">
        <f t="shared" si="192"/>
        <v>0</v>
      </c>
      <c r="J3080" s="45">
        <f t="shared" si="193"/>
        <v>-13.92489392990414</v>
      </c>
      <c r="K3080" s="39" t="e">
        <f t="shared" si="194"/>
        <v>#DIV/0!</v>
      </c>
      <c r="L3080" s="46">
        <f>-J3080/Eingaben!$D$29</f>
        <v>0.95638835726756799</v>
      </c>
      <c r="M3080" s="44" t="e">
        <f>-K3080/Eingaben!$D$8</f>
        <v>#DIV/0!</v>
      </c>
      <c r="N3080" s="46">
        <f>ABS(B3080-C3080)/Eingaben!$D$8</f>
        <v>0</v>
      </c>
      <c r="P3080">
        <f>D3080/3600000*G3080*100*100/Eingaben!$D$39*(A3080-A3079)/3600</f>
        <v>0</v>
      </c>
      <c r="R3080" s="91" t="e">
        <f>('Dichte Wasser'!$B$4*AVERAGE(B3080:C3080)^3+'Dichte Wasser'!$B$3*AVERAGE(B3080:C3080)^2+'Dichte Wasser'!$B$2*AVERAGE(B3080:C3080)+'Dichte Wasser'!$B$1)/1000</f>
        <v>#DIV/0!</v>
      </c>
      <c r="S3080" s="92" t="e">
        <f t="shared" si="195"/>
        <v>#DIV/0!</v>
      </c>
    </row>
    <row r="3081" spans="9:19" x14ac:dyDescent="0.25">
      <c r="I3081" s="45">
        <f t="shared" si="192"/>
        <v>0</v>
      </c>
      <c r="J3081" s="45">
        <f t="shared" si="193"/>
        <v>-13.92489392990414</v>
      </c>
      <c r="K3081" s="39" t="e">
        <f t="shared" si="194"/>
        <v>#DIV/0!</v>
      </c>
      <c r="L3081" s="46">
        <f>-J3081/Eingaben!$D$29</f>
        <v>0.95638835726756799</v>
      </c>
      <c r="M3081" s="44" t="e">
        <f>-K3081/Eingaben!$D$8</f>
        <v>#DIV/0!</v>
      </c>
      <c r="N3081" s="46">
        <f>ABS(B3081-C3081)/Eingaben!$D$8</f>
        <v>0</v>
      </c>
      <c r="P3081">
        <f>D3081/3600000*G3081*100*100/Eingaben!$D$39*(A3081-A3080)/3600</f>
        <v>0</v>
      </c>
      <c r="R3081" s="91" t="e">
        <f>('Dichte Wasser'!$B$4*AVERAGE(B3081:C3081)^3+'Dichte Wasser'!$B$3*AVERAGE(B3081:C3081)^2+'Dichte Wasser'!$B$2*AVERAGE(B3081:C3081)+'Dichte Wasser'!$B$1)/1000</f>
        <v>#DIV/0!</v>
      </c>
      <c r="S3081" s="92" t="e">
        <f t="shared" si="195"/>
        <v>#DIV/0!</v>
      </c>
    </row>
    <row r="3082" spans="9:19" x14ac:dyDescent="0.25">
      <c r="I3082" s="45">
        <f t="shared" si="192"/>
        <v>0</v>
      </c>
      <c r="J3082" s="45">
        <f t="shared" si="193"/>
        <v>-13.92489392990414</v>
      </c>
      <c r="K3082" s="39" t="e">
        <f t="shared" si="194"/>
        <v>#DIV/0!</v>
      </c>
      <c r="L3082" s="46">
        <f>-J3082/Eingaben!$D$29</f>
        <v>0.95638835726756799</v>
      </c>
      <c r="M3082" s="44" t="e">
        <f>-K3082/Eingaben!$D$8</f>
        <v>#DIV/0!</v>
      </c>
      <c r="N3082" s="46">
        <f>ABS(B3082-C3082)/Eingaben!$D$8</f>
        <v>0</v>
      </c>
      <c r="P3082">
        <f>D3082/3600000*G3082*100*100/Eingaben!$D$39*(A3082-A3081)/3600</f>
        <v>0</v>
      </c>
      <c r="R3082" s="91" t="e">
        <f>('Dichte Wasser'!$B$4*AVERAGE(B3082:C3082)^3+'Dichte Wasser'!$B$3*AVERAGE(B3082:C3082)^2+'Dichte Wasser'!$B$2*AVERAGE(B3082:C3082)+'Dichte Wasser'!$B$1)/1000</f>
        <v>#DIV/0!</v>
      </c>
      <c r="S3082" s="92" t="e">
        <f t="shared" si="195"/>
        <v>#DIV/0!</v>
      </c>
    </row>
    <row r="3083" spans="9:19" x14ac:dyDescent="0.25">
      <c r="I3083" s="45">
        <f t="shared" si="192"/>
        <v>0</v>
      </c>
      <c r="J3083" s="45">
        <f t="shared" si="193"/>
        <v>-13.92489392990414</v>
      </c>
      <c r="K3083" s="39" t="e">
        <f t="shared" si="194"/>
        <v>#DIV/0!</v>
      </c>
      <c r="L3083" s="46">
        <f>-J3083/Eingaben!$D$29</f>
        <v>0.95638835726756799</v>
      </c>
      <c r="M3083" s="44" t="e">
        <f>-K3083/Eingaben!$D$8</f>
        <v>#DIV/0!</v>
      </c>
      <c r="N3083" s="46">
        <f>ABS(B3083-C3083)/Eingaben!$D$8</f>
        <v>0</v>
      </c>
      <c r="P3083">
        <f>D3083/3600000*G3083*100*100/Eingaben!$D$39*(A3083-A3082)/3600</f>
        <v>0</v>
      </c>
      <c r="R3083" s="91" t="e">
        <f>('Dichte Wasser'!$B$4*AVERAGE(B3083:C3083)^3+'Dichte Wasser'!$B$3*AVERAGE(B3083:C3083)^2+'Dichte Wasser'!$B$2*AVERAGE(B3083:C3083)+'Dichte Wasser'!$B$1)/1000</f>
        <v>#DIV/0!</v>
      </c>
      <c r="S3083" s="92" t="e">
        <f t="shared" si="195"/>
        <v>#DIV/0!</v>
      </c>
    </row>
    <row r="3084" spans="9:19" x14ac:dyDescent="0.25">
      <c r="I3084" s="45">
        <f t="shared" si="192"/>
        <v>0</v>
      </c>
      <c r="J3084" s="45">
        <f t="shared" si="193"/>
        <v>-13.92489392990414</v>
      </c>
      <c r="K3084" s="39" t="e">
        <f t="shared" si="194"/>
        <v>#DIV/0!</v>
      </c>
      <c r="L3084" s="46">
        <f>-J3084/Eingaben!$D$29</f>
        <v>0.95638835726756799</v>
      </c>
      <c r="M3084" s="44" t="e">
        <f>-K3084/Eingaben!$D$8</f>
        <v>#DIV/0!</v>
      </c>
      <c r="N3084" s="46">
        <f>ABS(B3084-C3084)/Eingaben!$D$8</f>
        <v>0</v>
      </c>
      <c r="P3084">
        <f>D3084/3600000*G3084*100*100/Eingaben!$D$39*(A3084-A3083)/3600</f>
        <v>0</v>
      </c>
      <c r="R3084" s="91" t="e">
        <f>('Dichte Wasser'!$B$4*AVERAGE(B3084:C3084)^3+'Dichte Wasser'!$B$3*AVERAGE(B3084:C3084)^2+'Dichte Wasser'!$B$2*AVERAGE(B3084:C3084)+'Dichte Wasser'!$B$1)/1000</f>
        <v>#DIV/0!</v>
      </c>
      <c r="S3084" s="92" t="e">
        <f t="shared" si="195"/>
        <v>#DIV/0!</v>
      </c>
    </row>
    <row r="3085" spans="9:19" x14ac:dyDescent="0.25">
      <c r="I3085" s="45">
        <f t="shared" si="192"/>
        <v>0</v>
      </c>
      <c r="J3085" s="45">
        <f t="shared" si="193"/>
        <v>-13.92489392990414</v>
      </c>
      <c r="K3085" s="39" t="e">
        <f t="shared" si="194"/>
        <v>#DIV/0!</v>
      </c>
      <c r="L3085" s="46">
        <f>-J3085/Eingaben!$D$29</f>
        <v>0.95638835726756799</v>
      </c>
      <c r="M3085" s="44" t="e">
        <f>-K3085/Eingaben!$D$8</f>
        <v>#DIV/0!</v>
      </c>
      <c r="N3085" s="46">
        <f>ABS(B3085-C3085)/Eingaben!$D$8</f>
        <v>0</v>
      </c>
      <c r="P3085">
        <f>D3085/3600000*G3085*100*100/Eingaben!$D$39*(A3085-A3084)/3600</f>
        <v>0</v>
      </c>
      <c r="R3085" s="91" t="e">
        <f>('Dichte Wasser'!$B$4*AVERAGE(B3085:C3085)^3+'Dichte Wasser'!$B$3*AVERAGE(B3085:C3085)^2+'Dichte Wasser'!$B$2*AVERAGE(B3085:C3085)+'Dichte Wasser'!$B$1)/1000</f>
        <v>#DIV/0!</v>
      </c>
      <c r="S3085" s="92" t="e">
        <f t="shared" si="195"/>
        <v>#DIV/0!</v>
      </c>
    </row>
    <row r="3086" spans="9:19" x14ac:dyDescent="0.25">
      <c r="I3086" s="45">
        <f t="shared" si="192"/>
        <v>0</v>
      </c>
      <c r="J3086" s="45">
        <f t="shared" si="193"/>
        <v>-13.92489392990414</v>
      </c>
      <c r="K3086" s="39" t="e">
        <f t="shared" si="194"/>
        <v>#DIV/0!</v>
      </c>
      <c r="L3086" s="46">
        <f>-J3086/Eingaben!$D$29</f>
        <v>0.95638835726756799</v>
      </c>
      <c r="M3086" s="44" t="e">
        <f>-K3086/Eingaben!$D$8</f>
        <v>#DIV/0!</v>
      </c>
      <c r="N3086" s="46">
        <f>ABS(B3086-C3086)/Eingaben!$D$8</f>
        <v>0</v>
      </c>
      <c r="P3086">
        <f>D3086/3600000*G3086*100*100/Eingaben!$D$39*(A3086-A3085)/3600</f>
        <v>0</v>
      </c>
      <c r="R3086" s="91" t="e">
        <f>('Dichte Wasser'!$B$4*AVERAGE(B3086:C3086)^3+'Dichte Wasser'!$B$3*AVERAGE(B3086:C3086)^2+'Dichte Wasser'!$B$2*AVERAGE(B3086:C3086)+'Dichte Wasser'!$B$1)/1000</f>
        <v>#DIV/0!</v>
      </c>
      <c r="S3086" s="92" t="e">
        <f t="shared" si="195"/>
        <v>#DIV/0!</v>
      </c>
    </row>
    <row r="3087" spans="9:19" x14ac:dyDescent="0.25">
      <c r="I3087" s="45">
        <f t="shared" si="192"/>
        <v>0</v>
      </c>
      <c r="J3087" s="45">
        <f t="shared" si="193"/>
        <v>-13.92489392990414</v>
      </c>
      <c r="K3087" s="39" t="e">
        <f t="shared" si="194"/>
        <v>#DIV/0!</v>
      </c>
      <c r="L3087" s="46">
        <f>-J3087/Eingaben!$D$29</f>
        <v>0.95638835726756799</v>
      </c>
      <c r="M3087" s="44" t="e">
        <f>-K3087/Eingaben!$D$8</f>
        <v>#DIV/0!</v>
      </c>
      <c r="N3087" s="46">
        <f>ABS(B3087-C3087)/Eingaben!$D$8</f>
        <v>0</v>
      </c>
      <c r="P3087">
        <f>D3087/3600000*G3087*100*100/Eingaben!$D$39*(A3087-A3086)/3600</f>
        <v>0</v>
      </c>
      <c r="R3087" s="91" t="e">
        <f>('Dichte Wasser'!$B$4*AVERAGE(B3087:C3087)^3+'Dichte Wasser'!$B$3*AVERAGE(B3087:C3087)^2+'Dichte Wasser'!$B$2*AVERAGE(B3087:C3087)+'Dichte Wasser'!$B$1)/1000</f>
        <v>#DIV/0!</v>
      </c>
      <c r="S3087" s="92" t="e">
        <f t="shared" si="195"/>
        <v>#DIV/0!</v>
      </c>
    </row>
    <row r="3088" spans="9:19" x14ac:dyDescent="0.25">
      <c r="I3088" s="45">
        <f t="shared" si="192"/>
        <v>0</v>
      </c>
      <c r="J3088" s="45">
        <f t="shared" si="193"/>
        <v>-13.92489392990414</v>
      </c>
      <c r="K3088" s="39" t="e">
        <f t="shared" si="194"/>
        <v>#DIV/0!</v>
      </c>
      <c r="L3088" s="46">
        <f>-J3088/Eingaben!$D$29</f>
        <v>0.95638835726756799</v>
      </c>
      <c r="M3088" s="44" t="e">
        <f>-K3088/Eingaben!$D$8</f>
        <v>#DIV/0!</v>
      </c>
      <c r="N3088" s="46">
        <f>ABS(B3088-C3088)/Eingaben!$D$8</f>
        <v>0</v>
      </c>
      <c r="P3088">
        <f>D3088/3600000*G3088*100*100/Eingaben!$D$39*(A3088-A3087)/3600</f>
        <v>0</v>
      </c>
      <c r="R3088" s="91" t="e">
        <f>('Dichte Wasser'!$B$4*AVERAGE(B3088:C3088)^3+'Dichte Wasser'!$B$3*AVERAGE(B3088:C3088)^2+'Dichte Wasser'!$B$2*AVERAGE(B3088:C3088)+'Dichte Wasser'!$B$1)/1000</f>
        <v>#DIV/0!</v>
      </c>
      <c r="S3088" s="92" t="e">
        <f t="shared" si="195"/>
        <v>#DIV/0!</v>
      </c>
    </row>
    <row r="3089" spans="9:19" x14ac:dyDescent="0.25">
      <c r="I3089" s="45">
        <f t="shared" si="192"/>
        <v>0</v>
      </c>
      <c r="J3089" s="45">
        <f t="shared" si="193"/>
        <v>-13.92489392990414</v>
      </c>
      <c r="K3089" s="39" t="e">
        <f t="shared" si="194"/>
        <v>#DIV/0!</v>
      </c>
      <c r="L3089" s="46">
        <f>-J3089/Eingaben!$D$29</f>
        <v>0.95638835726756799</v>
      </c>
      <c r="M3089" s="44" t="e">
        <f>-K3089/Eingaben!$D$8</f>
        <v>#DIV/0!</v>
      </c>
      <c r="N3089" s="46">
        <f>ABS(B3089-C3089)/Eingaben!$D$8</f>
        <v>0</v>
      </c>
      <c r="P3089">
        <f>D3089/3600000*G3089*100*100/Eingaben!$D$39*(A3089-A3088)/3600</f>
        <v>0</v>
      </c>
      <c r="R3089" s="91" t="e">
        <f>('Dichte Wasser'!$B$4*AVERAGE(B3089:C3089)^3+'Dichte Wasser'!$B$3*AVERAGE(B3089:C3089)^2+'Dichte Wasser'!$B$2*AVERAGE(B3089:C3089)+'Dichte Wasser'!$B$1)/1000</f>
        <v>#DIV/0!</v>
      </c>
      <c r="S3089" s="92" t="e">
        <f t="shared" si="195"/>
        <v>#DIV/0!</v>
      </c>
    </row>
    <row r="3090" spans="9:19" x14ac:dyDescent="0.25">
      <c r="I3090" s="45">
        <f t="shared" si="192"/>
        <v>0</v>
      </c>
      <c r="J3090" s="45">
        <f t="shared" si="193"/>
        <v>-13.92489392990414</v>
      </c>
      <c r="K3090" s="39" t="e">
        <f t="shared" si="194"/>
        <v>#DIV/0!</v>
      </c>
      <c r="L3090" s="46">
        <f>-J3090/Eingaben!$D$29</f>
        <v>0.95638835726756799</v>
      </c>
      <c r="M3090" s="44" t="e">
        <f>-K3090/Eingaben!$D$8</f>
        <v>#DIV/0!</v>
      </c>
      <c r="N3090" s="46">
        <f>ABS(B3090-C3090)/Eingaben!$D$8</f>
        <v>0</v>
      </c>
      <c r="P3090">
        <f>D3090/3600000*G3090*100*100/Eingaben!$D$39*(A3090-A3089)/3600</f>
        <v>0</v>
      </c>
      <c r="R3090" s="91" t="e">
        <f>('Dichte Wasser'!$B$4*AVERAGE(B3090:C3090)^3+'Dichte Wasser'!$B$3*AVERAGE(B3090:C3090)^2+'Dichte Wasser'!$B$2*AVERAGE(B3090:C3090)+'Dichte Wasser'!$B$1)/1000</f>
        <v>#DIV/0!</v>
      </c>
      <c r="S3090" s="92" t="e">
        <f t="shared" si="195"/>
        <v>#DIV/0!</v>
      </c>
    </row>
    <row r="3091" spans="9:19" x14ac:dyDescent="0.25">
      <c r="I3091" s="45">
        <f t="shared" si="192"/>
        <v>0</v>
      </c>
      <c r="J3091" s="45">
        <f t="shared" si="193"/>
        <v>-13.92489392990414</v>
      </c>
      <c r="K3091" s="39" t="e">
        <f t="shared" si="194"/>
        <v>#DIV/0!</v>
      </c>
      <c r="L3091" s="46">
        <f>-J3091/Eingaben!$D$29</f>
        <v>0.95638835726756799</v>
      </c>
      <c r="M3091" s="44" t="e">
        <f>-K3091/Eingaben!$D$8</f>
        <v>#DIV/0!</v>
      </c>
      <c r="N3091" s="46">
        <f>ABS(B3091-C3091)/Eingaben!$D$8</f>
        <v>0</v>
      </c>
      <c r="P3091">
        <f>D3091/3600000*G3091*100*100/Eingaben!$D$39*(A3091-A3090)/3600</f>
        <v>0</v>
      </c>
      <c r="R3091" s="91" t="e">
        <f>('Dichte Wasser'!$B$4*AVERAGE(B3091:C3091)^3+'Dichte Wasser'!$B$3*AVERAGE(B3091:C3091)^2+'Dichte Wasser'!$B$2*AVERAGE(B3091:C3091)+'Dichte Wasser'!$B$1)/1000</f>
        <v>#DIV/0!</v>
      </c>
      <c r="S3091" s="92" t="e">
        <f t="shared" si="195"/>
        <v>#DIV/0!</v>
      </c>
    </row>
    <row r="3092" spans="9:19" x14ac:dyDescent="0.25">
      <c r="I3092" s="45">
        <f t="shared" si="192"/>
        <v>0</v>
      </c>
      <c r="J3092" s="45">
        <f t="shared" si="193"/>
        <v>-13.92489392990414</v>
      </c>
      <c r="K3092" s="39" t="e">
        <f t="shared" si="194"/>
        <v>#DIV/0!</v>
      </c>
      <c r="L3092" s="46">
        <f>-J3092/Eingaben!$D$29</f>
        <v>0.95638835726756799</v>
      </c>
      <c r="M3092" s="44" t="e">
        <f>-K3092/Eingaben!$D$8</f>
        <v>#DIV/0!</v>
      </c>
      <c r="N3092" s="46">
        <f>ABS(B3092-C3092)/Eingaben!$D$8</f>
        <v>0</v>
      </c>
      <c r="P3092">
        <f>D3092/3600000*G3092*100*100/Eingaben!$D$39*(A3092-A3091)/3600</f>
        <v>0</v>
      </c>
      <c r="R3092" s="91" t="e">
        <f>('Dichte Wasser'!$B$4*AVERAGE(B3092:C3092)^3+'Dichte Wasser'!$B$3*AVERAGE(B3092:C3092)^2+'Dichte Wasser'!$B$2*AVERAGE(B3092:C3092)+'Dichte Wasser'!$B$1)/1000</f>
        <v>#DIV/0!</v>
      </c>
      <c r="S3092" s="92" t="e">
        <f t="shared" si="195"/>
        <v>#DIV/0!</v>
      </c>
    </row>
    <row r="3093" spans="9:19" x14ac:dyDescent="0.25">
      <c r="I3093" s="45">
        <f t="shared" si="192"/>
        <v>0</v>
      </c>
      <c r="J3093" s="45">
        <f t="shared" si="193"/>
        <v>-13.92489392990414</v>
      </c>
      <c r="K3093" s="39" t="e">
        <f t="shared" si="194"/>
        <v>#DIV/0!</v>
      </c>
      <c r="L3093" s="46">
        <f>-J3093/Eingaben!$D$29</f>
        <v>0.95638835726756799</v>
      </c>
      <c r="M3093" s="44" t="e">
        <f>-K3093/Eingaben!$D$8</f>
        <v>#DIV/0!</v>
      </c>
      <c r="N3093" s="46">
        <f>ABS(B3093-C3093)/Eingaben!$D$8</f>
        <v>0</v>
      </c>
      <c r="P3093">
        <f>D3093/3600000*G3093*100*100/Eingaben!$D$39*(A3093-A3092)/3600</f>
        <v>0</v>
      </c>
      <c r="R3093" s="91" t="e">
        <f>('Dichte Wasser'!$B$4*AVERAGE(B3093:C3093)^3+'Dichte Wasser'!$B$3*AVERAGE(B3093:C3093)^2+'Dichte Wasser'!$B$2*AVERAGE(B3093:C3093)+'Dichte Wasser'!$B$1)/1000</f>
        <v>#DIV/0!</v>
      </c>
      <c r="S3093" s="92" t="e">
        <f t="shared" si="195"/>
        <v>#DIV/0!</v>
      </c>
    </row>
    <row r="3094" spans="9:19" x14ac:dyDescent="0.25">
      <c r="I3094" s="45">
        <f t="shared" si="192"/>
        <v>0</v>
      </c>
      <c r="J3094" s="45">
        <f t="shared" si="193"/>
        <v>-13.92489392990414</v>
      </c>
      <c r="K3094" s="39" t="e">
        <f t="shared" si="194"/>
        <v>#DIV/0!</v>
      </c>
      <c r="L3094" s="46">
        <f>-J3094/Eingaben!$D$29</f>
        <v>0.95638835726756799</v>
      </c>
      <c r="M3094" s="44" t="e">
        <f>-K3094/Eingaben!$D$8</f>
        <v>#DIV/0!</v>
      </c>
      <c r="N3094" s="46">
        <f>ABS(B3094-C3094)/Eingaben!$D$8</f>
        <v>0</v>
      </c>
      <c r="P3094">
        <f>D3094/3600000*G3094*100*100/Eingaben!$D$39*(A3094-A3093)/3600</f>
        <v>0</v>
      </c>
      <c r="R3094" s="91" t="e">
        <f>('Dichte Wasser'!$B$4*AVERAGE(B3094:C3094)^3+'Dichte Wasser'!$B$3*AVERAGE(B3094:C3094)^2+'Dichte Wasser'!$B$2*AVERAGE(B3094:C3094)+'Dichte Wasser'!$B$1)/1000</f>
        <v>#DIV/0!</v>
      </c>
      <c r="S3094" s="92" t="e">
        <f t="shared" si="195"/>
        <v>#DIV/0!</v>
      </c>
    </row>
    <row r="3095" spans="9:19" x14ac:dyDescent="0.25">
      <c r="I3095" s="45">
        <f t="shared" si="192"/>
        <v>0</v>
      </c>
      <c r="J3095" s="45">
        <f t="shared" si="193"/>
        <v>-13.92489392990414</v>
      </c>
      <c r="K3095" s="39" t="e">
        <f t="shared" si="194"/>
        <v>#DIV/0!</v>
      </c>
      <c r="L3095" s="46">
        <f>-J3095/Eingaben!$D$29</f>
        <v>0.95638835726756799</v>
      </c>
      <c r="M3095" s="44" t="e">
        <f>-K3095/Eingaben!$D$8</f>
        <v>#DIV/0!</v>
      </c>
      <c r="N3095" s="46">
        <f>ABS(B3095-C3095)/Eingaben!$D$8</f>
        <v>0</v>
      </c>
      <c r="P3095">
        <f>D3095/3600000*G3095*100*100/Eingaben!$D$39*(A3095-A3094)/3600</f>
        <v>0</v>
      </c>
      <c r="R3095" s="91" t="e">
        <f>('Dichte Wasser'!$B$4*AVERAGE(B3095:C3095)^3+'Dichte Wasser'!$B$3*AVERAGE(B3095:C3095)^2+'Dichte Wasser'!$B$2*AVERAGE(B3095:C3095)+'Dichte Wasser'!$B$1)/1000</f>
        <v>#DIV/0!</v>
      </c>
      <c r="S3095" s="92" t="e">
        <f t="shared" si="195"/>
        <v>#DIV/0!</v>
      </c>
    </row>
    <row r="3096" spans="9:19" x14ac:dyDescent="0.25">
      <c r="I3096" s="45">
        <f t="shared" si="192"/>
        <v>0</v>
      </c>
      <c r="J3096" s="45">
        <f t="shared" si="193"/>
        <v>-13.92489392990414</v>
      </c>
      <c r="K3096" s="39" t="e">
        <f t="shared" si="194"/>
        <v>#DIV/0!</v>
      </c>
      <c r="L3096" s="46">
        <f>-J3096/Eingaben!$D$29</f>
        <v>0.95638835726756799</v>
      </c>
      <c r="M3096" s="44" t="e">
        <f>-K3096/Eingaben!$D$8</f>
        <v>#DIV/0!</v>
      </c>
      <c r="N3096" s="46">
        <f>ABS(B3096-C3096)/Eingaben!$D$8</f>
        <v>0</v>
      </c>
      <c r="P3096">
        <f>D3096/3600000*G3096*100*100/Eingaben!$D$39*(A3096-A3095)/3600</f>
        <v>0</v>
      </c>
      <c r="R3096" s="91" t="e">
        <f>('Dichte Wasser'!$B$4*AVERAGE(B3096:C3096)^3+'Dichte Wasser'!$B$3*AVERAGE(B3096:C3096)^2+'Dichte Wasser'!$B$2*AVERAGE(B3096:C3096)+'Dichte Wasser'!$B$1)/1000</f>
        <v>#DIV/0!</v>
      </c>
      <c r="S3096" s="92" t="e">
        <f t="shared" si="195"/>
        <v>#DIV/0!</v>
      </c>
    </row>
    <row r="3097" spans="9:19" x14ac:dyDescent="0.25">
      <c r="I3097" s="45">
        <f t="shared" si="192"/>
        <v>0</v>
      </c>
      <c r="J3097" s="45">
        <f t="shared" si="193"/>
        <v>-13.92489392990414</v>
      </c>
      <c r="K3097" s="39" t="e">
        <f t="shared" si="194"/>
        <v>#DIV/0!</v>
      </c>
      <c r="L3097" s="46">
        <f>-J3097/Eingaben!$D$29</f>
        <v>0.95638835726756799</v>
      </c>
      <c r="M3097" s="44" t="e">
        <f>-K3097/Eingaben!$D$8</f>
        <v>#DIV/0!</v>
      </c>
      <c r="N3097" s="46">
        <f>ABS(B3097-C3097)/Eingaben!$D$8</f>
        <v>0</v>
      </c>
      <c r="P3097">
        <f>D3097/3600000*G3097*100*100/Eingaben!$D$39*(A3097-A3096)/3600</f>
        <v>0</v>
      </c>
      <c r="R3097" s="91" t="e">
        <f>('Dichte Wasser'!$B$4*AVERAGE(B3097:C3097)^3+'Dichte Wasser'!$B$3*AVERAGE(B3097:C3097)^2+'Dichte Wasser'!$B$2*AVERAGE(B3097:C3097)+'Dichte Wasser'!$B$1)/1000</f>
        <v>#DIV/0!</v>
      </c>
      <c r="S3097" s="92" t="e">
        <f t="shared" si="195"/>
        <v>#DIV/0!</v>
      </c>
    </row>
    <row r="3098" spans="9:19" x14ac:dyDescent="0.25">
      <c r="I3098" s="45">
        <f t="shared" si="192"/>
        <v>0</v>
      </c>
      <c r="J3098" s="45">
        <f t="shared" si="193"/>
        <v>-13.92489392990414</v>
      </c>
      <c r="K3098" s="39" t="e">
        <f t="shared" si="194"/>
        <v>#DIV/0!</v>
      </c>
      <c r="L3098" s="46">
        <f>-J3098/Eingaben!$D$29</f>
        <v>0.95638835726756799</v>
      </c>
      <c r="M3098" s="44" t="e">
        <f>-K3098/Eingaben!$D$8</f>
        <v>#DIV/0!</v>
      </c>
      <c r="N3098" s="46">
        <f>ABS(B3098-C3098)/Eingaben!$D$8</f>
        <v>0</v>
      </c>
      <c r="P3098">
        <f>D3098/3600000*G3098*100*100/Eingaben!$D$39*(A3098-A3097)/3600</f>
        <v>0</v>
      </c>
      <c r="R3098" s="91" t="e">
        <f>('Dichte Wasser'!$B$4*AVERAGE(B3098:C3098)^3+'Dichte Wasser'!$B$3*AVERAGE(B3098:C3098)^2+'Dichte Wasser'!$B$2*AVERAGE(B3098:C3098)+'Dichte Wasser'!$B$1)/1000</f>
        <v>#DIV/0!</v>
      </c>
      <c r="S3098" s="92" t="e">
        <f t="shared" si="195"/>
        <v>#DIV/0!</v>
      </c>
    </row>
    <row r="3099" spans="9:19" x14ac:dyDescent="0.25">
      <c r="I3099" s="45">
        <f t="shared" si="192"/>
        <v>0</v>
      </c>
      <c r="J3099" s="45">
        <f t="shared" si="193"/>
        <v>-13.92489392990414</v>
      </c>
      <c r="K3099" s="39" t="e">
        <f t="shared" si="194"/>
        <v>#DIV/0!</v>
      </c>
      <c r="L3099" s="46">
        <f>-J3099/Eingaben!$D$29</f>
        <v>0.95638835726756799</v>
      </c>
      <c r="M3099" s="44" t="e">
        <f>-K3099/Eingaben!$D$8</f>
        <v>#DIV/0!</v>
      </c>
      <c r="N3099" s="46">
        <f>ABS(B3099-C3099)/Eingaben!$D$8</f>
        <v>0</v>
      </c>
      <c r="P3099">
        <f>D3099/3600000*G3099*100*100/Eingaben!$D$39*(A3099-A3098)/3600</f>
        <v>0</v>
      </c>
      <c r="R3099" s="91" t="e">
        <f>('Dichte Wasser'!$B$4*AVERAGE(B3099:C3099)^3+'Dichte Wasser'!$B$3*AVERAGE(B3099:C3099)^2+'Dichte Wasser'!$B$2*AVERAGE(B3099:C3099)+'Dichte Wasser'!$B$1)/1000</f>
        <v>#DIV/0!</v>
      </c>
      <c r="S3099" s="92" t="e">
        <f t="shared" si="195"/>
        <v>#DIV/0!</v>
      </c>
    </row>
    <row r="3100" spans="9:19" x14ac:dyDescent="0.25">
      <c r="I3100" s="45">
        <f t="shared" si="192"/>
        <v>0</v>
      </c>
      <c r="J3100" s="45">
        <f t="shared" si="193"/>
        <v>-13.92489392990414</v>
      </c>
      <c r="K3100" s="39" t="e">
        <f t="shared" si="194"/>
        <v>#DIV/0!</v>
      </c>
      <c r="L3100" s="46">
        <f>-J3100/Eingaben!$D$29</f>
        <v>0.95638835726756799</v>
      </c>
      <c r="M3100" s="44" t="e">
        <f>-K3100/Eingaben!$D$8</f>
        <v>#DIV/0!</v>
      </c>
      <c r="N3100" s="46">
        <f>ABS(B3100-C3100)/Eingaben!$D$8</f>
        <v>0</v>
      </c>
      <c r="P3100">
        <f>D3100/3600000*G3100*100*100/Eingaben!$D$39*(A3100-A3099)/3600</f>
        <v>0</v>
      </c>
      <c r="R3100" s="91" t="e">
        <f>('Dichte Wasser'!$B$4*AVERAGE(B3100:C3100)^3+'Dichte Wasser'!$B$3*AVERAGE(B3100:C3100)^2+'Dichte Wasser'!$B$2*AVERAGE(B3100:C3100)+'Dichte Wasser'!$B$1)/1000</f>
        <v>#DIV/0!</v>
      </c>
      <c r="S3100" s="92" t="e">
        <f t="shared" si="195"/>
        <v>#DIV/0!</v>
      </c>
    </row>
    <row r="3101" spans="9:19" x14ac:dyDescent="0.25">
      <c r="I3101" s="45">
        <f t="shared" si="192"/>
        <v>0</v>
      </c>
      <c r="J3101" s="45">
        <f t="shared" si="193"/>
        <v>-13.92489392990414</v>
      </c>
      <c r="K3101" s="39" t="e">
        <f t="shared" si="194"/>
        <v>#DIV/0!</v>
      </c>
      <c r="L3101" s="46">
        <f>-J3101/Eingaben!$D$29</f>
        <v>0.95638835726756799</v>
      </c>
      <c r="M3101" s="44" t="e">
        <f>-K3101/Eingaben!$D$8</f>
        <v>#DIV/0!</v>
      </c>
      <c r="N3101" s="46">
        <f>ABS(B3101-C3101)/Eingaben!$D$8</f>
        <v>0</v>
      </c>
      <c r="P3101">
        <f>D3101/3600000*G3101*100*100/Eingaben!$D$39*(A3101-A3100)/3600</f>
        <v>0</v>
      </c>
      <c r="R3101" s="91" t="e">
        <f>('Dichte Wasser'!$B$4*AVERAGE(B3101:C3101)^3+'Dichte Wasser'!$B$3*AVERAGE(B3101:C3101)^2+'Dichte Wasser'!$B$2*AVERAGE(B3101:C3101)+'Dichte Wasser'!$B$1)/1000</f>
        <v>#DIV/0!</v>
      </c>
      <c r="S3101" s="92" t="e">
        <f t="shared" si="195"/>
        <v>#DIV/0!</v>
      </c>
    </row>
    <row r="3102" spans="9:19" x14ac:dyDescent="0.25">
      <c r="I3102" s="45">
        <f t="shared" si="192"/>
        <v>0</v>
      </c>
      <c r="J3102" s="45">
        <f t="shared" si="193"/>
        <v>-13.92489392990414</v>
      </c>
      <c r="K3102" s="39" t="e">
        <f t="shared" si="194"/>
        <v>#DIV/0!</v>
      </c>
      <c r="L3102" s="46">
        <f>-J3102/Eingaben!$D$29</f>
        <v>0.95638835726756799</v>
      </c>
      <c r="M3102" s="44" t="e">
        <f>-K3102/Eingaben!$D$8</f>
        <v>#DIV/0!</v>
      </c>
      <c r="N3102" s="46">
        <f>ABS(B3102-C3102)/Eingaben!$D$8</f>
        <v>0</v>
      </c>
      <c r="P3102">
        <f>D3102/3600000*G3102*100*100/Eingaben!$D$39*(A3102-A3101)/3600</f>
        <v>0</v>
      </c>
      <c r="R3102" s="91" t="e">
        <f>('Dichte Wasser'!$B$4*AVERAGE(B3102:C3102)^3+'Dichte Wasser'!$B$3*AVERAGE(B3102:C3102)^2+'Dichte Wasser'!$B$2*AVERAGE(B3102:C3102)+'Dichte Wasser'!$B$1)/1000</f>
        <v>#DIV/0!</v>
      </c>
      <c r="S3102" s="92" t="e">
        <f t="shared" si="195"/>
        <v>#DIV/0!</v>
      </c>
    </row>
    <row r="3103" spans="9:19" x14ac:dyDescent="0.25">
      <c r="I3103" s="45">
        <f t="shared" si="192"/>
        <v>0</v>
      </c>
      <c r="J3103" s="45">
        <f t="shared" si="193"/>
        <v>-13.92489392990414</v>
      </c>
      <c r="K3103" s="39" t="e">
        <f t="shared" si="194"/>
        <v>#DIV/0!</v>
      </c>
      <c r="L3103" s="46">
        <f>-J3103/Eingaben!$D$29</f>
        <v>0.95638835726756799</v>
      </c>
      <c r="M3103" s="44" t="e">
        <f>-K3103/Eingaben!$D$8</f>
        <v>#DIV/0!</v>
      </c>
      <c r="N3103" s="46">
        <f>ABS(B3103-C3103)/Eingaben!$D$8</f>
        <v>0</v>
      </c>
      <c r="P3103">
        <f>D3103/3600000*G3103*100*100/Eingaben!$D$39*(A3103-A3102)/3600</f>
        <v>0</v>
      </c>
      <c r="R3103" s="91" t="e">
        <f>('Dichte Wasser'!$B$4*AVERAGE(B3103:C3103)^3+'Dichte Wasser'!$B$3*AVERAGE(B3103:C3103)^2+'Dichte Wasser'!$B$2*AVERAGE(B3103:C3103)+'Dichte Wasser'!$B$1)/1000</f>
        <v>#DIV/0!</v>
      </c>
      <c r="S3103" s="92" t="e">
        <f t="shared" si="195"/>
        <v>#DIV/0!</v>
      </c>
    </row>
    <row r="3104" spans="9:19" x14ac:dyDescent="0.25">
      <c r="I3104" s="45">
        <f t="shared" si="192"/>
        <v>0</v>
      </c>
      <c r="J3104" s="45">
        <f t="shared" si="193"/>
        <v>-13.92489392990414</v>
      </c>
      <c r="K3104" s="39" t="e">
        <f t="shared" si="194"/>
        <v>#DIV/0!</v>
      </c>
      <c r="L3104" s="46">
        <f>-J3104/Eingaben!$D$29</f>
        <v>0.95638835726756799</v>
      </c>
      <c r="M3104" s="44" t="e">
        <f>-K3104/Eingaben!$D$8</f>
        <v>#DIV/0!</v>
      </c>
      <c r="N3104" s="46">
        <f>ABS(B3104-C3104)/Eingaben!$D$8</f>
        <v>0</v>
      </c>
      <c r="P3104">
        <f>D3104/3600000*G3104*100*100/Eingaben!$D$39*(A3104-A3103)/3600</f>
        <v>0</v>
      </c>
      <c r="R3104" s="91" t="e">
        <f>('Dichte Wasser'!$B$4*AVERAGE(B3104:C3104)^3+'Dichte Wasser'!$B$3*AVERAGE(B3104:C3104)^2+'Dichte Wasser'!$B$2*AVERAGE(B3104:C3104)+'Dichte Wasser'!$B$1)/1000</f>
        <v>#DIV/0!</v>
      </c>
      <c r="S3104" s="92" t="e">
        <f t="shared" si="195"/>
        <v>#DIV/0!</v>
      </c>
    </row>
    <row r="3105" spans="9:19" x14ac:dyDescent="0.25">
      <c r="I3105" s="45">
        <f t="shared" si="192"/>
        <v>0</v>
      </c>
      <c r="J3105" s="45">
        <f t="shared" si="193"/>
        <v>-13.92489392990414</v>
      </c>
      <c r="K3105" s="39" t="e">
        <f t="shared" si="194"/>
        <v>#DIV/0!</v>
      </c>
      <c r="L3105" s="46">
        <f>-J3105/Eingaben!$D$29</f>
        <v>0.95638835726756799</v>
      </c>
      <c r="M3105" s="44" t="e">
        <f>-K3105/Eingaben!$D$8</f>
        <v>#DIV/0!</v>
      </c>
      <c r="N3105" s="46">
        <f>ABS(B3105-C3105)/Eingaben!$D$8</f>
        <v>0</v>
      </c>
      <c r="P3105">
        <f>D3105/3600000*G3105*100*100/Eingaben!$D$39*(A3105-A3104)/3600</f>
        <v>0</v>
      </c>
      <c r="R3105" s="91" t="e">
        <f>('Dichte Wasser'!$B$4*AVERAGE(B3105:C3105)^3+'Dichte Wasser'!$B$3*AVERAGE(B3105:C3105)^2+'Dichte Wasser'!$B$2*AVERAGE(B3105:C3105)+'Dichte Wasser'!$B$1)/1000</f>
        <v>#DIV/0!</v>
      </c>
      <c r="S3105" s="92" t="e">
        <f t="shared" si="195"/>
        <v>#DIV/0!</v>
      </c>
    </row>
    <row r="3106" spans="9:19" x14ac:dyDescent="0.25">
      <c r="I3106" s="45">
        <f t="shared" si="192"/>
        <v>0</v>
      </c>
      <c r="J3106" s="45">
        <f t="shared" si="193"/>
        <v>-13.92489392990414</v>
      </c>
      <c r="K3106" s="39" t="e">
        <f t="shared" si="194"/>
        <v>#DIV/0!</v>
      </c>
      <c r="L3106" s="46">
        <f>-J3106/Eingaben!$D$29</f>
        <v>0.95638835726756799</v>
      </c>
      <c r="M3106" s="44" t="e">
        <f>-K3106/Eingaben!$D$8</f>
        <v>#DIV/0!</v>
      </c>
      <c r="N3106" s="46">
        <f>ABS(B3106-C3106)/Eingaben!$D$8</f>
        <v>0</v>
      </c>
      <c r="P3106">
        <f>D3106/3600000*G3106*100*100/Eingaben!$D$39*(A3106-A3105)/3600</f>
        <v>0</v>
      </c>
      <c r="R3106" s="91" t="e">
        <f>('Dichte Wasser'!$B$4*AVERAGE(B3106:C3106)^3+'Dichte Wasser'!$B$3*AVERAGE(B3106:C3106)^2+'Dichte Wasser'!$B$2*AVERAGE(B3106:C3106)+'Dichte Wasser'!$B$1)/1000</f>
        <v>#DIV/0!</v>
      </c>
      <c r="S3106" s="92" t="e">
        <f t="shared" si="195"/>
        <v>#DIV/0!</v>
      </c>
    </row>
    <row r="3107" spans="9:19" x14ac:dyDescent="0.25">
      <c r="I3107" s="45">
        <f t="shared" si="192"/>
        <v>0</v>
      </c>
      <c r="J3107" s="45">
        <f t="shared" si="193"/>
        <v>-13.92489392990414</v>
      </c>
      <c r="K3107" s="39" t="e">
        <f t="shared" si="194"/>
        <v>#DIV/0!</v>
      </c>
      <c r="L3107" s="46">
        <f>-J3107/Eingaben!$D$29</f>
        <v>0.95638835726756799</v>
      </c>
      <c r="M3107" s="44" t="e">
        <f>-K3107/Eingaben!$D$8</f>
        <v>#DIV/0!</v>
      </c>
      <c r="N3107" s="46">
        <f>ABS(B3107-C3107)/Eingaben!$D$8</f>
        <v>0</v>
      </c>
      <c r="P3107">
        <f>D3107/3600000*G3107*100*100/Eingaben!$D$39*(A3107-A3106)/3600</f>
        <v>0</v>
      </c>
      <c r="R3107" s="91" t="e">
        <f>('Dichte Wasser'!$B$4*AVERAGE(B3107:C3107)^3+'Dichte Wasser'!$B$3*AVERAGE(B3107:C3107)^2+'Dichte Wasser'!$B$2*AVERAGE(B3107:C3107)+'Dichte Wasser'!$B$1)/1000</f>
        <v>#DIV/0!</v>
      </c>
      <c r="S3107" s="92" t="e">
        <f t="shared" si="195"/>
        <v>#DIV/0!</v>
      </c>
    </row>
    <row r="3108" spans="9:19" x14ac:dyDescent="0.25">
      <c r="I3108" s="45">
        <f t="shared" si="192"/>
        <v>0</v>
      </c>
      <c r="J3108" s="45">
        <f t="shared" si="193"/>
        <v>-13.92489392990414</v>
      </c>
      <c r="K3108" s="39" t="e">
        <f t="shared" si="194"/>
        <v>#DIV/0!</v>
      </c>
      <c r="L3108" s="46">
        <f>-J3108/Eingaben!$D$29</f>
        <v>0.95638835726756799</v>
      </c>
      <c r="M3108" s="44" t="e">
        <f>-K3108/Eingaben!$D$8</f>
        <v>#DIV/0!</v>
      </c>
      <c r="N3108" s="46">
        <f>ABS(B3108-C3108)/Eingaben!$D$8</f>
        <v>0</v>
      </c>
      <c r="P3108">
        <f>D3108/3600000*G3108*100*100/Eingaben!$D$39*(A3108-A3107)/3600</f>
        <v>0</v>
      </c>
      <c r="R3108" s="91" t="e">
        <f>('Dichte Wasser'!$B$4*AVERAGE(B3108:C3108)^3+'Dichte Wasser'!$B$3*AVERAGE(B3108:C3108)^2+'Dichte Wasser'!$B$2*AVERAGE(B3108:C3108)+'Dichte Wasser'!$B$1)/1000</f>
        <v>#DIV/0!</v>
      </c>
      <c r="S3108" s="92" t="e">
        <f t="shared" si="195"/>
        <v>#DIV/0!</v>
      </c>
    </row>
    <row r="3109" spans="9:19" x14ac:dyDescent="0.25">
      <c r="I3109" s="45">
        <f t="shared" si="192"/>
        <v>0</v>
      </c>
      <c r="J3109" s="45">
        <f t="shared" si="193"/>
        <v>-13.92489392990414</v>
      </c>
      <c r="K3109" s="39" t="e">
        <f t="shared" si="194"/>
        <v>#DIV/0!</v>
      </c>
      <c r="L3109" s="46">
        <f>-J3109/Eingaben!$D$29</f>
        <v>0.95638835726756799</v>
      </c>
      <c r="M3109" s="44" t="e">
        <f>-K3109/Eingaben!$D$8</f>
        <v>#DIV/0!</v>
      </c>
      <c r="N3109" s="46">
        <f>ABS(B3109-C3109)/Eingaben!$D$8</f>
        <v>0</v>
      </c>
      <c r="P3109">
        <f>D3109/3600000*G3109*100*100/Eingaben!$D$39*(A3109-A3108)/3600</f>
        <v>0</v>
      </c>
      <c r="R3109" s="91" t="e">
        <f>('Dichte Wasser'!$B$4*AVERAGE(B3109:C3109)^3+'Dichte Wasser'!$B$3*AVERAGE(B3109:C3109)^2+'Dichte Wasser'!$B$2*AVERAGE(B3109:C3109)+'Dichte Wasser'!$B$1)/1000</f>
        <v>#DIV/0!</v>
      </c>
      <c r="S3109" s="92" t="e">
        <f t="shared" si="195"/>
        <v>#DIV/0!</v>
      </c>
    </row>
    <row r="3110" spans="9:19" x14ac:dyDescent="0.25">
      <c r="I3110" s="45">
        <f t="shared" si="192"/>
        <v>0</v>
      </c>
      <c r="J3110" s="45">
        <f t="shared" si="193"/>
        <v>-13.92489392990414</v>
      </c>
      <c r="K3110" s="39" t="e">
        <f t="shared" si="194"/>
        <v>#DIV/0!</v>
      </c>
      <c r="L3110" s="46">
        <f>-J3110/Eingaben!$D$29</f>
        <v>0.95638835726756799</v>
      </c>
      <c r="M3110" s="44" t="e">
        <f>-K3110/Eingaben!$D$8</f>
        <v>#DIV/0!</v>
      </c>
      <c r="N3110" s="46">
        <f>ABS(B3110-C3110)/Eingaben!$D$8</f>
        <v>0</v>
      </c>
      <c r="P3110">
        <f>D3110/3600000*G3110*100*100/Eingaben!$D$39*(A3110-A3109)/3600</f>
        <v>0</v>
      </c>
      <c r="R3110" s="91" t="e">
        <f>('Dichte Wasser'!$B$4*AVERAGE(B3110:C3110)^3+'Dichte Wasser'!$B$3*AVERAGE(B3110:C3110)^2+'Dichte Wasser'!$B$2*AVERAGE(B3110:C3110)+'Dichte Wasser'!$B$1)/1000</f>
        <v>#DIV/0!</v>
      </c>
      <c r="S3110" s="92" t="e">
        <f t="shared" si="195"/>
        <v>#DIV/0!</v>
      </c>
    </row>
    <row r="3111" spans="9:19" x14ac:dyDescent="0.25">
      <c r="I3111" s="45">
        <f t="shared" si="192"/>
        <v>0</v>
      </c>
      <c r="J3111" s="45">
        <f t="shared" si="193"/>
        <v>-13.92489392990414</v>
      </c>
      <c r="K3111" s="39" t="e">
        <f t="shared" si="194"/>
        <v>#DIV/0!</v>
      </c>
      <c r="L3111" s="46">
        <f>-J3111/Eingaben!$D$29</f>
        <v>0.95638835726756799</v>
      </c>
      <c r="M3111" s="44" t="e">
        <f>-K3111/Eingaben!$D$8</f>
        <v>#DIV/0!</v>
      </c>
      <c r="N3111" s="46">
        <f>ABS(B3111-C3111)/Eingaben!$D$8</f>
        <v>0</v>
      </c>
      <c r="P3111">
        <f>D3111/3600000*G3111*100*100/Eingaben!$D$39*(A3111-A3110)/3600</f>
        <v>0</v>
      </c>
      <c r="R3111" s="91" t="e">
        <f>('Dichte Wasser'!$B$4*AVERAGE(B3111:C3111)^3+'Dichte Wasser'!$B$3*AVERAGE(B3111:C3111)^2+'Dichte Wasser'!$B$2*AVERAGE(B3111:C3111)+'Dichte Wasser'!$B$1)/1000</f>
        <v>#DIV/0!</v>
      </c>
      <c r="S3111" s="92" t="e">
        <f t="shared" si="195"/>
        <v>#DIV/0!</v>
      </c>
    </row>
    <row r="3112" spans="9:19" x14ac:dyDescent="0.25">
      <c r="I3112" s="45">
        <f t="shared" si="192"/>
        <v>0</v>
      </c>
      <c r="J3112" s="45">
        <f t="shared" si="193"/>
        <v>-13.92489392990414</v>
      </c>
      <c r="K3112" s="39" t="e">
        <f t="shared" si="194"/>
        <v>#DIV/0!</v>
      </c>
      <c r="L3112" s="46">
        <f>-J3112/Eingaben!$D$29</f>
        <v>0.95638835726756799</v>
      </c>
      <c r="M3112" s="44" t="e">
        <f>-K3112/Eingaben!$D$8</f>
        <v>#DIV/0!</v>
      </c>
      <c r="N3112" s="46">
        <f>ABS(B3112-C3112)/Eingaben!$D$8</f>
        <v>0</v>
      </c>
      <c r="P3112">
        <f>D3112/3600000*G3112*100*100/Eingaben!$D$39*(A3112-A3111)/3600</f>
        <v>0</v>
      </c>
      <c r="R3112" s="91" t="e">
        <f>('Dichte Wasser'!$B$4*AVERAGE(B3112:C3112)^3+'Dichte Wasser'!$B$3*AVERAGE(B3112:C3112)^2+'Dichte Wasser'!$B$2*AVERAGE(B3112:C3112)+'Dichte Wasser'!$B$1)/1000</f>
        <v>#DIV/0!</v>
      </c>
      <c r="S3112" s="92" t="e">
        <f t="shared" si="195"/>
        <v>#DIV/0!</v>
      </c>
    </row>
    <row r="3113" spans="9:19" x14ac:dyDescent="0.25">
      <c r="I3113" s="45">
        <f t="shared" ref="I3113:I3176" si="196">IF(D3113&gt;0,D3113/3600*R3113*(A3113-A3112)*S3113*(B3113-C3113)/3600,0)</f>
        <v>0</v>
      </c>
      <c r="J3113" s="45">
        <f t="shared" ref="J3113:J3176" si="197">J3112+I3113</f>
        <v>-13.92489392990414</v>
      </c>
      <c r="K3113" s="39" t="e">
        <f t="shared" ref="K3113:K3176" si="198">I3113/((A3113-A3112)/3600)</f>
        <v>#DIV/0!</v>
      </c>
      <c r="L3113" s="46">
        <f>-J3113/Eingaben!$D$29</f>
        <v>0.95638835726756799</v>
      </c>
      <c r="M3113" s="44" t="e">
        <f>-K3113/Eingaben!$D$8</f>
        <v>#DIV/0!</v>
      </c>
      <c r="N3113" s="46">
        <f>ABS(B3113-C3113)/Eingaben!$D$8</f>
        <v>0</v>
      </c>
      <c r="P3113">
        <f>D3113/3600000*G3113*100*100/Eingaben!$D$39*(A3113-A3112)/3600</f>
        <v>0</v>
      </c>
      <c r="R3113" s="91" t="e">
        <f>('Dichte Wasser'!$B$4*AVERAGE(B3113:C3113)^3+'Dichte Wasser'!$B$3*AVERAGE(B3113:C3113)^2+'Dichte Wasser'!$B$2*AVERAGE(B3113:C3113)+'Dichte Wasser'!$B$1)/1000</f>
        <v>#DIV/0!</v>
      </c>
      <c r="S3113" s="92" t="e">
        <f t="shared" ref="S3113:S3176" si="199" xml:space="preserve">  0.0000000024*AVERAGE(B3113:C3113)^4 - 0.0000005979*AVERAGE(B3113:C3113)^3 + 0.0000621355*AVERAGE(B3113:C3113)^2 - 0.0026683907*AVERAGE(B3113:C3113) + 4.2176232303</f>
        <v>#DIV/0!</v>
      </c>
    </row>
    <row r="3114" spans="9:19" x14ac:dyDescent="0.25">
      <c r="I3114" s="45">
        <f t="shared" si="196"/>
        <v>0</v>
      </c>
      <c r="J3114" s="45">
        <f t="shared" si="197"/>
        <v>-13.92489392990414</v>
      </c>
      <c r="K3114" s="39" t="e">
        <f t="shared" si="198"/>
        <v>#DIV/0!</v>
      </c>
      <c r="L3114" s="46">
        <f>-J3114/Eingaben!$D$29</f>
        <v>0.95638835726756799</v>
      </c>
      <c r="M3114" s="44" t="e">
        <f>-K3114/Eingaben!$D$8</f>
        <v>#DIV/0!</v>
      </c>
      <c r="N3114" s="46">
        <f>ABS(B3114-C3114)/Eingaben!$D$8</f>
        <v>0</v>
      </c>
      <c r="P3114">
        <f>D3114/3600000*G3114*100*100/Eingaben!$D$39*(A3114-A3113)/3600</f>
        <v>0</v>
      </c>
      <c r="R3114" s="91" t="e">
        <f>('Dichte Wasser'!$B$4*AVERAGE(B3114:C3114)^3+'Dichte Wasser'!$B$3*AVERAGE(B3114:C3114)^2+'Dichte Wasser'!$B$2*AVERAGE(B3114:C3114)+'Dichte Wasser'!$B$1)/1000</f>
        <v>#DIV/0!</v>
      </c>
      <c r="S3114" s="92" t="e">
        <f t="shared" si="199"/>
        <v>#DIV/0!</v>
      </c>
    </row>
    <row r="3115" spans="9:19" x14ac:dyDescent="0.25">
      <c r="I3115" s="45">
        <f t="shared" si="196"/>
        <v>0</v>
      </c>
      <c r="J3115" s="45">
        <f t="shared" si="197"/>
        <v>-13.92489392990414</v>
      </c>
      <c r="K3115" s="39" t="e">
        <f t="shared" si="198"/>
        <v>#DIV/0!</v>
      </c>
      <c r="L3115" s="46">
        <f>-J3115/Eingaben!$D$29</f>
        <v>0.95638835726756799</v>
      </c>
      <c r="M3115" s="44" t="e">
        <f>-K3115/Eingaben!$D$8</f>
        <v>#DIV/0!</v>
      </c>
      <c r="N3115" s="46">
        <f>ABS(B3115-C3115)/Eingaben!$D$8</f>
        <v>0</v>
      </c>
      <c r="P3115">
        <f>D3115/3600000*G3115*100*100/Eingaben!$D$39*(A3115-A3114)/3600</f>
        <v>0</v>
      </c>
      <c r="R3115" s="91" t="e">
        <f>('Dichte Wasser'!$B$4*AVERAGE(B3115:C3115)^3+'Dichte Wasser'!$B$3*AVERAGE(B3115:C3115)^2+'Dichte Wasser'!$B$2*AVERAGE(B3115:C3115)+'Dichte Wasser'!$B$1)/1000</f>
        <v>#DIV/0!</v>
      </c>
      <c r="S3115" s="92" t="e">
        <f t="shared" si="199"/>
        <v>#DIV/0!</v>
      </c>
    </row>
    <row r="3116" spans="9:19" x14ac:dyDescent="0.25">
      <c r="I3116" s="45">
        <f t="shared" si="196"/>
        <v>0</v>
      </c>
      <c r="J3116" s="45">
        <f t="shared" si="197"/>
        <v>-13.92489392990414</v>
      </c>
      <c r="K3116" s="39" t="e">
        <f t="shared" si="198"/>
        <v>#DIV/0!</v>
      </c>
      <c r="L3116" s="46">
        <f>-J3116/Eingaben!$D$29</f>
        <v>0.95638835726756799</v>
      </c>
      <c r="M3116" s="44" t="e">
        <f>-K3116/Eingaben!$D$8</f>
        <v>#DIV/0!</v>
      </c>
      <c r="N3116" s="46">
        <f>ABS(B3116-C3116)/Eingaben!$D$8</f>
        <v>0</v>
      </c>
      <c r="P3116">
        <f>D3116/3600000*G3116*100*100/Eingaben!$D$39*(A3116-A3115)/3600</f>
        <v>0</v>
      </c>
      <c r="R3116" s="91" t="e">
        <f>('Dichte Wasser'!$B$4*AVERAGE(B3116:C3116)^3+'Dichte Wasser'!$B$3*AVERAGE(B3116:C3116)^2+'Dichte Wasser'!$B$2*AVERAGE(B3116:C3116)+'Dichte Wasser'!$B$1)/1000</f>
        <v>#DIV/0!</v>
      </c>
      <c r="S3116" s="92" t="e">
        <f t="shared" si="199"/>
        <v>#DIV/0!</v>
      </c>
    </row>
    <row r="3117" spans="9:19" x14ac:dyDescent="0.25">
      <c r="I3117" s="45">
        <f t="shared" si="196"/>
        <v>0</v>
      </c>
      <c r="J3117" s="45">
        <f t="shared" si="197"/>
        <v>-13.92489392990414</v>
      </c>
      <c r="K3117" s="39" t="e">
        <f t="shared" si="198"/>
        <v>#DIV/0!</v>
      </c>
      <c r="L3117" s="46">
        <f>-J3117/Eingaben!$D$29</f>
        <v>0.95638835726756799</v>
      </c>
      <c r="M3117" s="44" t="e">
        <f>-K3117/Eingaben!$D$8</f>
        <v>#DIV/0!</v>
      </c>
      <c r="N3117" s="46">
        <f>ABS(B3117-C3117)/Eingaben!$D$8</f>
        <v>0</v>
      </c>
      <c r="P3117">
        <f>D3117/3600000*G3117*100*100/Eingaben!$D$39*(A3117-A3116)/3600</f>
        <v>0</v>
      </c>
      <c r="R3117" s="91" t="e">
        <f>('Dichte Wasser'!$B$4*AVERAGE(B3117:C3117)^3+'Dichte Wasser'!$B$3*AVERAGE(B3117:C3117)^2+'Dichte Wasser'!$B$2*AVERAGE(B3117:C3117)+'Dichte Wasser'!$B$1)/1000</f>
        <v>#DIV/0!</v>
      </c>
      <c r="S3117" s="92" t="e">
        <f t="shared" si="199"/>
        <v>#DIV/0!</v>
      </c>
    </row>
    <row r="3118" spans="9:19" x14ac:dyDescent="0.25">
      <c r="I3118" s="45">
        <f t="shared" si="196"/>
        <v>0</v>
      </c>
      <c r="J3118" s="45">
        <f t="shared" si="197"/>
        <v>-13.92489392990414</v>
      </c>
      <c r="K3118" s="39" t="e">
        <f t="shared" si="198"/>
        <v>#DIV/0!</v>
      </c>
      <c r="L3118" s="46">
        <f>-J3118/Eingaben!$D$29</f>
        <v>0.95638835726756799</v>
      </c>
      <c r="M3118" s="44" t="e">
        <f>-K3118/Eingaben!$D$8</f>
        <v>#DIV/0!</v>
      </c>
      <c r="N3118" s="46">
        <f>ABS(B3118-C3118)/Eingaben!$D$8</f>
        <v>0</v>
      </c>
      <c r="P3118">
        <f>D3118/3600000*G3118*100*100/Eingaben!$D$39*(A3118-A3117)/3600</f>
        <v>0</v>
      </c>
      <c r="R3118" s="91" t="e">
        <f>('Dichte Wasser'!$B$4*AVERAGE(B3118:C3118)^3+'Dichte Wasser'!$B$3*AVERAGE(B3118:C3118)^2+'Dichte Wasser'!$B$2*AVERAGE(B3118:C3118)+'Dichte Wasser'!$B$1)/1000</f>
        <v>#DIV/0!</v>
      </c>
      <c r="S3118" s="92" t="e">
        <f t="shared" si="199"/>
        <v>#DIV/0!</v>
      </c>
    </row>
    <row r="3119" spans="9:19" x14ac:dyDescent="0.25">
      <c r="I3119" s="45">
        <f t="shared" si="196"/>
        <v>0</v>
      </c>
      <c r="J3119" s="45">
        <f t="shared" si="197"/>
        <v>-13.92489392990414</v>
      </c>
      <c r="K3119" s="39" t="e">
        <f t="shared" si="198"/>
        <v>#DIV/0!</v>
      </c>
      <c r="L3119" s="46">
        <f>-J3119/Eingaben!$D$29</f>
        <v>0.95638835726756799</v>
      </c>
      <c r="M3119" s="44" t="e">
        <f>-K3119/Eingaben!$D$8</f>
        <v>#DIV/0!</v>
      </c>
      <c r="N3119" s="46">
        <f>ABS(B3119-C3119)/Eingaben!$D$8</f>
        <v>0</v>
      </c>
      <c r="P3119">
        <f>D3119/3600000*G3119*100*100/Eingaben!$D$39*(A3119-A3118)/3600</f>
        <v>0</v>
      </c>
      <c r="R3119" s="91" t="e">
        <f>('Dichte Wasser'!$B$4*AVERAGE(B3119:C3119)^3+'Dichte Wasser'!$B$3*AVERAGE(B3119:C3119)^2+'Dichte Wasser'!$B$2*AVERAGE(B3119:C3119)+'Dichte Wasser'!$B$1)/1000</f>
        <v>#DIV/0!</v>
      </c>
      <c r="S3119" s="92" t="e">
        <f t="shared" si="199"/>
        <v>#DIV/0!</v>
      </c>
    </row>
    <row r="3120" spans="9:19" x14ac:dyDescent="0.25">
      <c r="I3120" s="45">
        <f t="shared" si="196"/>
        <v>0</v>
      </c>
      <c r="J3120" s="45">
        <f t="shared" si="197"/>
        <v>-13.92489392990414</v>
      </c>
      <c r="K3120" s="39" t="e">
        <f t="shared" si="198"/>
        <v>#DIV/0!</v>
      </c>
      <c r="L3120" s="46">
        <f>-J3120/Eingaben!$D$29</f>
        <v>0.95638835726756799</v>
      </c>
      <c r="M3120" s="44" t="e">
        <f>-K3120/Eingaben!$D$8</f>
        <v>#DIV/0!</v>
      </c>
      <c r="N3120" s="46">
        <f>ABS(B3120-C3120)/Eingaben!$D$8</f>
        <v>0</v>
      </c>
      <c r="P3120">
        <f>D3120/3600000*G3120*100*100/Eingaben!$D$39*(A3120-A3119)/3600</f>
        <v>0</v>
      </c>
      <c r="R3120" s="91" t="e">
        <f>('Dichte Wasser'!$B$4*AVERAGE(B3120:C3120)^3+'Dichte Wasser'!$B$3*AVERAGE(B3120:C3120)^2+'Dichte Wasser'!$B$2*AVERAGE(B3120:C3120)+'Dichte Wasser'!$B$1)/1000</f>
        <v>#DIV/0!</v>
      </c>
      <c r="S3120" s="92" t="e">
        <f t="shared" si="199"/>
        <v>#DIV/0!</v>
      </c>
    </row>
    <row r="3121" spans="9:19" x14ac:dyDescent="0.25">
      <c r="I3121" s="45">
        <f t="shared" si="196"/>
        <v>0</v>
      </c>
      <c r="J3121" s="45">
        <f t="shared" si="197"/>
        <v>-13.92489392990414</v>
      </c>
      <c r="K3121" s="39" t="e">
        <f t="shared" si="198"/>
        <v>#DIV/0!</v>
      </c>
      <c r="L3121" s="46">
        <f>-J3121/Eingaben!$D$29</f>
        <v>0.95638835726756799</v>
      </c>
      <c r="M3121" s="44" t="e">
        <f>-K3121/Eingaben!$D$8</f>
        <v>#DIV/0!</v>
      </c>
      <c r="N3121" s="46">
        <f>ABS(B3121-C3121)/Eingaben!$D$8</f>
        <v>0</v>
      </c>
      <c r="P3121">
        <f>D3121/3600000*G3121*100*100/Eingaben!$D$39*(A3121-A3120)/3600</f>
        <v>0</v>
      </c>
      <c r="R3121" s="91" t="e">
        <f>('Dichte Wasser'!$B$4*AVERAGE(B3121:C3121)^3+'Dichte Wasser'!$B$3*AVERAGE(B3121:C3121)^2+'Dichte Wasser'!$B$2*AVERAGE(B3121:C3121)+'Dichte Wasser'!$B$1)/1000</f>
        <v>#DIV/0!</v>
      </c>
      <c r="S3121" s="92" t="e">
        <f t="shared" si="199"/>
        <v>#DIV/0!</v>
      </c>
    </row>
    <row r="3122" spans="9:19" x14ac:dyDescent="0.25">
      <c r="I3122" s="45">
        <f t="shared" si="196"/>
        <v>0</v>
      </c>
      <c r="J3122" s="45">
        <f t="shared" si="197"/>
        <v>-13.92489392990414</v>
      </c>
      <c r="K3122" s="39" t="e">
        <f t="shared" si="198"/>
        <v>#DIV/0!</v>
      </c>
      <c r="L3122" s="46">
        <f>-J3122/Eingaben!$D$29</f>
        <v>0.95638835726756799</v>
      </c>
      <c r="M3122" s="44" t="e">
        <f>-K3122/Eingaben!$D$8</f>
        <v>#DIV/0!</v>
      </c>
      <c r="N3122" s="46">
        <f>ABS(B3122-C3122)/Eingaben!$D$8</f>
        <v>0</v>
      </c>
      <c r="P3122">
        <f>D3122/3600000*G3122*100*100/Eingaben!$D$39*(A3122-A3121)/3600</f>
        <v>0</v>
      </c>
      <c r="R3122" s="91" t="e">
        <f>('Dichte Wasser'!$B$4*AVERAGE(B3122:C3122)^3+'Dichte Wasser'!$B$3*AVERAGE(B3122:C3122)^2+'Dichte Wasser'!$B$2*AVERAGE(B3122:C3122)+'Dichte Wasser'!$B$1)/1000</f>
        <v>#DIV/0!</v>
      </c>
      <c r="S3122" s="92" t="e">
        <f t="shared" si="199"/>
        <v>#DIV/0!</v>
      </c>
    </row>
    <row r="3123" spans="9:19" x14ac:dyDescent="0.25">
      <c r="I3123" s="45">
        <f t="shared" si="196"/>
        <v>0</v>
      </c>
      <c r="J3123" s="45">
        <f t="shared" si="197"/>
        <v>-13.92489392990414</v>
      </c>
      <c r="K3123" s="39" t="e">
        <f t="shared" si="198"/>
        <v>#DIV/0!</v>
      </c>
      <c r="L3123" s="46">
        <f>-J3123/Eingaben!$D$29</f>
        <v>0.95638835726756799</v>
      </c>
      <c r="M3123" s="44" t="e">
        <f>-K3123/Eingaben!$D$8</f>
        <v>#DIV/0!</v>
      </c>
      <c r="N3123" s="46">
        <f>ABS(B3123-C3123)/Eingaben!$D$8</f>
        <v>0</v>
      </c>
      <c r="P3123">
        <f>D3123/3600000*G3123*100*100/Eingaben!$D$39*(A3123-A3122)/3600</f>
        <v>0</v>
      </c>
      <c r="R3123" s="91" t="e">
        <f>('Dichte Wasser'!$B$4*AVERAGE(B3123:C3123)^3+'Dichte Wasser'!$B$3*AVERAGE(B3123:C3123)^2+'Dichte Wasser'!$B$2*AVERAGE(B3123:C3123)+'Dichte Wasser'!$B$1)/1000</f>
        <v>#DIV/0!</v>
      </c>
      <c r="S3123" s="92" t="e">
        <f t="shared" si="199"/>
        <v>#DIV/0!</v>
      </c>
    </row>
    <row r="3124" spans="9:19" x14ac:dyDescent="0.25">
      <c r="I3124" s="45">
        <f t="shared" si="196"/>
        <v>0</v>
      </c>
      <c r="J3124" s="45">
        <f t="shared" si="197"/>
        <v>-13.92489392990414</v>
      </c>
      <c r="K3124" s="39" t="e">
        <f t="shared" si="198"/>
        <v>#DIV/0!</v>
      </c>
      <c r="L3124" s="46">
        <f>-J3124/Eingaben!$D$29</f>
        <v>0.95638835726756799</v>
      </c>
      <c r="M3124" s="44" t="e">
        <f>-K3124/Eingaben!$D$8</f>
        <v>#DIV/0!</v>
      </c>
      <c r="N3124" s="46">
        <f>ABS(B3124-C3124)/Eingaben!$D$8</f>
        <v>0</v>
      </c>
      <c r="P3124">
        <f>D3124/3600000*G3124*100*100/Eingaben!$D$39*(A3124-A3123)/3600</f>
        <v>0</v>
      </c>
      <c r="R3124" s="91" t="e">
        <f>('Dichte Wasser'!$B$4*AVERAGE(B3124:C3124)^3+'Dichte Wasser'!$B$3*AVERAGE(B3124:C3124)^2+'Dichte Wasser'!$B$2*AVERAGE(B3124:C3124)+'Dichte Wasser'!$B$1)/1000</f>
        <v>#DIV/0!</v>
      </c>
      <c r="S3124" s="92" t="e">
        <f t="shared" si="199"/>
        <v>#DIV/0!</v>
      </c>
    </row>
    <row r="3125" spans="9:19" x14ac:dyDescent="0.25">
      <c r="I3125" s="45">
        <f t="shared" si="196"/>
        <v>0</v>
      </c>
      <c r="J3125" s="45">
        <f t="shared" si="197"/>
        <v>-13.92489392990414</v>
      </c>
      <c r="K3125" s="39" t="e">
        <f t="shared" si="198"/>
        <v>#DIV/0!</v>
      </c>
      <c r="L3125" s="46">
        <f>-J3125/Eingaben!$D$29</f>
        <v>0.95638835726756799</v>
      </c>
      <c r="M3125" s="44" t="e">
        <f>-K3125/Eingaben!$D$8</f>
        <v>#DIV/0!</v>
      </c>
      <c r="N3125" s="46">
        <f>ABS(B3125-C3125)/Eingaben!$D$8</f>
        <v>0</v>
      </c>
      <c r="P3125">
        <f>D3125/3600000*G3125*100*100/Eingaben!$D$39*(A3125-A3124)/3600</f>
        <v>0</v>
      </c>
      <c r="R3125" s="91" t="e">
        <f>('Dichte Wasser'!$B$4*AVERAGE(B3125:C3125)^3+'Dichte Wasser'!$B$3*AVERAGE(B3125:C3125)^2+'Dichte Wasser'!$B$2*AVERAGE(B3125:C3125)+'Dichte Wasser'!$B$1)/1000</f>
        <v>#DIV/0!</v>
      </c>
      <c r="S3125" s="92" t="e">
        <f t="shared" si="199"/>
        <v>#DIV/0!</v>
      </c>
    </row>
    <row r="3126" spans="9:19" x14ac:dyDescent="0.25">
      <c r="I3126" s="45">
        <f t="shared" si="196"/>
        <v>0</v>
      </c>
      <c r="J3126" s="45">
        <f t="shared" si="197"/>
        <v>-13.92489392990414</v>
      </c>
      <c r="K3126" s="39" t="e">
        <f t="shared" si="198"/>
        <v>#DIV/0!</v>
      </c>
      <c r="L3126" s="46">
        <f>-J3126/Eingaben!$D$29</f>
        <v>0.95638835726756799</v>
      </c>
      <c r="M3126" s="44" t="e">
        <f>-K3126/Eingaben!$D$8</f>
        <v>#DIV/0!</v>
      </c>
      <c r="N3126" s="46">
        <f>ABS(B3126-C3126)/Eingaben!$D$8</f>
        <v>0</v>
      </c>
      <c r="P3126">
        <f>D3126/3600000*G3126*100*100/Eingaben!$D$39*(A3126-A3125)/3600</f>
        <v>0</v>
      </c>
      <c r="R3126" s="91" t="e">
        <f>('Dichte Wasser'!$B$4*AVERAGE(B3126:C3126)^3+'Dichte Wasser'!$B$3*AVERAGE(B3126:C3126)^2+'Dichte Wasser'!$B$2*AVERAGE(B3126:C3126)+'Dichte Wasser'!$B$1)/1000</f>
        <v>#DIV/0!</v>
      </c>
      <c r="S3126" s="92" t="e">
        <f t="shared" si="199"/>
        <v>#DIV/0!</v>
      </c>
    </row>
    <row r="3127" spans="9:19" x14ac:dyDescent="0.25">
      <c r="I3127" s="45">
        <f t="shared" si="196"/>
        <v>0</v>
      </c>
      <c r="J3127" s="45">
        <f t="shared" si="197"/>
        <v>-13.92489392990414</v>
      </c>
      <c r="K3127" s="39" t="e">
        <f t="shared" si="198"/>
        <v>#DIV/0!</v>
      </c>
      <c r="L3127" s="46">
        <f>-J3127/Eingaben!$D$29</f>
        <v>0.95638835726756799</v>
      </c>
      <c r="M3127" s="44" t="e">
        <f>-K3127/Eingaben!$D$8</f>
        <v>#DIV/0!</v>
      </c>
      <c r="N3127" s="46">
        <f>ABS(B3127-C3127)/Eingaben!$D$8</f>
        <v>0</v>
      </c>
      <c r="P3127">
        <f>D3127/3600000*G3127*100*100/Eingaben!$D$39*(A3127-A3126)/3600</f>
        <v>0</v>
      </c>
      <c r="R3127" s="91" t="e">
        <f>('Dichte Wasser'!$B$4*AVERAGE(B3127:C3127)^3+'Dichte Wasser'!$B$3*AVERAGE(B3127:C3127)^2+'Dichte Wasser'!$B$2*AVERAGE(B3127:C3127)+'Dichte Wasser'!$B$1)/1000</f>
        <v>#DIV/0!</v>
      </c>
      <c r="S3127" s="92" t="e">
        <f t="shared" si="199"/>
        <v>#DIV/0!</v>
      </c>
    </row>
    <row r="3128" spans="9:19" x14ac:dyDescent="0.25">
      <c r="I3128" s="45">
        <f t="shared" si="196"/>
        <v>0</v>
      </c>
      <c r="J3128" s="45">
        <f t="shared" si="197"/>
        <v>-13.92489392990414</v>
      </c>
      <c r="K3128" s="39" t="e">
        <f t="shared" si="198"/>
        <v>#DIV/0!</v>
      </c>
      <c r="L3128" s="46">
        <f>-J3128/Eingaben!$D$29</f>
        <v>0.95638835726756799</v>
      </c>
      <c r="M3128" s="44" t="e">
        <f>-K3128/Eingaben!$D$8</f>
        <v>#DIV/0!</v>
      </c>
      <c r="N3128" s="46">
        <f>ABS(B3128-C3128)/Eingaben!$D$8</f>
        <v>0</v>
      </c>
      <c r="P3128">
        <f>D3128/3600000*G3128*100*100/Eingaben!$D$39*(A3128-A3127)/3600</f>
        <v>0</v>
      </c>
      <c r="R3128" s="91" t="e">
        <f>('Dichte Wasser'!$B$4*AVERAGE(B3128:C3128)^3+'Dichte Wasser'!$B$3*AVERAGE(B3128:C3128)^2+'Dichte Wasser'!$B$2*AVERAGE(B3128:C3128)+'Dichte Wasser'!$B$1)/1000</f>
        <v>#DIV/0!</v>
      </c>
      <c r="S3128" s="92" t="e">
        <f t="shared" si="199"/>
        <v>#DIV/0!</v>
      </c>
    </row>
    <row r="3129" spans="9:19" x14ac:dyDescent="0.25">
      <c r="I3129" s="45">
        <f t="shared" si="196"/>
        <v>0</v>
      </c>
      <c r="J3129" s="45">
        <f t="shared" si="197"/>
        <v>-13.92489392990414</v>
      </c>
      <c r="K3129" s="39" t="e">
        <f t="shared" si="198"/>
        <v>#DIV/0!</v>
      </c>
      <c r="L3129" s="46">
        <f>-J3129/Eingaben!$D$29</f>
        <v>0.95638835726756799</v>
      </c>
      <c r="M3129" s="44" t="e">
        <f>-K3129/Eingaben!$D$8</f>
        <v>#DIV/0!</v>
      </c>
      <c r="N3129" s="46">
        <f>ABS(B3129-C3129)/Eingaben!$D$8</f>
        <v>0</v>
      </c>
      <c r="P3129">
        <f>D3129/3600000*G3129*100*100/Eingaben!$D$39*(A3129-A3128)/3600</f>
        <v>0</v>
      </c>
      <c r="R3129" s="91" t="e">
        <f>('Dichte Wasser'!$B$4*AVERAGE(B3129:C3129)^3+'Dichte Wasser'!$B$3*AVERAGE(B3129:C3129)^2+'Dichte Wasser'!$B$2*AVERAGE(B3129:C3129)+'Dichte Wasser'!$B$1)/1000</f>
        <v>#DIV/0!</v>
      </c>
      <c r="S3129" s="92" t="e">
        <f t="shared" si="199"/>
        <v>#DIV/0!</v>
      </c>
    </row>
    <row r="3130" spans="9:19" x14ac:dyDescent="0.25">
      <c r="I3130" s="45">
        <f t="shared" si="196"/>
        <v>0</v>
      </c>
      <c r="J3130" s="45">
        <f t="shared" si="197"/>
        <v>-13.92489392990414</v>
      </c>
      <c r="K3130" s="39" t="e">
        <f t="shared" si="198"/>
        <v>#DIV/0!</v>
      </c>
      <c r="L3130" s="46">
        <f>-J3130/Eingaben!$D$29</f>
        <v>0.95638835726756799</v>
      </c>
      <c r="M3130" s="44" t="e">
        <f>-K3130/Eingaben!$D$8</f>
        <v>#DIV/0!</v>
      </c>
      <c r="N3130" s="46">
        <f>ABS(B3130-C3130)/Eingaben!$D$8</f>
        <v>0</v>
      </c>
      <c r="P3130">
        <f>D3130/3600000*G3130*100*100/Eingaben!$D$39*(A3130-A3129)/3600</f>
        <v>0</v>
      </c>
      <c r="R3130" s="91" t="e">
        <f>('Dichte Wasser'!$B$4*AVERAGE(B3130:C3130)^3+'Dichte Wasser'!$B$3*AVERAGE(B3130:C3130)^2+'Dichte Wasser'!$B$2*AVERAGE(B3130:C3130)+'Dichte Wasser'!$B$1)/1000</f>
        <v>#DIV/0!</v>
      </c>
      <c r="S3130" s="92" t="e">
        <f t="shared" si="199"/>
        <v>#DIV/0!</v>
      </c>
    </row>
    <row r="3131" spans="9:19" x14ac:dyDescent="0.25">
      <c r="I3131" s="45">
        <f t="shared" si="196"/>
        <v>0</v>
      </c>
      <c r="J3131" s="45">
        <f t="shared" si="197"/>
        <v>-13.92489392990414</v>
      </c>
      <c r="K3131" s="39" t="e">
        <f t="shared" si="198"/>
        <v>#DIV/0!</v>
      </c>
      <c r="L3131" s="46">
        <f>-J3131/Eingaben!$D$29</f>
        <v>0.95638835726756799</v>
      </c>
      <c r="M3131" s="44" t="e">
        <f>-K3131/Eingaben!$D$8</f>
        <v>#DIV/0!</v>
      </c>
      <c r="N3131" s="46">
        <f>ABS(B3131-C3131)/Eingaben!$D$8</f>
        <v>0</v>
      </c>
      <c r="P3131">
        <f>D3131/3600000*G3131*100*100/Eingaben!$D$39*(A3131-A3130)/3600</f>
        <v>0</v>
      </c>
      <c r="R3131" s="91" t="e">
        <f>('Dichte Wasser'!$B$4*AVERAGE(B3131:C3131)^3+'Dichte Wasser'!$B$3*AVERAGE(B3131:C3131)^2+'Dichte Wasser'!$B$2*AVERAGE(B3131:C3131)+'Dichte Wasser'!$B$1)/1000</f>
        <v>#DIV/0!</v>
      </c>
      <c r="S3131" s="92" t="e">
        <f t="shared" si="199"/>
        <v>#DIV/0!</v>
      </c>
    </row>
    <row r="3132" spans="9:19" x14ac:dyDescent="0.25">
      <c r="I3132" s="45">
        <f t="shared" si="196"/>
        <v>0</v>
      </c>
      <c r="J3132" s="45">
        <f t="shared" si="197"/>
        <v>-13.92489392990414</v>
      </c>
      <c r="K3132" s="39" t="e">
        <f t="shared" si="198"/>
        <v>#DIV/0!</v>
      </c>
      <c r="L3132" s="46">
        <f>-J3132/Eingaben!$D$29</f>
        <v>0.95638835726756799</v>
      </c>
      <c r="M3132" s="44" t="e">
        <f>-K3132/Eingaben!$D$8</f>
        <v>#DIV/0!</v>
      </c>
      <c r="N3132" s="46">
        <f>ABS(B3132-C3132)/Eingaben!$D$8</f>
        <v>0</v>
      </c>
      <c r="P3132">
        <f>D3132/3600000*G3132*100*100/Eingaben!$D$39*(A3132-A3131)/3600</f>
        <v>0</v>
      </c>
      <c r="R3132" s="91" t="e">
        <f>('Dichte Wasser'!$B$4*AVERAGE(B3132:C3132)^3+'Dichte Wasser'!$B$3*AVERAGE(B3132:C3132)^2+'Dichte Wasser'!$B$2*AVERAGE(B3132:C3132)+'Dichte Wasser'!$B$1)/1000</f>
        <v>#DIV/0!</v>
      </c>
      <c r="S3132" s="92" t="e">
        <f t="shared" si="199"/>
        <v>#DIV/0!</v>
      </c>
    </row>
    <row r="3133" spans="9:19" x14ac:dyDescent="0.25">
      <c r="I3133" s="45">
        <f t="shared" si="196"/>
        <v>0</v>
      </c>
      <c r="J3133" s="45">
        <f t="shared" si="197"/>
        <v>-13.92489392990414</v>
      </c>
      <c r="K3133" s="39" t="e">
        <f t="shared" si="198"/>
        <v>#DIV/0!</v>
      </c>
      <c r="L3133" s="46">
        <f>-J3133/Eingaben!$D$29</f>
        <v>0.95638835726756799</v>
      </c>
      <c r="M3133" s="44" t="e">
        <f>-K3133/Eingaben!$D$8</f>
        <v>#DIV/0!</v>
      </c>
      <c r="N3133" s="46">
        <f>ABS(B3133-C3133)/Eingaben!$D$8</f>
        <v>0</v>
      </c>
      <c r="P3133">
        <f>D3133/3600000*G3133*100*100/Eingaben!$D$39*(A3133-A3132)/3600</f>
        <v>0</v>
      </c>
      <c r="R3133" s="91" t="e">
        <f>('Dichte Wasser'!$B$4*AVERAGE(B3133:C3133)^3+'Dichte Wasser'!$B$3*AVERAGE(B3133:C3133)^2+'Dichte Wasser'!$B$2*AVERAGE(B3133:C3133)+'Dichte Wasser'!$B$1)/1000</f>
        <v>#DIV/0!</v>
      </c>
      <c r="S3133" s="92" t="e">
        <f t="shared" si="199"/>
        <v>#DIV/0!</v>
      </c>
    </row>
    <row r="3134" spans="9:19" x14ac:dyDescent="0.25">
      <c r="I3134" s="45">
        <f t="shared" si="196"/>
        <v>0</v>
      </c>
      <c r="J3134" s="45">
        <f t="shared" si="197"/>
        <v>-13.92489392990414</v>
      </c>
      <c r="K3134" s="39" t="e">
        <f t="shared" si="198"/>
        <v>#DIV/0!</v>
      </c>
      <c r="L3134" s="46">
        <f>-J3134/Eingaben!$D$29</f>
        <v>0.95638835726756799</v>
      </c>
      <c r="M3134" s="44" t="e">
        <f>-K3134/Eingaben!$D$8</f>
        <v>#DIV/0!</v>
      </c>
      <c r="N3134" s="46">
        <f>ABS(B3134-C3134)/Eingaben!$D$8</f>
        <v>0</v>
      </c>
      <c r="P3134">
        <f>D3134/3600000*G3134*100*100/Eingaben!$D$39*(A3134-A3133)/3600</f>
        <v>0</v>
      </c>
      <c r="R3134" s="91" t="e">
        <f>('Dichte Wasser'!$B$4*AVERAGE(B3134:C3134)^3+'Dichte Wasser'!$B$3*AVERAGE(B3134:C3134)^2+'Dichte Wasser'!$B$2*AVERAGE(B3134:C3134)+'Dichte Wasser'!$B$1)/1000</f>
        <v>#DIV/0!</v>
      </c>
      <c r="S3134" s="92" t="e">
        <f t="shared" si="199"/>
        <v>#DIV/0!</v>
      </c>
    </row>
    <row r="3135" spans="9:19" x14ac:dyDescent="0.25">
      <c r="I3135" s="45">
        <f t="shared" si="196"/>
        <v>0</v>
      </c>
      <c r="J3135" s="45">
        <f t="shared" si="197"/>
        <v>-13.92489392990414</v>
      </c>
      <c r="K3135" s="39" t="e">
        <f t="shared" si="198"/>
        <v>#DIV/0!</v>
      </c>
      <c r="L3135" s="46">
        <f>-J3135/Eingaben!$D$29</f>
        <v>0.95638835726756799</v>
      </c>
      <c r="M3135" s="44" t="e">
        <f>-K3135/Eingaben!$D$8</f>
        <v>#DIV/0!</v>
      </c>
      <c r="N3135" s="46">
        <f>ABS(B3135-C3135)/Eingaben!$D$8</f>
        <v>0</v>
      </c>
      <c r="P3135">
        <f>D3135/3600000*G3135*100*100/Eingaben!$D$39*(A3135-A3134)/3600</f>
        <v>0</v>
      </c>
      <c r="R3135" s="91" t="e">
        <f>('Dichte Wasser'!$B$4*AVERAGE(B3135:C3135)^3+'Dichte Wasser'!$B$3*AVERAGE(B3135:C3135)^2+'Dichte Wasser'!$B$2*AVERAGE(B3135:C3135)+'Dichte Wasser'!$B$1)/1000</f>
        <v>#DIV/0!</v>
      </c>
      <c r="S3135" s="92" t="e">
        <f t="shared" si="199"/>
        <v>#DIV/0!</v>
      </c>
    </row>
    <row r="3136" spans="9:19" x14ac:dyDescent="0.25">
      <c r="I3136" s="45">
        <f t="shared" si="196"/>
        <v>0</v>
      </c>
      <c r="J3136" s="45">
        <f t="shared" si="197"/>
        <v>-13.92489392990414</v>
      </c>
      <c r="K3136" s="39" t="e">
        <f t="shared" si="198"/>
        <v>#DIV/0!</v>
      </c>
      <c r="L3136" s="46">
        <f>-J3136/Eingaben!$D$29</f>
        <v>0.95638835726756799</v>
      </c>
      <c r="M3136" s="44" t="e">
        <f>-K3136/Eingaben!$D$8</f>
        <v>#DIV/0!</v>
      </c>
      <c r="N3136" s="46">
        <f>ABS(B3136-C3136)/Eingaben!$D$8</f>
        <v>0</v>
      </c>
      <c r="P3136">
        <f>D3136/3600000*G3136*100*100/Eingaben!$D$39*(A3136-A3135)/3600</f>
        <v>0</v>
      </c>
      <c r="R3136" s="91" t="e">
        <f>('Dichte Wasser'!$B$4*AVERAGE(B3136:C3136)^3+'Dichte Wasser'!$B$3*AVERAGE(B3136:C3136)^2+'Dichte Wasser'!$B$2*AVERAGE(B3136:C3136)+'Dichte Wasser'!$B$1)/1000</f>
        <v>#DIV/0!</v>
      </c>
      <c r="S3136" s="92" t="e">
        <f t="shared" si="199"/>
        <v>#DIV/0!</v>
      </c>
    </row>
    <row r="3137" spans="9:19" x14ac:dyDescent="0.25">
      <c r="I3137" s="45">
        <f t="shared" si="196"/>
        <v>0</v>
      </c>
      <c r="J3137" s="45">
        <f t="shared" si="197"/>
        <v>-13.92489392990414</v>
      </c>
      <c r="K3137" s="39" t="e">
        <f t="shared" si="198"/>
        <v>#DIV/0!</v>
      </c>
      <c r="L3137" s="46">
        <f>-J3137/Eingaben!$D$29</f>
        <v>0.95638835726756799</v>
      </c>
      <c r="M3137" s="44" t="e">
        <f>-K3137/Eingaben!$D$8</f>
        <v>#DIV/0!</v>
      </c>
      <c r="N3137" s="46">
        <f>ABS(B3137-C3137)/Eingaben!$D$8</f>
        <v>0</v>
      </c>
      <c r="P3137">
        <f>D3137/3600000*G3137*100*100/Eingaben!$D$39*(A3137-A3136)/3600</f>
        <v>0</v>
      </c>
      <c r="R3137" s="91" t="e">
        <f>('Dichte Wasser'!$B$4*AVERAGE(B3137:C3137)^3+'Dichte Wasser'!$B$3*AVERAGE(B3137:C3137)^2+'Dichte Wasser'!$B$2*AVERAGE(B3137:C3137)+'Dichte Wasser'!$B$1)/1000</f>
        <v>#DIV/0!</v>
      </c>
      <c r="S3137" s="92" t="e">
        <f t="shared" si="199"/>
        <v>#DIV/0!</v>
      </c>
    </row>
    <row r="3138" spans="9:19" x14ac:dyDescent="0.25">
      <c r="I3138" s="45">
        <f t="shared" si="196"/>
        <v>0</v>
      </c>
      <c r="J3138" s="45">
        <f t="shared" si="197"/>
        <v>-13.92489392990414</v>
      </c>
      <c r="K3138" s="39" t="e">
        <f t="shared" si="198"/>
        <v>#DIV/0!</v>
      </c>
      <c r="L3138" s="46">
        <f>-J3138/Eingaben!$D$29</f>
        <v>0.95638835726756799</v>
      </c>
      <c r="M3138" s="44" t="e">
        <f>-K3138/Eingaben!$D$8</f>
        <v>#DIV/0!</v>
      </c>
      <c r="N3138" s="46">
        <f>ABS(B3138-C3138)/Eingaben!$D$8</f>
        <v>0</v>
      </c>
      <c r="P3138">
        <f>D3138/3600000*G3138*100*100/Eingaben!$D$39*(A3138-A3137)/3600</f>
        <v>0</v>
      </c>
      <c r="R3138" s="91" t="e">
        <f>('Dichte Wasser'!$B$4*AVERAGE(B3138:C3138)^3+'Dichte Wasser'!$B$3*AVERAGE(B3138:C3138)^2+'Dichte Wasser'!$B$2*AVERAGE(B3138:C3138)+'Dichte Wasser'!$B$1)/1000</f>
        <v>#DIV/0!</v>
      </c>
      <c r="S3138" s="92" t="e">
        <f t="shared" si="199"/>
        <v>#DIV/0!</v>
      </c>
    </row>
    <row r="3139" spans="9:19" x14ac:dyDescent="0.25">
      <c r="I3139" s="45">
        <f t="shared" si="196"/>
        <v>0</v>
      </c>
      <c r="J3139" s="45">
        <f t="shared" si="197"/>
        <v>-13.92489392990414</v>
      </c>
      <c r="K3139" s="39" t="e">
        <f t="shared" si="198"/>
        <v>#DIV/0!</v>
      </c>
      <c r="L3139" s="46">
        <f>-J3139/Eingaben!$D$29</f>
        <v>0.95638835726756799</v>
      </c>
      <c r="M3139" s="44" t="e">
        <f>-K3139/Eingaben!$D$8</f>
        <v>#DIV/0!</v>
      </c>
      <c r="N3139" s="46">
        <f>ABS(B3139-C3139)/Eingaben!$D$8</f>
        <v>0</v>
      </c>
      <c r="P3139">
        <f>D3139/3600000*G3139*100*100/Eingaben!$D$39*(A3139-A3138)/3600</f>
        <v>0</v>
      </c>
      <c r="R3139" s="91" t="e">
        <f>('Dichte Wasser'!$B$4*AVERAGE(B3139:C3139)^3+'Dichte Wasser'!$B$3*AVERAGE(B3139:C3139)^2+'Dichte Wasser'!$B$2*AVERAGE(B3139:C3139)+'Dichte Wasser'!$B$1)/1000</f>
        <v>#DIV/0!</v>
      </c>
      <c r="S3139" s="92" t="e">
        <f t="shared" si="199"/>
        <v>#DIV/0!</v>
      </c>
    </row>
    <row r="3140" spans="9:19" x14ac:dyDescent="0.25">
      <c r="I3140" s="45">
        <f t="shared" si="196"/>
        <v>0</v>
      </c>
      <c r="J3140" s="45">
        <f t="shared" si="197"/>
        <v>-13.92489392990414</v>
      </c>
      <c r="K3140" s="39" t="e">
        <f t="shared" si="198"/>
        <v>#DIV/0!</v>
      </c>
      <c r="L3140" s="46">
        <f>-J3140/Eingaben!$D$29</f>
        <v>0.95638835726756799</v>
      </c>
      <c r="M3140" s="44" t="e">
        <f>-K3140/Eingaben!$D$8</f>
        <v>#DIV/0!</v>
      </c>
      <c r="N3140" s="46">
        <f>ABS(B3140-C3140)/Eingaben!$D$8</f>
        <v>0</v>
      </c>
      <c r="P3140">
        <f>D3140/3600000*G3140*100*100/Eingaben!$D$39*(A3140-A3139)/3600</f>
        <v>0</v>
      </c>
      <c r="R3140" s="91" t="e">
        <f>('Dichte Wasser'!$B$4*AVERAGE(B3140:C3140)^3+'Dichte Wasser'!$B$3*AVERAGE(B3140:C3140)^2+'Dichte Wasser'!$B$2*AVERAGE(B3140:C3140)+'Dichte Wasser'!$B$1)/1000</f>
        <v>#DIV/0!</v>
      </c>
      <c r="S3140" s="92" t="e">
        <f t="shared" si="199"/>
        <v>#DIV/0!</v>
      </c>
    </row>
    <row r="3141" spans="9:19" x14ac:dyDescent="0.25">
      <c r="I3141" s="45">
        <f t="shared" si="196"/>
        <v>0</v>
      </c>
      <c r="J3141" s="45">
        <f t="shared" si="197"/>
        <v>-13.92489392990414</v>
      </c>
      <c r="K3141" s="39" t="e">
        <f t="shared" si="198"/>
        <v>#DIV/0!</v>
      </c>
      <c r="L3141" s="46">
        <f>-J3141/Eingaben!$D$29</f>
        <v>0.95638835726756799</v>
      </c>
      <c r="M3141" s="44" t="e">
        <f>-K3141/Eingaben!$D$8</f>
        <v>#DIV/0!</v>
      </c>
      <c r="N3141" s="46">
        <f>ABS(B3141-C3141)/Eingaben!$D$8</f>
        <v>0</v>
      </c>
      <c r="P3141">
        <f>D3141/3600000*G3141*100*100/Eingaben!$D$39*(A3141-A3140)/3600</f>
        <v>0</v>
      </c>
      <c r="R3141" s="91" t="e">
        <f>('Dichte Wasser'!$B$4*AVERAGE(B3141:C3141)^3+'Dichte Wasser'!$B$3*AVERAGE(B3141:C3141)^2+'Dichte Wasser'!$B$2*AVERAGE(B3141:C3141)+'Dichte Wasser'!$B$1)/1000</f>
        <v>#DIV/0!</v>
      </c>
      <c r="S3141" s="92" t="e">
        <f t="shared" si="199"/>
        <v>#DIV/0!</v>
      </c>
    </row>
    <row r="3142" spans="9:19" x14ac:dyDescent="0.25">
      <c r="I3142" s="45">
        <f t="shared" si="196"/>
        <v>0</v>
      </c>
      <c r="J3142" s="45">
        <f t="shared" si="197"/>
        <v>-13.92489392990414</v>
      </c>
      <c r="K3142" s="39" t="e">
        <f t="shared" si="198"/>
        <v>#DIV/0!</v>
      </c>
      <c r="L3142" s="46">
        <f>-J3142/Eingaben!$D$29</f>
        <v>0.95638835726756799</v>
      </c>
      <c r="M3142" s="44" t="e">
        <f>-K3142/Eingaben!$D$8</f>
        <v>#DIV/0!</v>
      </c>
      <c r="N3142" s="46">
        <f>ABS(B3142-C3142)/Eingaben!$D$8</f>
        <v>0</v>
      </c>
      <c r="P3142">
        <f>D3142/3600000*G3142*100*100/Eingaben!$D$39*(A3142-A3141)/3600</f>
        <v>0</v>
      </c>
      <c r="R3142" s="91" t="e">
        <f>('Dichte Wasser'!$B$4*AVERAGE(B3142:C3142)^3+'Dichte Wasser'!$B$3*AVERAGE(B3142:C3142)^2+'Dichte Wasser'!$B$2*AVERAGE(B3142:C3142)+'Dichte Wasser'!$B$1)/1000</f>
        <v>#DIV/0!</v>
      </c>
      <c r="S3142" s="92" t="e">
        <f t="shared" si="199"/>
        <v>#DIV/0!</v>
      </c>
    </row>
    <row r="3143" spans="9:19" x14ac:dyDescent="0.25">
      <c r="I3143" s="45">
        <f t="shared" si="196"/>
        <v>0</v>
      </c>
      <c r="J3143" s="45">
        <f t="shared" si="197"/>
        <v>-13.92489392990414</v>
      </c>
      <c r="K3143" s="39" t="e">
        <f t="shared" si="198"/>
        <v>#DIV/0!</v>
      </c>
      <c r="L3143" s="46">
        <f>-J3143/Eingaben!$D$29</f>
        <v>0.95638835726756799</v>
      </c>
      <c r="M3143" s="44" t="e">
        <f>-K3143/Eingaben!$D$8</f>
        <v>#DIV/0!</v>
      </c>
      <c r="N3143" s="46">
        <f>ABS(B3143-C3143)/Eingaben!$D$8</f>
        <v>0</v>
      </c>
      <c r="P3143">
        <f>D3143/3600000*G3143*100*100/Eingaben!$D$39*(A3143-A3142)/3600</f>
        <v>0</v>
      </c>
      <c r="R3143" s="91" t="e">
        <f>('Dichte Wasser'!$B$4*AVERAGE(B3143:C3143)^3+'Dichte Wasser'!$B$3*AVERAGE(B3143:C3143)^2+'Dichte Wasser'!$B$2*AVERAGE(B3143:C3143)+'Dichte Wasser'!$B$1)/1000</f>
        <v>#DIV/0!</v>
      </c>
      <c r="S3143" s="92" t="e">
        <f t="shared" si="199"/>
        <v>#DIV/0!</v>
      </c>
    </row>
    <row r="3144" spans="9:19" x14ac:dyDescent="0.25">
      <c r="I3144" s="45">
        <f t="shared" si="196"/>
        <v>0</v>
      </c>
      <c r="J3144" s="45">
        <f t="shared" si="197"/>
        <v>-13.92489392990414</v>
      </c>
      <c r="K3144" s="39" t="e">
        <f t="shared" si="198"/>
        <v>#DIV/0!</v>
      </c>
      <c r="L3144" s="46">
        <f>-J3144/Eingaben!$D$29</f>
        <v>0.95638835726756799</v>
      </c>
      <c r="M3144" s="44" t="e">
        <f>-K3144/Eingaben!$D$8</f>
        <v>#DIV/0!</v>
      </c>
      <c r="N3144" s="46">
        <f>ABS(B3144-C3144)/Eingaben!$D$8</f>
        <v>0</v>
      </c>
      <c r="P3144">
        <f>D3144/3600000*G3144*100*100/Eingaben!$D$39*(A3144-A3143)/3600</f>
        <v>0</v>
      </c>
      <c r="R3144" s="91" t="e">
        <f>('Dichte Wasser'!$B$4*AVERAGE(B3144:C3144)^3+'Dichte Wasser'!$B$3*AVERAGE(B3144:C3144)^2+'Dichte Wasser'!$B$2*AVERAGE(B3144:C3144)+'Dichte Wasser'!$B$1)/1000</f>
        <v>#DIV/0!</v>
      </c>
      <c r="S3144" s="92" t="e">
        <f t="shared" si="199"/>
        <v>#DIV/0!</v>
      </c>
    </row>
    <row r="3145" spans="9:19" x14ac:dyDescent="0.25">
      <c r="I3145" s="45">
        <f t="shared" si="196"/>
        <v>0</v>
      </c>
      <c r="J3145" s="45">
        <f t="shared" si="197"/>
        <v>-13.92489392990414</v>
      </c>
      <c r="K3145" s="39" t="e">
        <f t="shared" si="198"/>
        <v>#DIV/0!</v>
      </c>
      <c r="L3145" s="46">
        <f>-J3145/Eingaben!$D$29</f>
        <v>0.95638835726756799</v>
      </c>
      <c r="M3145" s="44" t="e">
        <f>-K3145/Eingaben!$D$8</f>
        <v>#DIV/0!</v>
      </c>
      <c r="N3145" s="46">
        <f>ABS(B3145-C3145)/Eingaben!$D$8</f>
        <v>0</v>
      </c>
      <c r="P3145">
        <f>D3145/3600000*G3145*100*100/Eingaben!$D$39*(A3145-A3144)/3600</f>
        <v>0</v>
      </c>
      <c r="R3145" s="91" t="e">
        <f>('Dichte Wasser'!$B$4*AVERAGE(B3145:C3145)^3+'Dichte Wasser'!$B$3*AVERAGE(B3145:C3145)^2+'Dichte Wasser'!$B$2*AVERAGE(B3145:C3145)+'Dichte Wasser'!$B$1)/1000</f>
        <v>#DIV/0!</v>
      </c>
      <c r="S3145" s="92" t="e">
        <f t="shared" si="199"/>
        <v>#DIV/0!</v>
      </c>
    </row>
    <row r="3146" spans="9:19" x14ac:dyDescent="0.25">
      <c r="I3146" s="45">
        <f t="shared" si="196"/>
        <v>0</v>
      </c>
      <c r="J3146" s="45">
        <f t="shared" si="197"/>
        <v>-13.92489392990414</v>
      </c>
      <c r="K3146" s="39" t="e">
        <f t="shared" si="198"/>
        <v>#DIV/0!</v>
      </c>
      <c r="L3146" s="46">
        <f>-J3146/Eingaben!$D$29</f>
        <v>0.95638835726756799</v>
      </c>
      <c r="M3146" s="44" t="e">
        <f>-K3146/Eingaben!$D$8</f>
        <v>#DIV/0!</v>
      </c>
      <c r="N3146" s="46">
        <f>ABS(B3146-C3146)/Eingaben!$D$8</f>
        <v>0</v>
      </c>
      <c r="P3146">
        <f>D3146/3600000*G3146*100*100/Eingaben!$D$39*(A3146-A3145)/3600</f>
        <v>0</v>
      </c>
      <c r="R3146" s="91" t="e">
        <f>('Dichte Wasser'!$B$4*AVERAGE(B3146:C3146)^3+'Dichte Wasser'!$B$3*AVERAGE(B3146:C3146)^2+'Dichte Wasser'!$B$2*AVERAGE(B3146:C3146)+'Dichte Wasser'!$B$1)/1000</f>
        <v>#DIV/0!</v>
      </c>
      <c r="S3146" s="92" t="e">
        <f t="shared" si="199"/>
        <v>#DIV/0!</v>
      </c>
    </row>
    <row r="3147" spans="9:19" x14ac:dyDescent="0.25">
      <c r="I3147" s="45">
        <f t="shared" si="196"/>
        <v>0</v>
      </c>
      <c r="J3147" s="45">
        <f t="shared" si="197"/>
        <v>-13.92489392990414</v>
      </c>
      <c r="K3147" s="39" t="e">
        <f t="shared" si="198"/>
        <v>#DIV/0!</v>
      </c>
      <c r="L3147" s="46">
        <f>-J3147/Eingaben!$D$29</f>
        <v>0.95638835726756799</v>
      </c>
      <c r="M3147" s="44" t="e">
        <f>-K3147/Eingaben!$D$8</f>
        <v>#DIV/0!</v>
      </c>
      <c r="N3147" s="46">
        <f>ABS(B3147-C3147)/Eingaben!$D$8</f>
        <v>0</v>
      </c>
      <c r="P3147">
        <f>D3147/3600000*G3147*100*100/Eingaben!$D$39*(A3147-A3146)/3600</f>
        <v>0</v>
      </c>
      <c r="R3147" s="91" t="e">
        <f>('Dichte Wasser'!$B$4*AVERAGE(B3147:C3147)^3+'Dichte Wasser'!$B$3*AVERAGE(B3147:C3147)^2+'Dichte Wasser'!$B$2*AVERAGE(B3147:C3147)+'Dichte Wasser'!$B$1)/1000</f>
        <v>#DIV/0!</v>
      </c>
      <c r="S3147" s="92" t="e">
        <f t="shared" si="199"/>
        <v>#DIV/0!</v>
      </c>
    </row>
    <row r="3148" spans="9:19" x14ac:dyDescent="0.25">
      <c r="I3148" s="45">
        <f t="shared" si="196"/>
        <v>0</v>
      </c>
      <c r="J3148" s="45">
        <f t="shared" si="197"/>
        <v>-13.92489392990414</v>
      </c>
      <c r="K3148" s="39" t="e">
        <f t="shared" si="198"/>
        <v>#DIV/0!</v>
      </c>
      <c r="L3148" s="46">
        <f>-J3148/Eingaben!$D$29</f>
        <v>0.95638835726756799</v>
      </c>
      <c r="M3148" s="44" t="e">
        <f>-K3148/Eingaben!$D$8</f>
        <v>#DIV/0!</v>
      </c>
      <c r="N3148" s="46">
        <f>ABS(B3148-C3148)/Eingaben!$D$8</f>
        <v>0</v>
      </c>
      <c r="P3148">
        <f>D3148/3600000*G3148*100*100/Eingaben!$D$39*(A3148-A3147)/3600</f>
        <v>0</v>
      </c>
      <c r="R3148" s="91" t="e">
        <f>('Dichte Wasser'!$B$4*AVERAGE(B3148:C3148)^3+'Dichte Wasser'!$B$3*AVERAGE(B3148:C3148)^2+'Dichte Wasser'!$B$2*AVERAGE(B3148:C3148)+'Dichte Wasser'!$B$1)/1000</f>
        <v>#DIV/0!</v>
      </c>
      <c r="S3148" s="92" t="e">
        <f t="shared" si="199"/>
        <v>#DIV/0!</v>
      </c>
    </row>
    <row r="3149" spans="9:19" x14ac:dyDescent="0.25">
      <c r="I3149" s="45">
        <f t="shared" si="196"/>
        <v>0</v>
      </c>
      <c r="J3149" s="45">
        <f t="shared" si="197"/>
        <v>-13.92489392990414</v>
      </c>
      <c r="K3149" s="39" t="e">
        <f t="shared" si="198"/>
        <v>#DIV/0!</v>
      </c>
      <c r="L3149" s="46">
        <f>-J3149/Eingaben!$D$29</f>
        <v>0.95638835726756799</v>
      </c>
      <c r="M3149" s="44" t="e">
        <f>-K3149/Eingaben!$D$8</f>
        <v>#DIV/0!</v>
      </c>
      <c r="N3149" s="46">
        <f>ABS(B3149-C3149)/Eingaben!$D$8</f>
        <v>0</v>
      </c>
      <c r="P3149">
        <f>D3149/3600000*G3149*100*100/Eingaben!$D$39*(A3149-A3148)/3600</f>
        <v>0</v>
      </c>
      <c r="R3149" s="91" t="e">
        <f>('Dichte Wasser'!$B$4*AVERAGE(B3149:C3149)^3+'Dichte Wasser'!$B$3*AVERAGE(B3149:C3149)^2+'Dichte Wasser'!$B$2*AVERAGE(B3149:C3149)+'Dichte Wasser'!$B$1)/1000</f>
        <v>#DIV/0!</v>
      </c>
      <c r="S3149" s="92" t="e">
        <f t="shared" si="199"/>
        <v>#DIV/0!</v>
      </c>
    </row>
    <row r="3150" spans="9:19" x14ac:dyDescent="0.25">
      <c r="I3150" s="45">
        <f t="shared" si="196"/>
        <v>0</v>
      </c>
      <c r="J3150" s="45">
        <f t="shared" si="197"/>
        <v>-13.92489392990414</v>
      </c>
      <c r="K3150" s="39" t="e">
        <f t="shared" si="198"/>
        <v>#DIV/0!</v>
      </c>
      <c r="L3150" s="46">
        <f>-J3150/Eingaben!$D$29</f>
        <v>0.95638835726756799</v>
      </c>
      <c r="M3150" s="44" t="e">
        <f>-K3150/Eingaben!$D$8</f>
        <v>#DIV/0!</v>
      </c>
      <c r="N3150" s="46">
        <f>ABS(B3150-C3150)/Eingaben!$D$8</f>
        <v>0</v>
      </c>
      <c r="P3150">
        <f>D3150/3600000*G3150*100*100/Eingaben!$D$39*(A3150-A3149)/3600</f>
        <v>0</v>
      </c>
      <c r="R3150" s="91" t="e">
        <f>('Dichte Wasser'!$B$4*AVERAGE(B3150:C3150)^3+'Dichte Wasser'!$B$3*AVERAGE(B3150:C3150)^2+'Dichte Wasser'!$B$2*AVERAGE(B3150:C3150)+'Dichte Wasser'!$B$1)/1000</f>
        <v>#DIV/0!</v>
      </c>
      <c r="S3150" s="92" t="e">
        <f t="shared" si="199"/>
        <v>#DIV/0!</v>
      </c>
    </row>
    <row r="3151" spans="9:19" x14ac:dyDescent="0.25">
      <c r="I3151" s="45">
        <f t="shared" si="196"/>
        <v>0</v>
      </c>
      <c r="J3151" s="45">
        <f t="shared" si="197"/>
        <v>-13.92489392990414</v>
      </c>
      <c r="K3151" s="39" t="e">
        <f t="shared" si="198"/>
        <v>#DIV/0!</v>
      </c>
      <c r="L3151" s="46">
        <f>-J3151/Eingaben!$D$29</f>
        <v>0.95638835726756799</v>
      </c>
      <c r="M3151" s="44" t="e">
        <f>-K3151/Eingaben!$D$8</f>
        <v>#DIV/0!</v>
      </c>
      <c r="N3151" s="46">
        <f>ABS(B3151-C3151)/Eingaben!$D$8</f>
        <v>0</v>
      </c>
      <c r="P3151">
        <f>D3151/3600000*G3151*100*100/Eingaben!$D$39*(A3151-A3150)/3600</f>
        <v>0</v>
      </c>
      <c r="R3151" s="91" t="e">
        <f>('Dichte Wasser'!$B$4*AVERAGE(B3151:C3151)^3+'Dichte Wasser'!$B$3*AVERAGE(B3151:C3151)^2+'Dichte Wasser'!$B$2*AVERAGE(B3151:C3151)+'Dichte Wasser'!$B$1)/1000</f>
        <v>#DIV/0!</v>
      </c>
      <c r="S3151" s="92" t="e">
        <f t="shared" si="199"/>
        <v>#DIV/0!</v>
      </c>
    </row>
    <row r="3152" spans="9:19" x14ac:dyDescent="0.25">
      <c r="I3152" s="45">
        <f t="shared" si="196"/>
        <v>0</v>
      </c>
      <c r="J3152" s="45">
        <f t="shared" si="197"/>
        <v>-13.92489392990414</v>
      </c>
      <c r="K3152" s="39" t="e">
        <f t="shared" si="198"/>
        <v>#DIV/0!</v>
      </c>
      <c r="L3152" s="46">
        <f>-J3152/Eingaben!$D$29</f>
        <v>0.95638835726756799</v>
      </c>
      <c r="M3152" s="44" t="e">
        <f>-K3152/Eingaben!$D$8</f>
        <v>#DIV/0!</v>
      </c>
      <c r="N3152" s="46">
        <f>ABS(B3152-C3152)/Eingaben!$D$8</f>
        <v>0</v>
      </c>
      <c r="P3152">
        <f>D3152/3600000*G3152*100*100/Eingaben!$D$39*(A3152-A3151)/3600</f>
        <v>0</v>
      </c>
      <c r="R3152" s="91" t="e">
        <f>('Dichte Wasser'!$B$4*AVERAGE(B3152:C3152)^3+'Dichte Wasser'!$B$3*AVERAGE(B3152:C3152)^2+'Dichte Wasser'!$B$2*AVERAGE(B3152:C3152)+'Dichte Wasser'!$B$1)/1000</f>
        <v>#DIV/0!</v>
      </c>
      <c r="S3152" s="92" t="e">
        <f t="shared" si="199"/>
        <v>#DIV/0!</v>
      </c>
    </row>
    <row r="3153" spans="9:19" x14ac:dyDescent="0.25">
      <c r="I3153" s="45">
        <f t="shared" si="196"/>
        <v>0</v>
      </c>
      <c r="J3153" s="45">
        <f t="shared" si="197"/>
        <v>-13.92489392990414</v>
      </c>
      <c r="K3153" s="39" t="e">
        <f t="shared" si="198"/>
        <v>#DIV/0!</v>
      </c>
      <c r="L3153" s="46">
        <f>-J3153/Eingaben!$D$29</f>
        <v>0.95638835726756799</v>
      </c>
      <c r="M3153" s="44" t="e">
        <f>-K3153/Eingaben!$D$8</f>
        <v>#DIV/0!</v>
      </c>
      <c r="N3153" s="46">
        <f>ABS(B3153-C3153)/Eingaben!$D$8</f>
        <v>0</v>
      </c>
      <c r="P3153">
        <f>D3153/3600000*G3153*100*100/Eingaben!$D$39*(A3153-A3152)/3600</f>
        <v>0</v>
      </c>
      <c r="R3153" s="91" t="e">
        <f>('Dichte Wasser'!$B$4*AVERAGE(B3153:C3153)^3+'Dichte Wasser'!$B$3*AVERAGE(B3153:C3153)^2+'Dichte Wasser'!$B$2*AVERAGE(B3153:C3153)+'Dichte Wasser'!$B$1)/1000</f>
        <v>#DIV/0!</v>
      </c>
      <c r="S3153" s="92" t="e">
        <f t="shared" si="199"/>
        <v>#DIV/0!</v>
      </c>
    </row>
    <row r="3154" spans="9:19" x14ac:dyDescent="0.25">
      <c r="I3154" s="45">
        <f t="shared" si="196"/>
        <v>0</v>
      </c>
      <c r="J3154" s="45">
        <f t="shared" si="197"/>
        <v>-13.92489392990414</v>
      </c>
      <c r="K3154" s="39" t="e">
        <f t="shared" si="198"/>
        <v>#DIV/0!</v>
      </c>
      <c r="L3154" s="46">
        <f>-J3154/Eingaben!$D$29</f>
        <v>0.95638835726756799</v>
      </c>
      <c r="M3154" s="44" t="e">
        <f>-K3154/Eingaben!$D$8</f>
        <v>#DIV/0!</v>
      </c>
      <c r="N3154" s="46">
        <f>ABS(B3154-C3154)/Eingaben!$D$8</f>
        <v>0</v>
      </c>
      <c r="P3154">
        <f>D3154/3600000*G3154*100*100/Eingaben!$D$39*(A3154-A3153)/3600</f>
        <v>0</v>
      </c>
      <c r="R3154" s="91" t="e">
        <f>('Dichte Wasser'!$B$4*AVERAGE(B3154:C3154)^3+'Dichte Wasser'!$B$3*AVERAGE(B3154:C3154)^2+'Dichte Wasser'!$B$2*AVERAGE(B3154:C3154)+'Dichte Wasser'!$B$1)/1000</f>
        <v>#DIV/0!</v>
      </c>
      <c r="S3154" s="92" t="e">
        <f t="shared" si="199"/>
        <v>#DIV/0!</v>
      </c>
    </row>
    <row r="3155" spans="9:19" x14ac:dyDescent="0.25">
      <c r="I3155" s="45">
        <f t="shared" si="196"/>
        <v>0</v>
      </c>
      <c r="J3155" s="45">
        <f t="shared" si="197"/>
        <v>-13.92489392990414</v>
      </c>
      <c r="K3155" s="39" t="e">
        <f t="shared" si="198"/>
        <v>#DIV/0!</v>
      </c>
      <c r="L3155" s="46">
        <f>-J3155/Eingaben!$D$29</f>
        <v>0.95638835726756799</v>
      </c>
      <c r="M3155" s="44" t="e">
        <f>-K3155/Eingaben!$D$8</f>
        <v>#DIV/0!</v>
      </c>
      <c r="N3155" s="46">
        <f>ABS(B3155-C3155)/Eingaben!$D$8</f>
        <v>0</v>
      </c>
      <c r="P3155">
        <f>D3155/3600000*G3155*100*100/Eingaben!$D$39*(A3155-A3154)/3600</f>
        <v>0</v>
      </c>
      <c r="R3155" s="91" t="e">
        <f>('Dichte Wasser'!$B$4*AVERAGE(B3155:C3155)^3+'Dichte Wasser'!$B$3*AVERAGE(B3155:C3155)^2+'Dichte Wasser'!$B$2*AVERAGE(B3155:C3155)+'Dichte Wasser'!$B$1)/1000</f>
        <v>#DIV/0!</v>
      </c>
      <c r="S3155" s="92" t="e">
        <f t="shared" si="199"/>
        <v>#DIV/0!</v>
      </c>
    </row>
    <row r="3156" spans="9:19" x14ac:dyDescent="0.25">
      <c r="I3156" s="45">
        <f t="shared" si="196"/>
        <v>0</v>
      </c>
      <c r="J3156" s="45">
        <f t="shared" si="197"/>
        <v>-13.92489392990414</v>
      </c>
      <c r="K3156" s="39" t="e">
        <f t="shared" si="198"/>
        <v>#DIV/0!</v>
      </c>
      <c r="L3156" s="46">
        <f>-J3156/Eingaben!$D$29</f>
        <v>0.95638835726756799</v>
      </c>
      <c r="M3156" s="44" t="e">
        <f>-K3156/Eingaben!$D$8</f>
        <v>#DIV/0!</v>
      </c>
      <c r="N3156" s="46">
        <f>ABS(B3156-C3156)/Eingaben!$D$8</f>
        <v>0</v>
      </c>
      <c r="P3156">
        <f>D3156/3600000*G3156*100*100/Eingaben!$D$39*(A3156-A3155)/3600</f>
        <v>0</v>
      </c>
      <c r="R3156" s="91" t="e">
        <f>('Dichte Wasser'!$B$4*AVERAGE(B3156:C3156)^3+'Dichte Wasser'!$B$3*AVERAGE(B3156:C3156)^2+'Dichte Wasser'!$B$2*AVERAGE(B3156:C3156)+'Dichte Wasser'!$B$1)/1000</f>
        <v>#DIV/0!</v>
      </c>
      <c r="S3156" s="92" t="e">
        <f t="shared" si="199"/>
        <v>#DIV/0!</v>
      </c>
    </row>
    <row r="3157" spans="9:19" x14ac:dyDescent="0.25">
      <c r="I3157" s="45">
        <f t="shared" si="196"/>
        <v>0</v>
      </c>
      <c r="J3157" s="45">
        <f t="shared" si="197"/>
        <v>-13.92489392990414</v>
      </c>
      <c r="K3157" s="39" t="e">
        <f t="shared" si="198"/>
        <v>#DIV/0!</v>
      </c>
      <c r="L3157" s="46">
        <f>-J3157/Eingaben!$D$29</f>
        <v>0.95638835726756799</v>
      </c>
      <c r="M3157" s="44" t="e">
        <f>-K3157/Eingaben!$D$8</f>
        <v>#DIV/0!</v>
      </c>
      <c r="N3157" s="46">
        <f>ABS(B3157-C3157)/Eingaben!$D$8</f>
        <v>0</v>
      </c>
      <c r="P3157">
        <f>D3157/3600000*G3157*100*100/Eingaben!$D$39*(A3157-A3156)/3600</f>
        <v>0</v>
      </c>
      <c r="R3157" s="91" t="e">
        <f>('Dichte Wasser'!$B$4*AVERAGE(B3157:C3157)^3+'Dichte Wasser'!$B$3*AVERAGE(B3157:C3157)^2+'Dichte Wasser'!$B$2*AVERAGE(B3157:C3157)+'Dichte Wasser'!$B$1)/1000</f>
        <v>#DIV/0!</v>
      </c>
      <c r="S3157" s="92" t="e">
        <f t="shared" si="199"/>
        <v>#DIV/0!</v>
      </c>
    </row>
    <row r="3158" spans="9:19" x14ac:dyDescent="0.25">
      <c r="I3158" s="45">
        <f t="shared" si="196"/>
        <v>0</v>
      </c>
      <c r="J3158" s="45">
        <f t="shared" si="197"/>
        <v>-13.92489392990414</v>
      </c>
      <c r="K3158" s="39" t="e">
        <f t="shared" si="198"/>
        <v>#DIV/0!</v>
      </c>
      <c r="L3158" s="46">
        <f>-J3158/Eingaben!$D$29</f>
        <v>0.95638835726756799</v>
      </c>
      <c r="M3158" s="44" t="e">
        <f>-K3158/Eingaben!$D$8</f>
        <v>#DIV/0!</v>
      </c>
      <c r="N3158" s="46">
        <f>ABS(B3158-C3158)/Eingaben!$D$8</f>
        <v>0</v>
      </c>
      <c r="P3158">
        <f>D3158/3600000*G3158*100*100/Eingaben!$D$39*(A3158-A3157)/3600</f>
        <v>0</v>
      </c>
      <c r="R3158" s="91" t="e">
        <f>('Dichte Wasser'!$B$4*AVERAGE(B3158:C3158)^3+'Dichte Wasser'!$B$3*AVERAGE(B3158:C3158)^2+'Dichte Wasser'!$B$2*AVERAGE(B3158:C3158)+'Dichte Wasser'!$B$1)/1000</f>
        <v>#DIV/0!</v>
      </c>
      <c r="S3158" s="92" t="e">
        <f t="shared" si="199"/>
        <v>#DIV/0!</v>
      </c>
    </row>
    <row r="3159" spans="9:19" x14ac:dyDescent="0.25">
      <c r="I3159" s="45">
        <f t="shared" si="196"/>
        <v>0</v>
      </c>
      <c r="J3159" s="45">
        <f t="shared" si="197"/>
        <v>-13.92489392990414</v>
      </c>
      <c r="K3159" s="39" t="e">
        <f t="shared" si="198"/>
        <v>#DIV/0!</v>
      </c>
      <c r="L3159" s="46">
        <f>-J3159/Eingaben!$D$29</f>
        <v>0.95638835726756799</v>
      </c>
      <c r="M3159" s="44" t="e">
        <f>-K3159/Eingaben!$D$8</f>
        <v>#DIV/0!</v>
      </c>
      <c r="N3159" s="46">
        <f>ABS(B3159-C3159)/Eingaben!$D$8</f>
        <v>0</v>
      </c>
      <c r="P3159">
        <f>D3159/3600000*G3159*100*100/Eingaben!$D$39*(A3159-A3158)/3600</f>
        <v>0</v>
      </c>
      <c r="R3159" s="91" t="e">
        <f>('Dichte Wasser'!$B$4*AVERAGE(B3159:C3159)^3+'Dichte Wasser'!$B$3*AVERAGE(B3159:C3159)^2+'Dichte Wasser'!$B$2*AVERAGE(B3159:C3159)+'Dichte Wasser'!$B$1)/1000</f>
        <v>#DIV/0!</v>
      </c>
      <c r="S3159" s="92" t="e">
        <f t="shared" si="199"/>
        <v>#DIV/0!</v>
      </c>
    </row>
    <row r="3160" spans="9:19" x14ac:dyDescent="0.25">
      <c r="I3160" s="45">
        <f t="shared" si="196"/>
        <v>0</v>
      </c>
      <c r="J3160" s="45">
        <f t="shared" si="197"/>
        <v>-13.92489392990414</v>
      </c>
      <c r="K3160" s="39" t="e">
        <f t="shared" si="198"/>
        <v>#DIV/0!</v>
      </c>
      <c r="L3160" s="46">
        <f>-J3160/Eingaben!$D$29</f>
        <v>0.95638835726756799</v>
      </c>
      <c r="M3160" s="44" t="e">
        <f>-K3160/Eingaben!$D$8</f>
        <v>#DIV/0!</v>
      </c>
      <c r="N3160" s="46">
        <f>ABS(B3160-C3160)/Eingaben!$D$8</f>
        <v>0</v>
      </c>
      <c r="P3160">
        <f>D3160/3600000*G3160*100*100/Eingaben!$D$39*(A3160-A3159)/3600</f>
        <v>0</v>
      </c>
      <c r="R3160" s="91" t="e">
        <f>('Dichte Wasser'!$B$4*AVERAGE(B3160:C3160)^3+'Dichte Wasser'!$B$3*AVERAGE(B3160:C3160)^2+'Dichte Wasser'!$B$2*AVERAGE(B3160:C3160)+'Dichte Wasser'!$B$1)/1000</f>
        <v>#DIV/0!</v>
      </c>
      <c r="S3160" s="92" t="e">
        <f t="shared" si="199"/>
        <v>#DIV/0!</v>
      </c>
    </row>
    <row r="3161" spans="9:19" x14ac:dyDescent="0.25">
      <c r="I3161" s="45">
        <f t="shared" si="196"/>
        <v>0</v>
      </c>
      <c r="J3161" s="45">
        <f t="shared" si="197"/>
        <v>-13.92489392990414</v>
      </c>
      <c r="K3161" s="39" t="e">
        <f t="shared" si="198"/>
        <v>#DIV/0!</v>
      </c>
      <c r="L3161" s="46">
        <f>-J3161/Eingaben!$D$29</f>
        <v>0.95638835726756799</v>
      </c>
      <c r="M3161" s="44" t="e">
        <f>-K3161/Eingaben!$D$8</f>
        <v>#DIV/0!</v>
      </c>
      <c r="N3161" s="46">
        <f>ABS(B3161-C3161)/Eingaben!$D$8</f>
        <v>0</v>
      </c>
      <c r="P3161">
        <f>D3161/3600000*G3161*100*100/Eingaben!$D$39*(A3161-A3160)/3600</f>
        <v>0</v>
      </c>
      <c r="R3161" s="91" t="e">
        <f>('Dichte Wasser'!$B$4*AVERAGE(B3161:C3161)^3+'Dichte Wasser'!$B$3*AVERAGE(B3161:C3161)^2+'Dichte Wasser'!$B$2*AVERAGE(B3161:C3161)+'Dichte Wasser'!$B$1)/1000</f>
        <v>#DIV/0!</v>
      </c>
      <c r="S3161" s="92" t="e">
        <f t="shared" si="199"/>
        <v>#DIV/0!</v>
      </c>
    </row>
    <row r="3162" spans="9:19" x14ac:dyDescent="0.25">
      <c r="I3162" s="45">
        <f t="shared" si="196"/>
        <v>0</v>
      </c>
      <c r="J3162" s="45">
        <f t="shared" si="197"/>
        <v>-13.92489392990414</v>
      </c>
      <c r="K3162" s="39" t="e">
        <f t="shared" si="198"/>
        <v>#DIV/0!</v>
      </c>
      <c r="L3162" s="46">
        <f>-J3162/Eingaben!$D$29</f>
        <v>0.95638835726756799</v>
      </c>
      <c r="M3162" s="44" t="e">
        <f>-K3162/Eingaben!$D$8</f>
        <v>#DIV/0!</v>
      </c>
      <c r="N3162" s="46">
        <f>ABS(B3162-C3162)/Eingaben!$D$8</f>
        <v>0</v>
      </c>
      <c r="P3162">
        <f>D3162/3600000*G3162*100*100/Eingaben!$D$39*(A3162-A3161)/3600</f>
        <v>0</v>
      </c>
      <c r="R3162" s="91" t="e">
        <f>('Dichte Wasser'!$B$4*AVERAGE(B3162:C3162)^3+'Dichte Wasser'!$B$3*AVERAGE(B3162:C3162)^2+'Dichte Wasser'!$B$2*AVERAGE(B3162:C3162)+'Dichte Wasser'!$B$1)/1000</f>
        <v>#DIV/0!</v>
      </c>
      <c r="S3162" s="92" t="e">
        <f t="shared" si="199"/>
        <v>#DIV/0!</v>
      </c>
    </row>
    <row r="3163" spans="9:19" x14ac:dyDescent="0.25">
      <c r="I3163" s="45">
        <f t="shared" si="196"/>
        <v>0</v>
      </c>
      <c r="J3163" s="45">
        <f t="shared" si="197"/>
        <v>-13.92489392990414</v>
      </c>
      <c r="K3163" s="39" t="e">
        <f t="shared" si="198"/>
        <v>#DIV/0!</v>
      </c>
      <c r="L3163" s="46">
        <f>-J3163/Eingaben!$D$29</f>
        <v>0.95638835726756799</v>
      </c>
      <c r="M3163" s="44" t="e">
        <f>-K3163/Eingaben!$D$8</f>
        <v>#DIV/0!</v>
      </c>
      <c r="N3163" s="46">
        <f>ABS(B3163-C3163)/Eingaben!$D$8</f>
        <v>0</v>
      </c>
      <c r="P3163">
        <f>D3163/3600000*G3163*100*100/Eingaben!$D$39*(A3163-A3162)/3600</f>
        <v>0</v>
      </c>
      <c r="R3163" s="91" t="e">
        <f>('Dichte Wasser'!$B$4*AVERAGE(B3163:C3163)^3+'Dichte Wasser'!$B$3*AVERAGE(B3163:C3163)^2+'Dichte Wasser'!$B$2*AVERAGE(B3163:C3163)+'Dichte Wasser'!$B$1)/1000</f>
        <v>#DIV/0!</v>
      </c>
      <c r="S3163" s="92" t="e">
        <f t="shared" si="199"/>
        <v>#DIV/0!</v>
      </c>
    </row>
    <row r="3164" spans="9:19" x14ac:dyDescent="0.25">
      <c r="I3164" s="45">
        <f t="shared" si="196"/>
        <v>0</v>
      </c>
      <c r="J3164" s="45">
        <f t="shared" si="197"/>
        <v>-13.92489392990414</v>
      </c>
      <c r="K3164" s="39" t="e">
        <f t="shared" si="198"/>
        <v>#DIV/0!</v>
      </c>
      <c r="L3164" s="46">
        <f>-J3164/Eingaben!$D$29</f>
        <v>0.95638835726756799</v>
      </c>
      <c r="M3164" s="44" t="e">
        <f>-K3164/Eingaben!$D$8</f>
        <v>#DIV/0!</v>
      </c>
      <c r="N3164" s="46">
        <f>ABS(B3164-C3164)/Eingaben!$D$8</f>
        <v>0</v>
      </c>
      <c r="P3164">
        <f>D3164/3600000*G3164*100*100/Eingaben!$D$39*(A3164-A3163)/3600</f>
        <v>0</v>
      </c>
      <c r="R3164" s="91" t="e">
        <f>('Dichte Wasser'!$B$4*AVERAGE(B3164:C3164)^3+'Dichte Wasser'!$B$3*AVERAGE(B3164:C3164)^2+'Dichte Wasser'!$B$2*AVERAGE(B3164:C3164)+'Dichte Wasser'!$B$1)/1000</f>
        <v>#DIV/0!</v>
      </c>
      <c r="S3164" s="92" t="e">
        <f t="shared" si="199"/>
        <v>#DIV/0!</v>
      </c>
    </row>
    <row r="3165" spans="9:19" x14ac:dyDescent="0.25">
      <c r="I3165" s="45">
        <f t="shared" si="196"/>
        <v>0</v>
      </c>
      <c r="J3165" s="45">
        <f t="shared" si="197"/>
        <v>-13.92489392990414</v>
      </c>
      <c r="K3165" s="39" t="e">
        <f t="shared" si="198"/>
        <v>#DIV/0!</v>
      </c>
      <c r="L3165" s="46">
        <f>-J3165/Eingaben!$D$29</f>
        <v>0.95638835726756799</v>
      </c>
      <c r="M3165" s="44" t="e">
        <f>-K3165/Eingaben!$D$8</f>
        <v>#DIV/0!</v>
      </c>
      <c r="N3165" s="46">
        <f>ABS(B3165-C3165)/Eingaben!$D$8</f>
        <v>0</v>
      </c>
      <c r="P3165">
        <f>D3165/3600000*G3165*100*100/Eingaben!$D$39*(A3165-A3164)/3600</f>
        <v>0</v>
      </c>
      <c r="R3165" s="91" t="e">
        <f>('Dichte Wasser'!$B$4*AVERAGE(B3165:C3165)^3+'Dichte Wasser'!$B$3*AVERAGE(B3165:C3165)^2+'Dichte Wasser'!$B$2*AVERAGE(B3165:C3165)+'Dichte Wasser'!$B$1)/1000</f>
        <v>#DIV/0!</v>
      </c>
      <c r="S3165" s="92" t="e">
        <f t="shared" si="199"/>
        <v>#DIV/0!</v>
      </c>
    </row>
    <row r="3166" spans="9:19" x14ac:dyDescent="0.25">
      <c r="I3166" s="45">
        <f t="shared" si="196"/>
        <v>0</v>
      </c>
      <c r="J3166" s="45">
        <f t="shared" si="197"/>
        <v>-13.92489392990414</v>
      </c>
      <c r="K3166" s="39" t="e">
        <f t="shared" si="198"/>
        <v>#DIV/0!</v>
      </c>
      <c r="L3166" s="46">
        <f>-J3166/Eingaben!$D$29</f>
        <v>0.95638835726756799</v>
      </c>
      <c r="M3166" s="44" t="e">
        <f>-K3166/Eingaben!$D$8</f>
        <v>#DIV/0!</v>
      </c>
      <c r="N3166" s="46">
        <f>ABS(B3166-C3166)/Eingaben!$D$8</f>
        <v>0</v>
      </c>
      <c r="P3166">
        <f>D3166/3600000*G3166*100*100/Eingaben!$D$39*(A3166-A3165)/3600</f>
        <v>0</v>
      </c>
      <c r="R3166" s="91" t="e">
        <f>('Dichte Wasser'!$B$4*AVERAGE(B3166:C3166)^3+'Dichte Wasser'!$B$3*AVERAGE(B3166:C3166)^2+'Dichte Wasser'!$B$2*AVERAGE(B3166:C3166)+'Dichte Wasser'!$B$1)/1000</f>
        <v>#DIV/0!</v>
      </c>
      <c r="S3166" s="92" t="e">
        <f t="shared" si="199"/>
        <v>#DIV/0!</v>
      </c>
    </row>
    <row r="3167" spans="9:19" x14ac:dyDescent="0.25">
      <c r="I3167" s="45">
        <f t="shared" si="196"/>
        <v>0</v>
      </c>
      <c r="J3167" s="45">
        <f t="shared" si="197"/>
        <v>-13.92489392990414</v>
      </c>
      <c r="K3167" s="39" t="e">
        <f t="shared" si="198"/>
        <v>#DIV/0!</v>
      </c>
      <c r="L3167" s="46">
        <f>-J3167/Eingaben!$D$29</f>
        <v>0.95638835726756799</v>
      </c>
      <c r="M3167" s="44" t="e">
        <f>-K3167/Eingaben!$D$8</f>
        <v>#DIV/0!</v>
      </c>
      <c r="N3167" s="46">
        <f>ABS(B3167-C3167)/Eingaben!$D$8</f>
        <v>0</v>
      </c>
      <c r="P3167">
        <f>D3167/3600000*G3167*100*100/Eingaben!$D$39*(A3167-A3166)/3600</f>
        <v>0</v>
      </c>
      <c r="R3167" s="91" t="e">
        <f>('Dichte Wasser'!$B$4*AVERAGE(B3167:C3167)^3+'Dichte Wasser'!$B$3*AVERAGE(B3167:C3167)^2+'Dichte Wasser'!$B$2*AVERAGE(B3167:C3167)+'Dichte Wasser'!$B$1)/1000</f>
        <v>#DIV/0!</v>
      </c>
      <c r="S3167" s="92" t="e">
        <f t="shared" si="199"/>
        <v>#DIV/0!</v>
      </c>
    </row>
    <row r="3168" spans="9:19" x14ac:dyDescent="0.25">
      <c r="I3168" s="45">
        <f t="shared" si="196"/>
        <v>0</v>
      </c>
      <c r="J3168" s="45">
        <f t="shared" si="197"/>
        <v>-13.92489392990414</v>
      </c>
      <c r="K3168" s="39" t="e">
        <f t="shared" si="198"/>
        <v>#DIV/0!</v>
      </c>
      <c r="L3168" s="46">
        <f>-J3168/Eingaben!$D$29</f>
        <v>0.95638835726756799</v>
      </c>
      <c r="M3168" s="44" t="e">
        <f>-K3168/Eingaben!$D$8</f>
        <v>#DIV/0!</v>
      </c>
      <c r="N3168" s="46">
        <f>ABS(B3168-C3168)/Eingaben!$D$8</f>
        <v>0</v>
      </c>
      <c r="P3168">
        <f>D3168/3600000*G3168*100*100/Eingaben!$D$39*(A3168-A3167)/3600</f>
        <v>0</v>
      </c>
      <c r="R3168" s="91" t="e">
        <f>('Dichte Wasser'!$B$4*AVERAGE(B3168:C3168)^3+'Dichte Wasser'!$B$3*AVERAGE(B3168:C3168)^2+'Dichte Wasser'!$B$2*AVERAGE(B3168:C3168)+'Dichte Wasser'!$B$1)/1000</f>
        <v>#DIV/0!</v>
      </c>
      <c r="S3168" s="92" t="e">
        <f t="shared" si="199"/>
        <v>#DIV/0!</v>
      </c>
    </row>
    <row r="3169" spans="9:19" x14ac:dyDescent="0.25">
      <c r="I3169" s="45">
        <f t="shared" si="196"/>
        <v>0</v>
      </c>
      <c r="J3169" s="45">
        <f t="shared" si="197"/>
        <v>-13.92489392990414</v>
      </c>
      <c r="K3169" s="39" t="e">
        <f t="shared" si="198"/>
        <v>#DIV/0!</v>
      </c>
      <c r="L3169" s="46">
        <f>-J3169/Eingaben!$D$29</f>
        <v>0.95638835726756799</v>
      </c>
      <c r="M3169" s="44" t="e">
        <f>-K3169/Eingaben!$D$8</f>
        <v>#DIV/0!</v>
      </c>
      <c r="N3169" s="46">
        <f>ABS(B3169-C3169)/Eingaben!$D$8</f>
        <v>0</v>
      </c>
      <c r="P3169">
        <f>D3169/3600000*G3169*100*100/Eingaben!$D$39*(A3169-A3168)/3600</f>
        <v>0</v>
      </c>
      <c r="R3169" s="91" t="e">
        <f>('Dichte Wasser'!$B$4*AVERAGE(B3169:C3169)^3+'Dichte Wasser'!$B$3*AVERAGE(B3169:C3169)^2+'Dichte Wasser'!$B$2*AVERAGE(B3169:C3169)+'Dichte Wasser'!$B$1)/1000</f>
        <v>#DIV/0!</v>
      </c>
      <c r="S3169" s="92" t="e">
        <f t="shared" si="199"/>
        <v>#DIV/0!</v>
      </c>
    </row>
    <row r="3170" spans="9:19" x14ac:dyDescent="0.25">
      <c r="I3170" s="45">
        <f t="shared" si="196"/>
        <v>0</v>
      </c>
      <c r="J3170" s="45">
        <f t="shared" si="197"/>
        <v>-13.92489392990414</v>
      </c>
      <c r="K3170" s="39" t="e">
        <f t="shared" si="198"/>
        <v>#DIV/0!</v>
      </c>
      <c r="L3170" s="46">
        <f>-J3170/Eingaben!$D$29</f>
        <v>0.95638835726756799</v>
      </c>
      <c r="M3170" s="44" t="e">
        <f>-K3170/Eingaben!$D$8</f>
        <v>#DIV/0!</v>
      </c>
      <c r="N3170" s="46">
        <f>ABS(B3170-C3170)/Eingaben!$D$8</f>
        <v>0</v>
      </c>
      <c r="P3170">
        <f>D3170/3600000*G3170*100*100/Eingaben!$D$39*(A3170-A3169)/3600</f>
        <v>0</v>
      </c>
      <c r="R3170" s="91" t="e">
        <f>('Dichte Wasser'!$B$4*AVERAGE(B3170:C3170)^3+'Dichte Wasser'!$B$3*AVERAGE(B3170:C3170)^2+'Dichte Wasser'!$B$2*AVERAGE(B3170:C3170)+'Dichte Wasser'!$B$1)/1000</f>
        <v>#DIV/0!</v>
      </c>
      <c r="S3170" s="92" t="e">
        <f t="shared" si="199"/>
        <v>#DIV/0!</v>
      </c>
    </row>
    <row r="3171" spans="9:19" x14ac:dyDescent="0.25">
      <c r="I3171" s="45">
        <f t="shared" si="196"/>
        <v>0</v>
      </c>
      <c r="J3171" s="45">
        <f t="shared" si="197"/>
        <v>-13.92489392990414</v>
      </c>
      <c r="K3171" s="39" t="e">
        <f t="shared" si="198"/>
        <v>#DIV/0!</v>
      </c>
      <c r="L3171" s="46">
        <f>-J3171/Eingaben!$D$29</f>
        <v>0.95638835726756799</v>
      </c>
      <c r="M3171" s="44" t="e">
        <f>-K3171/Eingaben!$D$8</f>
        <v>#DIV/0!</v>
      </c>
      <c r="N3171" s="46">
        <f>ABS(B3171-C3171)/Eingaben!$D$8</f>
        <v>0</v>
      </c>
      <c r="P3171">
        <f>D3171/3600000*G3171*100*100/Eingaben!$D$39*(A3171-A3170)/3600</f>
        <v>0</v>
      </c>
      <c r="R3171" s="91" t="e">
        <f>('Dichte Wasser'!$B$4*AVERAGE(B3171:C3171)^3+'Dichte Wasser'!$B$3*AVERAGE(B3171:C3171)^2+'Dichte Wasser'!$B$2*AVERAGE(B3171:C3171)+'Dichte Wasser'!$B$1)/1000</f>
        <v>#DIV/0!</v>
      </c>
      <c r="S3171" s="92" t="e">
        <f t="shared" si="199"/>
        <v>#DIV/0!</v>
      </c>
    </row>
    <row r="3172" spans="9:19" x14ac:dyDescent="0.25">
      <c r="I3172" s="45">
        <f t="shared" si="196"/>
        <v>0</v>
      </c>
      <c r="J3172" s="45">
        <f t="shared" si="197"/>
        <v>-13.92489392990414</v>
      </c>
      <c r="K3172" s="39" t="e">
        <f t="shared" si="198"/>
        <v>#DIV/0!</v>
      </c>
      <c r="L3172" s="46">
        <f>-J3172/Eingaben!$D$29</f>
        <v>0.95638835726756799</v>
      </c>
      <c r="M3172" s="44" t="e">
        <f>-K3172/Eingaben!$D$8</f>
        <v>#DIV/0!</v>
      </c>
      <c r="N3172" s="46">
        <f>ABS(B3172-C3172)/Eingaben!$D$8</f>
        <v>0</v>
      </c>
      <c r="P3172">
        <f>D3172/3600000*G3172*100*100/Eingaben!$D$39*(A3172-A3171)/3600</f>
        <v>0</v>
      </c>
      <c r="R3172" s="91" t="e">
        <f>('Dichte Wasser'!$B$4*AVERAGE(B3172:C3172)^3+'Dichte Wasser'!$B$3*AVERAGE(B3172:C3172)^2+'Dichte Wasser'!$B$2*AVERAGE(B3172:C3172)+'Dichte Wasser'!$B$1)/1000</f>
        <v>#DIV/0!</v>
      </c>
      <c r="S3172" s="92" t="e">
        <f t="shared" si="199"/>
        <v>#DIV/0!</v>
      </c>
    </row>
    <row r="3173" spans="9:19" x14ac:dyDescent="0.25">
      <c r="I3173" s="45">
        <f t="shared" si="196"/>
        <v>0</v>
      </c>
      <c r="J3173" s="45">
        <f t="shared" si="197"/>
        <v>-13.92489392990414</v>
      </c>
      <c r="K3173" s="39" t="e">
        <f t="shared" si="198"/>
        <v>#DIV/0!</v>
      </c>
      <c r="L3173" s="46">
        <f>-J3173/Eingaben!$D$29</f>
        <v>0.95638835726756799</v>
      </c>
      <c r="M3173" s="44" t="e">
        <f>-K3173/Eingaben!$D$8</f>
        <v>#DIV/0!</v>
      </c>
      <c r="N3173" s="46">
        <f>ABS(B3173-C3173)/Eingaben!$D$8</f>
        <v>0</v>
      </c>
      <c r="P3173">
        <f>D3173/3600000*G3173*100*100/Eingaben!$D$39*(A3173-A3172)/3600</f>
        <v>0</v>
      </c>
      <c r="R3173" s="91" t="e">
        <f>('Dichte Wasser'!$B$4*AVERAGE(B3173:C3173)^3+'Dichte Wasser'!$B$3*AVERAGE(B3173:C3173)^2+'Dichte Wasser'!$B$2*AVERAGE(B3173:C3173)+'Dichte Wasser'!$B$1)/1000</f>
        <v>#DIV/0!</v>
      </c>
      <c r="S3173" s="92" t="e">
        <f t="shared" si="199"/>
        <v>#DIV/0!</v>
      </c>
    </row>
    <row r="3174" spans="9:19" x14ac:dyDescent="0.25">
      <c r="I3174" s="45">
        <f t="shared" si="196"/>
        <v>0</v>
      </c>
      <c r="J3174" s="45">
        <f t="shared" si="197"/>
        <v>-13.92489392990414</v>
      </c>
      <c r="K3174" s="39" t="e">
        <f t="shared" si="198"/>
        <v>#DIV/0!</v>
      </c>
      <c r="L3174" s="46">
        <f>-J3174/Eingaben!$D$29</f>
        <v>0.95638835726756799</v>
      </c>
      <c r="M3174" s="44" t="e">
        <f>-K3174/Eingaben!$D$8</f>
        <v>#DIV/0!</v>
      </c>
      <c r="N3174" s="46">
        <f>ABS(B3174-C3174)/Eingaben!$D$8</f>
        <v>0</v>
      </c>
      <c r="P3174">
        <f>D3174/3600000*G3174*100*100/Eingaben!$D$39*(A3174-A3173)/3600</f>
        <v>0</v>
      </c>
      <c r="R3174" s="91" t="e">
        <f>('Dichte Wasser'!$B$4*AVERAGE(B3174:C3174)^3+'Dichte Wasser'!$B$3*AVERAGE(B3174:C3174)^2+'Dichte Wasser'!$B$2*AVERAGE(B3174:C3174)+'Dichte Wasser'!$B$1)/1000</f>
        <v>#DIV/0!</v>
      </c>
      <c r="S3174" s="92" t="e">
        <f t="shared" si="199"/>
        <v>#DIV/0!</v>
      </c>
    </row>
    <row r="3175" spans="9:19" x14ac:dyDescent="0.25">
      <c r="I3175" s="45">
        <f t="shared" si="196"/>
        <v>0</v>
      </c>
      <c r="J3175" s="45">
        <f t="shared" si="197"/>
        <v>-13.92489392990414</v>
      </c>
      <c r="K3175" s="39" t="e">
        <f t="shared" si="198"/>
        <v>#DIV/0!</v>
      </c>
      <c r="L3175" s="46">
        <f>-J3175/Eingaben!$D$29</f>
        <v>0.95638835726756799</v>
      </c>
      <c r="M3175" s="44" t="e">
        <f>-K3175/Eingaben!$D$8</f>
        <v>#DIV/0!</v>
      </c>
      <c r="N3175" s="46">
        <f>ABS(B3175-C3175)/Eingaben!$D$8</f>
        <v>0</v>
      </c>
      <c r="P3175">
        <f>D3175/3600000*G3175*100*100/Eingaben!$D$39*(A3175-A3174)/3600</f>
        <v>0</v>
      </c>
      <c r="R3175" s="91" t="e">
        <f>('Dichte Wasser'!$B$4*AVERAGE(B3175:C3175)^3+'Dichte Wasser'!$B$3*AVERAGE(B3175:C3175)^2+'Dichte Wasser'!$B$2*AVERAGE(B3175:C3175)+'Dichte Wasser'!$B$1)/1000</f>
        <v>#DIV/0!</v>
      </c>
      <c r="S3175" s="92" t="e">
        <f t="shared" si="199"/>
        <v>#DIV/0!</v>
      </c>
    </row>
    <row r="3176" spans="9:19" x14ac:dyDescent="0.25">
      <c r="I3176" s="45">
        <f t="shared" si="196"/>
        <v>0</v>
      </c>
      <c r="J3176" s="45">
        <f t="shared" si="197"/>
        <v>-13.92489392990414</v>
      </c>
      <c r="K3176" s="39" t="e">
        <f t="shared" si="198"/>
        <v>#DIV/0!</v>
      </c>
      <c r="L3176" s="46">
        <f>-J3176/Eingaben!$D$29</f>
        <v>0.95638835726756799</v>
      </c>
      <c r="M3176" s="44" t="e">
        <f>-K3176/Eingaben!$D$8</f>
        <v>#DIV/0!</v>
      </c>
      <c r="N3176" s="46">
        <f>ABS(B3176-C3176)/Eingaben!$D$8</f>
        <v>0</v>
      </c>
      <c r="P3176">
        <f>D3176/3600000*G3176*100*100/Eingaben!$D$39*(A3176-A3175)/3600</f>
        <v>0</v>
      </c>
      <c r="R3176" s="91" t="e">
        <f>('Dichte Wasser'!$B$4*AVERAGE(B3176:C3176)^3+'Dichte Wasser'!$B$3*AVERAGE(B3176:C3176)^2+'Dichte Wasser'!$B$2*AVERAGE(B3176:C3176)+'Dichte Wasser'!$B$1)/1000</f>
        <v>#DIV/0!</v>
      </c>
      <c r="S3176" s="92" t="e">
        <f t="shared" si="199"/>
        <v>#DIV/0!</v>
      </c>
    </row>
    <row r="3177" spans="9:19" x14ac:dyDescent="0.25">
      <c r="I3177" s="45">
        <f t="shared" ref="I3177:I3240" si="200">IF(D3177&gt;0,D3177/3600*R3177*(A3177-A3176)*S3177*(B3177-C3177)/3600,0)</f>
        <v>0</v>
      </c>
      <c r="J3177" s="45">
        <f t="shared" ref="J3177:J3240" si="201">J3176+I3177</f>
        <v>-13.92489392990414</v>
      </c>
      <c r="K3177" s="39" t="e">
        <f t="shared" ref="K3177:K3240" si="202">I3177/((A3177-A3176)/3600)</f>
        <v>#DIV/0!</v>
      </c>
      <c r="L3177" s="46">
        <f>-J3177/Eingaben!$D$29</f>
        <v>0.95638835726756799</v>
      </c>
      <c r="M3177" s="44" t="e">
        <f>-K3177/Eingaben!$D$8</f>
        <v>#DIV/0!</v>
      </c>
      <c r="N3177" s="46">
        <f>ABS(B3177-C3177)/Eingaben!$D$8</f>
        <v>0</v>
      </c>
      <c r="P3177">
        <f>D3177/3600000*G3177*100*100/Eingaben!$D$39*(A3177-A3176)/3600</f>
        <v>0</v>
      </c>
      <c r="R3177" s="91" t="e">
        <f>('Dichte Wasser'!$B$4*AVERAGE(B3177:C3177)^3+'Dichte Wasser'!$B$3*AVERAGE(B3177:C3177)^2+'Dichte Wasser'!$B$2*AVERAGE(B3177:C3177)+'Dichte Wasser'!$B$1)/1000</f>
        <v>#DIV/0!</v>
      </c>
      <c r="S3177" s="92" t="e">
        <f t="shared" ref="S3177:S3240" si="203" xml:space="preserve">  0.0000000024*AVERAGE(B3177:C3177)^4 - 0.0000005979*AVERAGE(B3177:C3177)^3 + 0.0000621355*AVERAGE(B3177:C3177)^2 - 0.0026683907*AVERAGE(B3177:C3177) + 4.2176232303</f>
        <v>#DIV/0!</v>
      </c>
    </row>
    <row r="3178" spans="9:19" x14ac:dyDescent="0.25">
      <c r="I3178" s="45">
        <f t="shared" si="200"/>
        <v>0</v>
      </c>
      <c r="J3178" s="45">
        <f t="shared" si="201"/>
        <v>-13.92489392990414</v>
      </c>
      <c r="K3178" s="39" t="e">
        <f t="shared" si="202"/>
        <v>#DIV/0!</v>
      </c>
      <c r="L3178" s="46">
        <f>-J3178/Eingaben!$D$29</f>
        <v>0.95638835726756799</v>
      </c>
      <c r="M3178" s="44" t="e">
        <f>-K3178/Eingaben!$D$8</f>
        <v>#DIV/0!</v>
      </c>
      <c r="N3178" s="46">
        <f>ABS(B3178-C3178)/Eingaben!$D$8</f>
        <v>0</v>
      </c>
      <c r="P3178">
        <f>D3178/3600000*G3178*100*100/Eingaben!$D$39*(A3178-A3177)/3600</f>
        <v>0</v>
      </c>
      <c r="R3178" s="91" t="e">
        <f>('Dichte Wasser'!$B$4*AVERAGE(B3178:C3178)^3+'Dichte Wasser'!$B$3*AVERAGE(B3178:C3178)^2+'Dichte Wasser'!$B$2*AVERAGE(B3178:C3178)+'Dichte Wasser'!$B$1)/1000</f>
        <v>#DIV/0!</v>
      </c>
      <c r="S3178" s="92" t="e">
        <f t="shared" si="203"/>
        <v>#DIV/0!</v>
      </c>
    </row>
    <row r="3179" spans="9:19" x14ac:dyDescent="0.25">
      <c r="I3179" s="45">
        <f t="shared" si="200"/>
        <v>0</v>
      </c>
      <c r="J3179" s="45">
        <f t="shared" si="201"/>
        <v>-13.92489392990414</v>
      </c>
      <c r="K3179" s="39" t="e">
        <f t="shared" si="202"/>
        <v>#DIV/0!</v>
      </c>
      <c r="L3179" s="46">
        <f>-J3179/Eingaben!$D$29</f>
        <v>0.95638835726756799</v>
      </c>
      <c r="M3179" s="44" t="e">
        <f>-K3179/Eingaben!$D$8</f>
        <v>#DIV/0!</v>
      </c>
      <c r="N3179" s="46">
        <f>ABS(B3179-C3179)/Eingaben!$D$8</f>
        <v>0</v>
      </c>
      <c r="P3179">
        <f>D3179/3600000*G3179*100*100/Eingaben!$D$39*(A3179-A3178)/3600</f>
        <v>0</v>
      </c>
      <c r="R3179" s="91" t="e">
        <f>('Dichte Wasser'!$B$4*AVERAGE(B3179:C3179)^3+'Dichte Wasser'!$B$3*AVERAGE(B3179:C3179)^2+'Dichte Wasser'!$B$2*AVERAGE(B3179:C3179)+'Dichte Wasser'!$B$1)/1000</f>
        <v>#DIV/0!</v>
      </c>
      <c r="S3179" s="92" t="e">
        <f t="shared" si="203"/>
        <v>#DIV/0!</v>
      </c>
    </row>
    <row r="3180" spans="9:19" x14ac:dyDescent="0.25">
      <c r="I3180" s="45">
        <f t="shared" si="200"/>
        <v>0</v>
      </c>
      <c r="J3180" s="45">
        <f t="shared" si="201"/>
        <v>-13.92489392990414</v>
      </c>
      <c r="K3180" s="39" t="e">
        <f t="shared" si="202"/>
        <v>#DIV/0!</v>
      </c>
      <c r="L3180" s="46">
        <f>-J3180/Eingaben!$D$29</f>
        <v>0.95638835726756799</v>
      </c>
      <c r="M3180" s="44" t="e">
        <f>-K3180/Eingaben!$D$8</f>
        <v>#DIV/0!</v>
      </c>
      <c r="N3180" s="46">
        <f>ABS(B3180-C3180)/Eingaben!$D$8</f>
        <v>0</v>
      </c>
      <c r="P3180">
        <f>D3180/3600000*G3180*100*100/Eingaben!$D$39*(A3180-A3179)/3600</f>
        <v>0</v>
      </c>
      <c r="R3180" s="91" t="e">
        <f>('Dichte Wasser'!$B$4*AVERAGE(B3180:C3180)^3+'Dichte Wasser'!$B$3*AVERAGE(B3180:C3180)^2+'Dichte Wasser'!$B$2*AVERAGE(B3180:C3180)+'Dichte Wasser'!$B$1)/1000</f>
        <v>#DIV/0!</v>
      </c>
      <c r="S3180" s="92" t="e">
        <f t="shared" si="203"/>
        <v>#DIV/0!</v>
      </c>
    </row>
    <row r="3181" spans="9:19" x14ac:dyDescent="0.25">
      <c r="I3181" s="45">
        <f t="shared" si="200"/>
        <v>0</v>
      </c>
      <c r="J3181" s="45">
        <f t="shared" si="201"/>
        <v>-13.92489392990414</v>
      </c>
      <c r="K3181" s="39" t="e">
        <f t="shared" si="202"/>
        <v>#DIV/0!</v>
      </c>
      <c r="L3181" s="46">
        <f>-J3181/Eingaben!$D$29</f>
        <v>0.95638835726756799</v>
      </c>
      <c r="M3181" s="44" t="e">
        <f>-K3181/Eingaben!$D$8</f>
        <v>#DIV/0!</v>
      </c>
      <c r="N3181" s="46">
        <f>ABS(B3181-C3181)/Eingaben!$D$8</f>
        <v>0</v>
      </c>
      <c r="P3181">
        <f>D3181/3600000*G3181*100*100/Eingaben!$D$39*(A3181-A3180)/3600</f>
        <v>0</v>
      </c>
      <c r="R3181" s="91" t="e">
        <f>('Dichte Wasser'!$B$4*AVERAGE(B3181:C3181)^3+'Dichte Wasser'!$B$3*AVERAGE(B3181:C3181)^2+'Dichte Wasser'!$B$2*AVERAGE(B3181:C3181)+'Dichte Wasser'!$B$1)/1000</f>
        <v>#DIV/0!</v>
      </c>
      <c r="S3181" s="92" t="e">
        <f t="shared" si="203"/>
        <v>#DIV/0!</v>
      </c>
    </row>
    <row r="3182" spans="9:19" x14ac:dyDescent="0.25">
      <c r="I3182" s="45">
        <f t="shared" si="200"/>
        <v>0</v>
      </c>
      <c r="J3182" s="45">
        <f t="shared" si="201"/>
        <v>-13.92489392990414</v>
      </c>
      <c r="K3182" s="39" t="e">
        <f t="shared" si="202"/>
        <v>#DIV/0!</v>
      </c>
      <c r="L3182" s="46">
        <f>-J3182/Eingaben!$D$29</f>
        <v>0.95638835726756799</v>
      </c>
      <c r="M3182" s="44" t="e">
        <f>-K3182/Eingaben!$D$8</f>
        <v>#DIV/0!</v>
      </c>
      <c r="N3182" s="46">
        <f>ABS(B3182-C3182)/Eingaben!$D$8</f>
        <v>0</v>
      </c>
      <c r="P3182">
        <f>D3182/3600000*G3182*100*100/Eingaben!$D$39*(A3182-A3181)/3600</f>
        <v>0</v>
      </c>
      <c r="R3182" s="91" t="e">
        <f>('Dichte Wasser'!$B$4*AVERAGE(B3182:C3182)^3+'Dichte Wasser'!$B$3*AVERAGE(B3182:C3182)^2+'Dichte Wasser'!$B$2*AVERAGE(B3182:C3182)+'Dichte Wasser'!$B$1)/1000</f>
        <v>#DIV/0!</v>
      </c>
      <c r="S3182" s="92" t="e">
        <f t="shared" si="203"/>
        <v>#DIV/0!</v>
      </c>
    </row>
    <row r="3183" spans="9:19" x14ac:dyDescent="0.25">
      <c r="I3183" s="45">
        <f t="shared" si="200"/>
        <v>0</v>
      </c>
      <c r="J3183" s="45">
        <f t="shared" si="201"/>
        <v>-13.92489392990414</v>
      </c>
      <c r="K3183" s="39" t="e">
        <f t="shared" si="202"/>
        <v>#DIV/0!</v>
      </c>
      <c r="L3183" s="46">
        <f>-J3183/Eingaben!$D$29</f>
        <v>0.95638835726756799</v>
      </c>
      <c r="M3183" s="44" t="e">
        <f>-K3183/Eingaben!$D$8</f>
        <v>#DIV/0!</v>
      </c>
      <c r="N3183" s="46">
        <f>ABS(B3183-C3183)/Eingaben!$D$8</f>
        <v>0</v>
      </c>
      <c r="P3183">
        <f>D3183/3600000*G3183*100*100/Eingaben!$D$39*(A3183-A3182)/3600</f>
        <v>0</v>
      </c>
      <c r="R3183" s="91" t="e">
        <f>('Dichte Wasser'!$B$4*AVERAGE(B3183:C3183)^3+'Dichte Wasser'!$B$3*AVERAGE(B3183:C3183)^2+'Dichte Wasser'!$B$2*AVERAGE(B3183:C3183)+'Dichte Wasser'!$B$1)/1000</f>
        <v>#DIV/0!</v>
      </c>
      <c r="S3183" s="92" t="e">
        <f t="shared" si="203"/>
        <v>#DIV/0!</v>
      </c>
    </row>
    <row r="3184" spans="9:19" x14ac:dyDescent="0.25">
      <c r="I3184" s="45">
        <f t="shared" si="200"/>
        <v>0</v>
      </c>
      <c r="J3184" s="45">
        <f t="shared" si="201"/>
        <v>-13.92489392990414</v>
      </c>
      <c r="K3184" s="39" t="e">
        <f t="shared" si="202"/>
        <v>#DIV/0!</v>
      </c>
      <c r="L3184" s="46">
        <f>-J3184/Eingaben!$D$29</f>
        <v>0.95638835726756799</v>
      </c>
      <c r="M3184" s="44" t="e">
        <f>-K3184/Eingaben!$D$8</f>
        <v>#DIV/0!</v>
      </c>
      <c r="N3184" s="46">
        <f>ABS(B3184-C3184)/Eingaben!$D$8</f>
        <v>0</v>
      </c>
      <c r="P3184">
        <f>D3184/3600000*G3184*100*100/Eingaben!$D$39*(A3184-A3183)/3600</f>
        <v>0</v>
      </c>
      <c r="R3184" s="91" t="e">
        <f>('Dichte Wasser'!$B$4*AVERAGE(B3184:C3184)^3+'Dichte Wasser'!$B$3*AVERAGE(B3184:C3184)^2+'Dichte Wasser'!$B$2*AVERAGE(B3184:C3184)+'Dichte Wasser'!$B$1)/1000</f>
        <v>#DIV/0!</v>
      </c>
      <c r="S3184" s="92" t="e">
        <f t="shared" si="203"/>
        <v>#DIV/0!</v>
      </c>
    </row>
    <row r="3185" spans="9:19" x14ac:dyDescent="0.25">
      <c r="I3185" s="45">
        <f t="shared" si="200"/>
        <v>0</v>
      </c>
      <c r="J3185" s="45">
        <f t="shared" si="201"/>
        <v>-13.92489392990414</v>
      </c>
      <c r="K3185" s="39" t="e">
        <f t="shared" si="202"/>
        <v>#DIV/0!</v>
      </c>
      <c r="L3185" s="46">
        <f>-J3185/Eingaben!$D$29</f>
        <v>0.95638835726756799</v>
      </c>
      <c r="M3185" s="44" t="e">
        <f>-K3185/Eingaben!$D$8</f>
        <v>#DIV/0!</v>
      </c>
      <c r="N3185" s="46">
        <f>ABS(B3185-C3185)/Eingaben!$D$8</f>
        <v>0</v>
      </c>
      <c r="P3185">
        <f>D3185/3600000*G3185*100*100/Eingaben!$D$39*(A3185-A3184)/3600</f>
        <v>0</v>
      </c>
      <c r="R3185" s="91" t="e">
        <f>('Dichte Wasser'!$B$4*AVERAGE(B3185:C3185)^3+'Dichte Wasser'!$B$3*AVERAGE(B3185:C3185)^2+'Dichte Wasser'!$B$2*AVERAGE(B3185:C3185)+'Dichte Wasser'!$B$1)/1000</f>
        <v>#DIV/0!</v>
      </c>
      <c r="S3185" s="92" t="e">
        <f t="shared" si="203"/>
        <v>#DIV/0!</v>
      </c>
    </row>
    <row r="3186" spans="9:19" x14ac:dyDescent="0.25">
      <c r="I3186" s="45">
        <f t="shared" si="200"/>
        <v>0</v>
      </c>
      <c r="J3186" s="45">
        <f t="shared" si="201"/>
        <v>-13.92489392990414</v>
      </c>
      <c r="K3186" s="39" t="e">
        <f t="shared" si="202"/>
        <v>#DIV/0!</v>
      </c>
      <c r="L3186" s="46">
        <f>-J3186/Eingaben!$D$29</f>
        <v>0.95638835726756799</v>
      </c>
      <c r="M3186" s="44" t="e">
        <f>-K3186/Eingaben!$D$8</f>
        <v>#DIV/0!</v>
      </c>
      <c r="N3186" s="46">
        <f>ABS(B3186-C3186)/Eingaben!$D$8</f>
        <v>0</v>
      </c>
      <c r="P3186">
        <f>D3186/3600000*G3186*100*100/Eingaben!$D$39*(A3186-A3185)/3600</f>
        <v>0</v>
      </c>
      <c r="R3186" s="91" t="e">
        <f>('Dichte Wasser'!$B$4*AVERAGE(B3186:C3186)^3+'Dichte Wasser'!$B$3*AVERAGE(B3186:C3186)^2+'Dichte Wasser'!$B$2*AVERAGE(B3186:C3186)+'Dichte Wasser'!$B$1)/1000</f>
        <v>#DIV/0!</v>
      </c>
      <c r="S3186" s="92" t="e">
        <f t="shared" si="203"/>
        <v>#DIV/0!</v>
      </c>
    </row>
    <row r="3187" spans="9:19" x14ac:dyDescent="0.25">
      <c r="I3187" s="45">
        <f t="shared" si="200"/>
        <v>0</v>
      </c>
      <c r="J3187" s="45">
        <f t="shared" si="201"/>
        <v>-13.92489392990414</v>
      </c>
      <c r="K3187" s="39" t="e">
        <f t="shared" si="202"/>
        <v>#DIV/0!</v>
      </c>
      <c r="L3187" s="46">
        <f>-J3187/Eingaben!$D$29</f>
        <v>0.95638835726756799</v>
      </c>
      <c r="M3187" s="44" t="e">
        <f>-K3187/Eingaben!$D$8</f>
        <v>#DIV/0!</v>
      </c>
      <c r="N3187" s="46">
        <f>ABS(B3187-C3187)/Eingaben!$D$8</f>
        <v>0</v>
      </c>
      <c r="P3187">
        <f>D3187/3600000*G3187*100*100/Eingaben!$D$39*(A3187-A3186)/3600</f>
        <v>0</v>
      </c>
      <c r="R3187" s="91" t="e">
        <f>('Dichte Wasser'!$B$4*AVERAGE(B3187:C3187)^3+'Dichte Wasser'!$B$3*AVERAGE(B3187:C3187)^2+'Dichte Wasser'!$B$2*AVERAGE(B3187:C3187)+'Dichte Wasser'!$B$1)/1000</f>
        <v>#DIV/0!</v>
      </c>
      <c r="S3187" s="92" t="e">
        <f t="shared" si="203"/>
        <v>#DIV/0!</v>
      </c>
    </row>
    <row r="3188" spans="9:19" x14ac:dyDescent="0.25">
      <c r="I3188" s="45">
        <f t="shared" si="200"/>
        <v>0</v>
      </c>
      <c r="J3188" s="45">
        <f t="shared" si="201"/>
        <v>-13.92489392990414</v>
      </c>
      <c r="K3188" s="39" t="e">
        <f t="shared" si="202"/>
        <v>#DIV/0!</v>
      </c>
      <c r="L3188" s="46">
        <f>-J3188/Eingaben!$D$29</f>
        <v>0.95638835726756799</v>
      </c>
      <c r="M3188" s="44" t="e">
        <f>-K3188/Eingaben!$D$8</f>
        <v>#DIV/0!</v>
      </c>
      <c r="N3188" s="46">
        <f>ABS(B3188-C3188)/Eingaben!$D$8</f>
        <v>0</v>
      </c>
      <c r="P3188">
        <f>D3188/3600000*G3188*100*100/Eingaben!$D$39*(A3188-A3187)/3600</f>
        <v>0</v>
      </c>
      <c r="R3188" s="91" t="e">
        <f>('Dichte Wasser'!$B$4*AVERAGE(B3188:C3188)^3+'Dichte Wasser'!$B$3*AVERAGE(B3188:C3188)^2+'Dichte Wasser'!$B$2*AVERAGE(B3188:C3188)+'Dichte Wasser'!$B$1)/1000</f>
        <v>#DIV/0!</v>
      </c>
      <c r="S3188" s="92" t="e">
        <f t="shared" si="203"/>
        <v>#DIV/0!</v>
      </c>
    </row>
    <row r="3189" spans="9:19" x14ac:dyDescent="0.25">
      <c r="I3189" s="45">
        <f t="shared" si="200"/>
        <v>0</v>
      </c>
      <c r="J3189" s="45">
        <f t="shared" si="201"/>
        <v>-13.92489392990414</v>
      </c>
      <c r="K3189" s="39" t="e">
        <f t="shared" si="202"/>
        <v>#DIV/0!</v>
      </c>
      <c r="L3189" s="46">
        <f>-J3189/Eingaben!$D$29</f>
        <v>0.95638835726756799</v>
      </c>
      <c r="M3189" s="44" t="e">
        <f>-K3189/Eingaben!$D$8</f>
        <v>#DIV/0!</v>
      </c>
      <c r="N3189" s="46">
        <f>ABS(B3189-C3189)/Eingaben!$D$8</f>
        <v>0</v>
      </c>
      <c r="P3189">
        <f>D3189/3600000*G3189*100*100/Eingaben!$D$39*(A3189-A3188)/3600</f>
        <v>0</v>
      </c>
      <c r="R3189" s="91" t="e">
        <f>('Dichte Wasser'!$B$4*AVERAGE(B3189:C3189)^3+'Dichte Wasser'!$B$3*AVERAGE(B3189:C3189)^2+'Dichte Wasser'!$B$2*AVERAGE(B3189:C3189)+'Dichte Wasser'!$B$1)/1000</f>
        <v>#DIV/0!</v>
      </c>
      <c r="S3189" s="92" t="e">
        <f t="shared" si="203"/>
        <v>#DIV/0!</v>
      </c>
    </row>
    <row r="3190" spans="9:19" x14ac:dyDescent="0.25">
      <c r="I3190" s="45">
        <f t="shared" si="200"/>
        <v>0</v>
      </c>
      <c r="J3190" s="45">
        <f t="shared" si="201"/>
        <v>-13.92489392990414</v>
      </c>
      <c r="K3190" s="39" t="e">
        <f t="shared" si="202"/>
        <v>#DIV/0!</v>
      </c>
      <c r="L3190" s="46">
        <f>-J3190/Eingaben!$D$29</f>
        <v>0.95638835726756799</v>
      </c>
      <c r="M3190" s="44" t="e">
        <f>-K3190/Eingaben!$D$8</f>
        <v>#DIV/0!</v>
      </c>
      <c r="N3190" s="46">
        <f>ABS(B3190-C3190)/Eingaben!$D$8</f>
        <v>0</v>
      </c>
      <c r="P3190">
        <f>D3190/3600000*G3190*100*100/Eingaben!$D$39*(A3190-A3189)/3600</f>
        <v>0</v>
      </c>
      <c r="R3190" s="91" t="e">
        <f>('Dichte Wasser'!$B$4*AVERAGE(B3190:C3190)^3+'Dichte Wasser'!$B$3*AVERAGE(B3190:C3190)^2+'Dichte Wasser'!$B$2*AVERAGE(B3190:C3190)+'Dichte Wasser'!$B$1)/1000</f>
        <v>#DIV/0!</v>
      </c>
      <c r="S3190" s="92" t="e">
        <f t="shared" si="203"/>
        <v>#DIV/0!</v>
      </c>
    </row>
    <row r="3191" spans="9:19" x14ac:dyDescent="0.25">
      <c r="I3191" s="45">
        <f t="shared" si="200"/>
        <v>0</v>
      </c>
      <c r="J3191" s="45">
        <f t="shared" si="201"/>
        <v>-13.92489392990414</v>
      </c>
      <c r="K3191" s="39" t="e">
        <f t="shared" si="202"/>
        <v>#DIV/0!</v>
      </c>
      <c r="L3191" s="46">
        <f>-J3191/Eingaben!$D$29</f>
        <v>0.95638835726756799</v>
      </c>
      <c r="M3191" s="44" t="e">
        <f>-K3191/Eingaben!$D$8</f>
        <v>#DIV/0!</v>
      </c>
      <c r="N3191" s="46">
        <f>ABS(B3191-C3191)/Eingaben!$D$8</f>
        <v>0</v>
      </c>
      <c r="P3191">
        <f>D3191/3600000*G3191*100*100/Eingaben!$D$39*(A3191-A3190)/3600</f>
        <v>0</v>
      </c>
      <c r="R3191" s="91" t="e">
        <f>('Dichte Wasser'!$B$4*AVERAGE(B3191:C3191)^3+'Dichte Wasser'!$B$3*AVERAGE(B3191:C3191)^2+'Dichte Wasser'!$B$2*AVERAGE(B3191:C3191)+'Dichte Wasser'!$B$1)/1000</f>
        <v>#DIV/0!</v>
      </c>
      <c r="S3191" s="92" t="e">
        <f t="shared" si="203"/>
        <v>#DIV/0!</v>
      </c>
    </row>
    <row r="3192" spans="9:19" x14ac:dyDescent="0.25">
      <c r="I3192" s="45">
        <f t="shared" si="200"/>
        <v>0</v>
      </c>
      <c r="J3192" s="45">
        <f t="shared" si="201"/>
        <v>-13.92489392990414</v>
      </c>
      <c r="K3192" s="39" t="e">
        <f t="shared" si="202"/>
        <v>#DIV/0!</v>
      </c>
      <c r="L3192" s="46">
        <f>-J3192/Eingaben!$D$29</f>
        <v>0.95638835726756799</v>
      </c>
      <c r="M3192" s="44" t="e">
        <f>-K3192/Eingaben!$D$8</f>
        <v>#DIV/0!</v>
      </c>
      <c r="N3192" s="46">
        <f>ABS(B3192-C3192)/Eingaben!$D$8</f>
        <v>0</v>
      </c>
      <c r="P3192">
        <f>D3192/3600000*G3192*100*100/Eingaben!$D$39*(A3192-A3191)/3600</f>
        <v>0</v>
      </c>
      <c r="R3192" s="91" t="e">
        <f>('Dichte Wasser'!$B$4*AVERAGE(B3192:C3192)^3+'Dichte Wasser'!$B$3*AVERAGE(B3192:C3192)^2+'Dichte Wasser'!$B$2*AVERAGE(B3192:C3192)+'Dichte Wasser'!$B$1)/1000</f>
        <v>#DIV/0!</v>
      </c>
      <c r="S3192" s="92" t="e">
        <f t="shared" si="203"/>
        <v>#DIV/0!</v>
      </c>
    </row>
    <row r="3193" spans="9:19" x14ac:dyDescent="0.25">
      <c r="I3193" s="45">
        <f t="shared" si="200"/>
        <v>0</v>
      </c>
      <c r="J3193" s="45">
        <f t="shared" si="201"/>
        <v>-13.92489392990414</v>
      </c>
      <c r="K3193" s="39" t="e">
        <f t="shared" si="202"/>
        <v>#DIV/0!</v>
      </c>
      <c r="L3193" s="46">
        <f>-J3193/Eingaben!$D$29</f>
        <v>0.95638835726756799</v>
      </c>
      <c r="M3193" s="44" t="e">
        <f>-K3193/Eingaben!$D$8</f>
        <v>#DIV/0!</v>
      </c>
      <c r="N3193" s="46">
        <f>ABS(B3193-C3193)/Eingaben!$D$8</f>
        <v>0</v>
      </c>
      <c r="P3193">
        <f>D3193/3600000*G3193*100*100/Eingaben!$D$39*(A3193-A3192)/3600</f>
        <v>0</v>
      </c>
      <c r="R3193" s="91" t="e">
        <f>('Dichte Wasser'!$B$4*AVERAGE(B3193:C3193)^3+'Dichte Wasser'!$B$3*AVERAGE(B3193:C3193)^2+'Dichte Wasser'!$B$2*AVERAGE(B3193:C3193)+'Dichte Wasser'!$B$1)/1000</f>
        <v>#DIV/0!</v>
      </c>
      <c r="S3193" s="92" t="e">
        <f t="shared" si="203"/>
        <v>#DIV/0!</v>
      </c>
    </row>
    <row r="3194" spans="9:19" x14ac:dyDescent="0.25">
      <c r="I3194" s="45">
        <f t="shared" si="200"/>
        <v>0</v>
      </c>
      <c r="J3194" s="45">
        <f t="shared" si="201"/>
        <v>-13.92489392990414</v>
      </c>
      <c r="K3194" s="39" t="e">
        <f t="shared" si="202"/>
        <v>#DIV/0!</v>
      </c>
      <c r="L3194" s="46">
        <f>-J3194/Eingaben!$D$29</f>
        <v>0.95638835726756799</v>
      </c>
      <c r="M3194" s="44" t="e">
        <f>-K3194/Eingaben!$D$8</f>
        <v>#DIV/0!</v>
      </c>
      <c r="N3194" s="46">
        <f>ABS(B3194-C3194)/Eingaben!$D$8</f>
        <v>0</v>
      </c>
      <c r="P3194">
        <f>D3194/3600000*G3194*100*100/Eingaben!$D$39*(A3194-A3193)/3600</f>
        <v>0</v>
      </c>
      <c r="R3194" s="91" t="e">
        <f>('Dichte Wasser'!$B$4*AVERAGE(B3194:C3194)^3+'Dichte Wasser'!$B$3*AVERAGE(B3194:C3194)^2+'Dichte Wasser'!$B$2*AVERAGE(B3194:C3194)+'Dichte Wasser'!$B$1)/1000</f>
        <v>#DIV/0!</v>
      </c>
      <c r="S3194" s="92" t="e">
        <f t="shared" si="203"/>
        <v>#DIV/0!</v>
      </c>
    </row>
    <row r="3195" spans="9:19" x14ac:dyDescent="0.25">
      <c r="I3195" s="45">
        <f t="shared" si="200"/>
        <v>0</v>
      </c>
      <c r="J3195" s="45">
        <f t="shared" si="201"/>
        <v>-13.92489392990414</v>
      </c>
      <c r="K3195" s="39" t="e">
        <f t="shared" si="202"/>
        <v>#DIV/0!</v>
      </c>
      <c r="L3195" s="46">
        <f>-J3195/Eingaben!$D$29</f>
        <v>0.95638835726756799</v>
      </c>
      <c r="M3195" s="44" t="e">
        <f>-K3195/Eingaben!$D$8</f>
        <v>#DIV/0!</v>
      </c>
      <c r="N3195" s="46">
        <f>ABS(B3195-C3195)/Eingaben!$D$8</f>
        <v>0</v>
      </c>
      <c r="P3195">
        <f>D3195/3600000*G3195*100*100/Eingaben!$D$39*(A3195-A3194)/3600</f>
        <v>0</v>
      </c>
      <c r="R3195" s="91" t="e">
        <f>('Dichte Wasser'!$B$4*AVERAGE(B3195:C3195)^3+'Dichte Wasser'!$B$3*AVERAGE(B3195:C3195)^2+'Dichte Wasser'!$B$2*AVERAGE(B3195:C3195)+'Dichte Wasser'!$B$1)/1000</f>
        <v>#DIV/0!</v>
      </c>
      <c r="S3195" s="92" t="e">
        <f t="shared" si="203"/>
        <v>#DIV/0!</v>
      </c>
    </row>
    <row r="3196" spans="9:19" x14ac:dyDescent="0.25">
      <c r="I3196" s="45">
        <f t="shared" si="200"/>
        <v>0</v>
      </c>
      <c r="J3196" s="45">
        <f t="shared" si="201"/>
        <v>-13.92489392990414</v>
      </c>
      <c r="K3196" s="39" t="e">
        <f t="shared" si="202"/>
        <v>#DIV/0!</v>
      </c>
      <c r="L3196" s="46">
        <f>-J3196/Eingaben!$D$29</f>
        <v>0.95638835726756799</v>
      </c>
      <c r="M3196" s="44" t="e">
        <f>-K3196/Eingaben!$D$8</f>
        <v>#DIV/0!</v>
      </c>
      <c r="N3196" s="46">
        <f>ABS(B3196-C3196)/Eingaben!$D$8</f>
        <v>0</v>
      </c>
      <c r="P3196">
        <f>D3196/3600000*G3196*100*100/Eingaben!$D$39*(A3196-A3195)/3600</f>
        <v>0</v>
      </c>
      <c r="R3196" s="91" t="e">
        <f>('Dichte Wasser'!$B$4*AVERAGE(B3196:C3196)^3+'Dichte Wasser'!$B$3*AVERAGE(B3196:C3196)^2+'Dichte Wasser'!$B$2*AVERAGE(B3196:C3196)+'Dichte Wasser'!$B$1)/1000</f>
        <v>#DIV/0!</v>
      </c>
      <c r="S3196" s="92" t="e">
        <f t="shared" si="203"/>
        <v>#DIV/0!</v>
      </c>
    </row>
    <row r="3197" spans="9:19" x14ac:dyDescent="0.25">
      <c r="I3197" s="45">
        <f t="shared" si="200"/>
        <v>0</v>
      </c>
      <c r="J3197" s="45">
        <f t="shared" si="201"/>
        <v>-13.92489392990414</v>
      </c>
      <c r="K3197" s="39" t="e">
        <f t="shared" si="202"/>
        <v>#DIV/0!</v>
      </c>
      <c r="L3197" s="46">
        <f>-J3197/Eingaben!$D$29</f>
        <v>0.95638835726756799</v>
      </c>
      <c r="M3197" s="44" t="e">
        <f>-K3197/Eingaben!$D$8</f>
        <v>#DIV/0!</v>
      </c>
      <c r="N3197" s="46">
        <f>ABS(B3197-C3197)/Eingaben!$D$8</f>
        <v>0</v>
      </c>
      <c r="P3197">
        <f>D3197/3600000*G3197*100*100/Eingaben!$D$39*(A3197-A3196)/3600</f>
        <v>0</v>
      </c>
      <c r="R3197" s="91" t="e">
        <f>('Dichte Wasser'!$B$4*AVERAGE(B3197:C3197)^3+'Dichte Wasser'!$B$3*AVERAGE(B3197:C3197)^2+'Dichte Wasser'!$B$2*AVERAGE(B3197:C3197)+'Dichte Wasser'!$B$1)/1000</f>
        <v>#DIV/0!</v>
      </c>
      <c r="S3197" s="92" t="e">
        <f t="shared" si="203"/>
        <v>#DIV/0!</v>
      </c>
    </row>
    <row r="3198" spans="9:19" x14ac:dyDescent="0.25">
      <c r="I3198" s="45">
        <f t="shared" si="200"/>
        <v>0</v>
      </c>
      <c r="J3198" s="45">
        <f t="shared" si="201"/>
        <v>-13.92489392990414</v>
      </c>
      <c r="K3198" s="39" t="e">
        <f t="shared" si="202"/>
        <v>#DIV/0!</v>
      </c>
      <c r="L3198" s="46">
        <f>-J3198/Eingaben!$D$29</f>
        <v>0.95638835726756799</v>
      </c>
      <c r="M3198" s="44" t="e">
        <f>-K3198/Eingaben!$D$8</f>
        <v>#DIV/0!</v>
      </c>
      <c r="N3198" s="46">
        <f>ABS(B3198-C3198)/Eingaben!$D$8</f>
        <v>0</v>
      </c>
      <c r="P3198">
        <f>D3198/3600000*G3198*100*100/Eingaben!$D$39*(A3198-A3197)/3600</f>
        <v>0</v>
      </c>
      <c r="R3198" s="91" t="e">
        <f>('Dichte Wasser'!$B$4*AVERAGE(B3198:C3198)^3+'Dichte Wasser'!$B$3*AVERAGE(B3198:C3198)^2+'Dichte Wasser'!$B$2*AVERAGE(B3198:C3198)+'Dichte Wasser'!$B$1)/1000</f>
        <v>#DIV/0!</v>
      </c>
      <c r="S3198" s="92" t="e">
        <f t="shared" si="203"/>
        <v>#DIV/0!</v>
      </c>
    </row>
    <row r="3199" spans="9:19" x14ac:dyDescent="0.25">
      <c r="I3199" s="45">
        <f t="shared" si="200"/>
        <v>0</v>
      </c>
      <c r="J3199" s="45">
        <f t="shared" si="201"/>
        <v>-13.92489392990414</v>
      </c>
      <c r="K3199" s="39" t="e">
        <f t="shared" si="202"/>
        <v>#DIV/0!</v>
      </c>
      <c r="L3199" s="46">
        <f>-J3199/Eingaben!$D$29</f>
        <v>0.95638835726756799</v>
      </c>
      <c r="M3199" s="44" t="e">
        <f>-K3199/Eingaben!$D$8</f>
        <v>#DIV/0!</v>
      </c>
      <c r="N3199" s="46">
        <f>ABS(B3199-C3199)/Eingaben!$D$8</f>
        <v>0</v>
      </c>
      <c r="P3199">
        <f>D3199/3600000*G3199*100*100/Eingaben!$D$39*(A3199-A3198)/3600</f>
        <v>0</v>
      </c>
      <c r="R3199" s="91" t="e">
        <f>('Dichte Wasser'!$B$4*AVERAGE(B3199:C3199)^3+'Dichte Wasser'!$B$3*AVERAGE(B3199:C3199)^2+'Dichte Wasser'!$B$2*AVERAGE(B3199:C3199)+'Dichte Wasser'!$B$1)/1000</f>
        <v>#DIV/0!</v>
      </c>
      <c r="S3199" s="92" t="e">
        <f t="shared" si="203"/>
        <v>#DIV/0!</v>
      </c>
    </row>
    <row r="3200" spans="9:19" x14ac:dyDescent="0.25">
      <c r="I3200" s="45">
        <f t="shared" si="200"/>
        <v>0</v>
      </c>
      <c r="J3200" s="45">
        <f t="shared" si="201"/>
        <v>-13.92489392990414</v>
      </c>
      <c r="K3200" s="39" t="e">
        <f t="shared" si="202"/>
        <v>#DIV/0!</v>
      </c>
      <c r="L3200" s="46">
        <f>-J3200/Eingaben!$D$29</f>
        <v>0.95638835726756799</v>
      </c>
      <c r="M3200" s="44" t="e">
        <f>-K3200/Eingaben!$D$8</f>
        <v>#DIV/0!</v>
      </c>
      <c r="N3200" s="46">
        <f>ABS(B3200-C3200)/Eingaben!$D$8</f>
        <v>0</v>
      </c>
      <c r="P3200">
        <f>D3200/3600000*G3200*100*100/Eingaben!$D$39*(A3200-A3199)/3600</f>
        <v>0</v>
      </c>
      <c r="R3200" s="91" t="e">
        <f>('Dichte Wasser'!$B$4*AVERAGE(B3200:C3200)^3+'Dichte Wasser'!$B$3*AVERAGE(B3200:C3200)^2+'Dichte Wasser'!$B$2*AVERAGE(B3200:C3200)+'Dichte Wasser'!$B$1)/1000</f>
        <v>#DIV/0!</v>
      </c>
      <c r="S3200" s="92" t="e">
        <f t="shared" si="203"/>
        <v>#DIV/0!</v>
      </c>
    </row>
    <row r="3201" spans="9:19" x14ac:dyDescent="0.25">
      <c r="I3201" s="45">
        <f t="shared" si="200"/>
        <v>0</v>
      </c>
      <c r="J3201" s="45">
        <f t="shared" si="201"/>
        <v>-13.92489392990414</v>
      </c>
      <c r="K3201" s="39" t="e">
        <f t="shared" si="202"/>
        <v>#DIV/0!</v>
      </c>
      <c r="L3201" s="46">
        <f>-J3201/Eingaben!$D$29</f>
        <v>0.95638835726756799</v>
      </c>
      <c r="M3201" s="44" t="e">
        <f>-K3201/Eingaben!$D$8</f>
        <v>#DIV/0!</v>
      </c>
      <c r="N3201" s="46">
        <f>ABS(B3201-C3201)/Eingaben!$D$8</f>
        <v>0</v>
      </c>
      <c r="P3201">
        <f>D3201/3600000*G3201*100*100/Eingaben!$D$39*(A3201-A3200)/3600</f>
        <v>0</v>
      </c>
      <c r="R3201" s="91" t="e">
        <f>('Dichte Wasser'!$B$4*AVERAGE(B3201:C3201)^3+'Dichte Wasser'!$B$3*AVERAGE(B3201:C3201)^2+'Dichte Wasser'!$B$2*AVERAGE(B3201:C3201)+'Dichte Wasser'!$B$1)/1000</f>
        <v>#DIV/0!</v>
      </c>
      <c r="S3201" s="92" t="e">
        <f t="shared" si="203"/>
        <v>#DIV/0!</v>
      </c>
    </row>
    <row r="3202" spans="9:19" x14ac:dyDescent="0.25">
      <c r="I3202" s="45">
        <f t="shared" si="200"/>
        <v>0</v>
      </c>
      <c r="J3202" s="45">
        <f t="shared" si="201"/>
        <v>-13.92489392990414</v>
      </c>
      <c r="K3202" s="39" t="e">
        <f t="shared" si="202"/>
        <v>#DIV/0!</v>
      </c>
      <c r="L3202" s="46">
        <f>-J3202/Eingaben!$D$29</f>
        <v>0.95638835726756799</v>
      </c>
      <c r="M3202" s="44" t="e">
        <f>-K3202/Eingaben!$D$8</f>
        <v>#DIV/0!</v>
      </c>
      <c r="N3202" s="46">
        <f>ABS(B3202-C3202)/Eingaben!$D$8</f>
        <v>0</v>
      </c>
      <c r="P3202">
        <f>D3202/3600000*G3202*100*100/Eingaben!$D$39*(A3202-A3201)/3600</f>
        <v>0</v>
      </c>
      <c r="R3202" s="91" t="e">
        <f>('Dichte Wasser'!$B$4*AVERAGE(B3202:C3202)^3+'Dichte Wasser'!$B$3*AVERAGE(B3202:C3202)^2+'Dichte Wasser'!$B$2*AVERAGE(B3202:C3202)+'Dichte Wasser'!$B$1)/1000</f>
        <v>#DIV/0!</v>
      </c>
      <c r="S3202" s="92" t="e">
        <f t="shared" si="203"/>
        <v>#DIV/0!</v>
      </c>
    </row>
    <row r="3203" spans="9:19" x14ac:dyDescent="0.25">
      <c r="I3203" s="45">
        <f t="shared" si="200"/>
        <v>0</v>
      </c>
      <c r="J3203" s="45">
        <f t="shared" si="201"/>
        <v>-13.92489392990414</v>
      </c>
      <c r="K3203" s="39" t="e">
        <f t="shared" si="202"/>
        <v>#DIV/0!</v>
      </c>
      <c r="L3203" s="46">
        <f>-J3203/Eingaben!$D$29</f>
        <v>0.95638835726756799</v>
      </c>
      <c r="M3203" s="44" t="e">
        <f>-K3203/Eingaben!$D$8</f>
        <v>#DIV/0!</v>
      </c>
      <c r="N3203" s="46">
        <f>ABS(B3203-C3203)/Eingaben!$D$8</f>
        <v>0</v>
      </c>
      <c r="P3203">
        <f>D3203/3600000*G3203*100*100/Eingaben!$D$39*(A3203-A3202)/3600</f>
        <v>0</v>
      </c>
      <c r="R3203" s="91" t="e">
        <f>('Dichte Wasser'!$B$4*AVERAGE(B3203:C3203)^3+'Dichte Wasser'!$B$3*AVERAGE(B3203:C3203)^2+'Dichte Wasser'!$B$2*AVERAGE(B3203:C3203)+'Dichte Wasser'!$B$1)/1000</f>
        <v>#DIV/0!</v>
      </c>
      <c r="S3203" s="92" t="e">
        <f t="shared" si="203"/>
        <v>#DIV/0!</v>
      </c>
    </row>
    <row r="3204" spans="9:19" x14ac:dyDescent="0.25">
      <c r="I3204" s="45">
        <f t="shared" si="200"/>
        <v>0</v>
      </c>
      <c r="J3204" s="45">
        <f t="shared" si="201"/>
        <v>-13.92489392990414</v>
      </c>
      <c r="K3204" s="39" t="e">
        <f t="shared" si="202"/>
        <v>#DIV/0!</v>
      </c>
      <c r="L3204" s="46">
        <f>-J3204/Eingaben!$D$29</f>
        <v>0.95638835726756799</v>
      </c>
      <c r="M3204" s="44" t="e">
        <f>-K3204/Eingaben!$D$8</f>
        <v>#DIV/0!</v>
      </c>
      <c r="N3204" s="46">
        <f>ABS(B3204-C3204)/Eingaben!$D$8</f>
        <v>0</v>
      </c>
      <c r="P3204">
        <f>D3204/3600000*G3204*100*100/Eingaben!$D$39*(A3204-A3203)/3600</f>
        <v>0</v>
      </c>
      <c r="R3204" s="91" t="e">
        <f>('Dichte Wasser'!$B$4*AVERAGE(B3204:C3204)^3+'Dichte Wasser'!$B$3*AVERAGE(B3204:C3204)^2+'Dichte Wasser'!$B$2*AVERAGE(B3204:C3204)+'Dichte Wasser'!$B$1)/1000</f>
        <v>#DIV/0!</v>
      </c>
      <c r="S3204" s="92" t="e">
        <f t="shared" si="203"/>
        <v>#DIV/0!</v>
      </c>
    </row>
    <row r="3205" spans="9:19" x14ac:dyDescent="0.25">
      <c r="I3205" s="45">
        <f t="shared" si="200"/>
        <v>0</v>
      </c>
      <c r="J3205" s="45">
        <f t="shared" si="201"/>
        <v>-13.92489392990414</v>
      </c>
      <c r="K3205" s="39" t="e">
        <f t="shared" si="202"/>
        <v>#DIV/0!</v>
      </c>
      <c r="L3205" s="46">
        <f>-J3205/Eingaben!$D$29</f>
        <v>0.95638835726756799</v>
      </c>
      <c r="M3205" s="44" t="e">
        <f>-K3205/Eingaben!$D$8</f>
        <v>#DIV/0!</v>
      </c>
      <c r="N3205" s="46">
        <f>ABS(B3205-C3205)/Eingaben!$D$8</f>
        <v>0</v>
      </c>
      <c r="P3205">
        <f>D3205/3600000*G3205*100*100/Eingaben!$D$39*(A3205-A3204)/3600</f>
        <v>0</v>
      </c>
      <c r="R3205" s="91" t="e">
        <f>('Dichte Wasser'!$B$4*AVERAGE(B3205:C3205)^3+'Dichte Wasser'!$B$3*AVERAGE(B3205:C3205)^2+'Dichte Wasser'!$B$2*AVERAGE(B3205:C3205)+'Dichte Wasser'!$B$1)/1000</f>
        <v>#DIV/0!</v>
      </c>
      <c r="S3205" s="92" t="e">
        <f t="shared" si="203"/>
        <v>#DIV/0!</v>
      </c>
    </row>
    <row r="3206" spans="9:19" x14ac:dyDescent="0.25">
      <c r="I3206" s="45">
        <f t="shared" si="200"/>
        <v>0</v>
      </c>
      <c r="J3206" s="45">
        <f t="shared" si="201"/>
        <v>-13.92489392990414</v>
      </c>
      <c r="K3206" s="39" t="e">
        <f t="shared" si="202"/>
        <v>#DIV/0!</v>
      </c>
      <c r="L3206" s="46">
        <f>-J3206/Eingaben!$D$29</f>
        <v>0.95638835726756799</v>
      </c>
      <c r="M3206" s="44" t="e">
        <f>-K3206/Eingaben!$D$8</f>
        <v>#DIV/0!</v>
      </c>
      <c r="N3206" s="46">
        <f>ABS(B3206-C3206)/Eingaben!$D$8</f>
        <v>0</v>
      </c>
      <c r="P3206">
        <f>D3206/3600000*G3206*100*100/Eingaben!$D$39*(A3206-A3205)/3600</f>
        <v>0</v>
      </c>
      <c r="R3206" s="91" t="e">
        <f>('Dichte Wasser'!$B$4*AVERAGE(B3206:C3206)^3+'Dichte Wasser'!$B$3*AVERAGE(B3206:C3206)^2+'Dichte Wasser'!$B$2*AVERAGE(B3206:C3206)+'Dichte Wasser'!$B$1)/1000</f>
        <v>#DIV/0!</v>
      </c>
      <c r="S3206" s="92" t="e">
        <f t="shared" si="203"/>
        <v>#DIV/0!</v>
      </c>
    </row>
    <row r="3207" spans="9:19" x14ac:dyDescent="0.25">
      <c r="I3207" s="45">
        <f t="shared" si="200"/>
        <v>0</v>
      </c>
      <c r="J3207" s="45">
        <f t="shared" si="201"/>
        <v>-13.92489392990414</v>
      </c>
      <c r="K3207" s="39" t="e">
        <f t="shared" si="202"/>
        <v>#DIV/0!</v>
      </c>
      <c r="L3207" s="46">
        <f>-J3207/Eingaben!$D$29</f>
        <v>0.95638835726756799</v>
      </c>
      <c r="M3207" s="44" t="e">
        <f>-K3207/Eingaben!$D$8</f>
        <v>#DIV/0!</v>
      </c>
      <c r="N3207" s="46">
        <f>ABS(B3207-C3207)/Eingaben!$D$8</f>
        <v>0</v>
      </c>
      <c r="P3207">
        <f>D3207/3600000*G3207*100*100/Eingaben!$D$39*(A3207-A3206)/3600</f>
        <v>0</v>
      </c>
      <c r="R3207" s="91" t="e">
        <f>('Dichte Wasser'!$B$4*AVERAGE(B3207:C3207)^3+'Dichte Wasser'!$B$3*AVERAGE(B3207:C3207)^2+'Dichte Wasser'!$B$2*AVERAGE(B3207:C3207)+'Dichte Wasser'!$B$1)/1000</f>
        <v>#DIV/0!</v>
      </c>
      <c r="S3207" s="92" t="e">
        <f t="shared" si="203"/>
        <v>#DIV/0!</v>
      </c>
    </row>
    <row r="3208" spans="9:19" x14ac:dyDescent="0.25">
      <c r="I3208" s="45">
        <f t="shared" si="200"/>
        <v>0</v>
      </c>
      <c r="J3208" s="45">
        <f t="shared" si="201"/>
        <v>-13.92489392990414</v>
      </c>
      <c r="K3208" s="39" t="e">
        <f t="shared" si="202"/>
        <v>#DIV/0!</v>
      </c>
      <c r="L3208" s="46">
        <f>-J3208/Eingaben!$D$29</f>
        <v>0.95638835726756799</v>
      </c>
      <c r="M3208" s="44" t="e">
        <f>-K3208/Eingaben!$D$8</f>
        <v>#DIV/0!</v>
      </c>
      <c r="N3208" s="46">
        <f>ABS(B3208-C3208)/Eingaben!$D$8</f>
        <v>0</v>
      </c>
      <c r="P3208">
        <f>D3208/3600000*G3208*100*100/Eingaben!$D$39*(A3208-A3207)/3600</f>
        <v>0</v>
      </c>
      <c r="R3208" s="91" t="e">
        <f>('Dichte Wasser'!$B$4*AVERAGE(B3208:C3208)^3+'Dichte Wasser'!$B$3*AVERAGE(B3208:C3208)^2+'Dichte Wasser'!$B$2*AVERAGE(B3208:C3208)+'Dichte Wasser'!$B$1)/1000</f>
        <v>#DIV/0!</v>
      </c>
      <c r="S3208" s="92" t="e">
        <f t="shared" si="203"/>
        <v>#DIV/0!</v>
      </c>
    </row>
    <row r="3209" spans="9:19" x14ac:dyDescent="0.25">
      <c r="I3209" s="45">
        <f t="shared" si="200"/>
        <v>0</v>
      </c>
      <c r="J3209" s="45">
        <f t="shared" si="201"/>
        <v>-13.92489392990414</v>
      </c>
      <c r="K3209" s="39" t="e">
        <f t="shared" si="202"/>
        <v>#DIV/0!</v>
      </c>
      <c r="L3209" s="46">
        <f>-J3209/Eingaben!$D$29</f>
        <v>0.95638835726756799</v>
      </c>
      <c r="M3209" s="44" t="e">
        <f>-K3209/Eingaben!$D$8</f>
        <v>#DIV/0!</v>
      </c>
      <c r="N3209" s="46">
        <f>ABS(B3209-C3209)/Eingaben!$D$8</f>
        <v>0</v>
      </c>
      <c r="P3209">
        <f>D3209/3600000*G3209*100*100/Eingaben!$D$39*(A3209-A3208)/3600</f>
        <v>0</v>
      </c>
      <c r="R3209" s="91" t="e">
        <f>('Dichte Wasser'!$B$4*AVERAGE(B3209:C3209)^3+'Dichte Wasser'!$B$3*AVERAGE(B3209:C3209)^2+'Dichte Wasser'!$B$2*AVERAGE(B3209:C3209)+'Dichte Wasser'!$B$1)/1000</f>
        <v>#DIV/0!</v>
      </c>
      <c r="S3209" s="92" t="e">
        <f t="shared" si="203"/>
        <v>#DIV/0!</v>
      </c>
    </row>
    <row r="3210" spans="9:19" x14ac:dyDescent="0.25">
      <c r="I3210" s="45">
        <f t="shared" si="200"/>
        <v>0</v>
      </c>
      <c r="J3210" s="45">
        <f t="shared" si="201"/>
        <v>-13.92489392990414</v>
      </c>
      <c r="K3210" s="39" t="e">
        <f t="shared" si="202"/>
        <v>#DIV/0!</v>
      </c>
      <c r="L3210" s="46">
        <f>-J3210/Eingaben!$D$29</f>
        <v>0.95638835726756799</v>
      </c>
      <c r="M3210" s="44" t="e">
        <f>-K3210/Eingaben!$D$8</f>
        <v>#DIV/0!</v>
      </c>
      <c r="N3210" s="46">
        <f>ABS(B3210-C3210)/Eingaben!$D$8</f>
        <v>0</v>
      </c>
      <c r="P3210">
        <f>D3210/3600000*G3210*100*100/Eingaben!$D$39*(A3210-A3209)/3600</f>
        <v>0</v>
      </c>
      <c r="R3210" s="91" t="e">
        <f>('Dichte Wasser'!$B$4*AVERAGE(B3210:C3210)^3+'Dichte Wasser'!$B$3*AVERAGE(B3210:C3210)^2+'Dichte Wasser'!$B$2*AVERAGE(B3210:C3210)+'Dichte Wasser'!$B$1)/1000</f>
        <v>#DIV/0!</v>
      </c>
      <c r="S3210" s="92" t="e">
        <f t="shared" si="203"/>
        <v>#DIV/0!</v>
      </c>
    </row>
    <row r="3211" spans="9:19" x14ac:dyDescent="0.25">
      <c r="I3211" s="45">
        <f t="shared" si="200"/>
        <v>0</v>
      </c>
      <c r="J3211" s="45">
        <f t="shared" si="201"/>
        <v>-13.92489392990414</v>
      </c>
      <c r="K3211" s="39" t="e">
        <f t="shared" si="202"/>
        <v>#DIV/0!</v>
      </c>
      <c r="L3211" s="46">
        <f>-J3211/Eingaben!$D$29</f>
        <v>0.95638835726756799</v>
      </c>
      <c r="M3211" s="44" t="e">
        <f>-K3211/Eingaben!$D$8</f>
        <v>#DIV/0!</v>
      </c>
      <c r="N3211" s="46">
        <f>ABS(B3211-C3211)/Eingaben!$D$8</f>
        <v>0</v>
      </c>
      <c r="P3211">
        <f>D3211/3600000*G3211*100*100/Eingaben!$D$39*(A3211-A3210)/3600</f>
        <v>0</v>
      </c>
      <c r="R3211" s="91" t="e">
        <f>('Dichte Wasser'!$B$4*AVERAGE(B3211:C3211)^3+'Dichte Wasser'!$B$3*AVERAGE(B3211:C3211)^2+'Dichte Wasser'!$B$2*AVERAGE(B3211:C3211)+'Dichte Wasser'!$B$1)/1000</f>
        <v>#DIV/0!</v>
      </c>
      <c r="S3211" s="92" t="e">
        <f t="shared" si="203"/>
        <v>#DIV/0!</v>
      </c>
    </row>
    <row r="3212" spans="9:19" x14ac:dyDescent="0.25">
      <c r="I3212" s="45">
        <f t="shared" si="200"/>
        <v>0</v>
      </c>
      <c r="J3212" s="45">
        <f t="shared" si="201"/>
        <v>-13.92489392990414</v>
      </c>
      <c r="K3212" s="39" t="e">
        <f t="shared" si="202"/>
        <v>#DIV/0!</v>
      </c>
      <c r="L3212" s="46">
        <f>-J3212/Eingaben!$D$29</f>
        <v>0.95638835726756799</v>
      </c>
      <c r="M3212" s="44" t="e">
        <f>-K3212/Eingaben!$D$8</f>
        <v>#DIV/0!</v>
      </c>
      <c r="N3212" s="46">
        <f>ABS(B3212-C3212)/Eingaben!$D$8</f>
        <v>0</v>
      </c>
      <c r="P3212">
        <f>D3212/3600000*G3212*100*100/Eingaben!$D$39*(A3212-A3211)/3600</f>
        <v>0</v>
      </c>
      <c r="R3212" s="91" t="e">
        <f>('Dichte Wasser'!$B$4*AVERAGE(B3212:C3212)^3+'Dichte Wasser'!$B$3*AVERAGE(B3212:C3212)^2+'Dichte Wasser'!$B$2*AVERAGE(B3212:C3212)+'Dichte Wasser'!$B$1)/1000</f>
        <v>#DIV/0!</v>
      </c>
      <c r="S3212" s="92" t="e">
        <f t="shared" si="203"/>
        <v>#DIV/0!</v>
      </c>
    </row>
    <row r="3213" spans="9:19" x14ac:dyDescent="0.25">
      <c r="I3213" s="45">
        <f t="shared" si="200"/>
        <v>0</v>
      </c>
      <c r="J3213" s="45">
        <f t="shared" si="201"/>
        <v>-13.92489392990414</v>
      </c>
      <c r="K3213" s="39" t="e">
        <f t="shared" si="202"/>
        <v>#DIV/0!</v>
      </c>
      <c r="L3213" s="46">
        <f>-J3213/Eingaben!$D$29</f>
        <v>0.95638835726756799</v>
      </c>
      <c r="M3213" s="44" t="e">
        <f>-K3213/Eingaben!$D$8</f>
        <v>#DIV/0!</v>
      </c>
      <c r="N3213" s="46">
        <f>ABS(B3213-C3213)/Eingaben!$D$8</f>
        <v>0</v>
      </c>
      <c r="P3213">
        <f>D3213/3600000*G3213*100*100/Eingaben!$D$39*(A3213-A3212)/3600</f>
        <v>0</v>
      </c>
      <c r="R3213" s="91" t="e">
        <f>('Dichte Wasser'!$B$4*AVERAGE(B3213:C3213)^3+'Dichte Wasser'!$B$3*AVERAGE(B3213:C3213)^2+'Dichte Wasser'!$B$2*AVERAGE(B3213:C3213)+'Dichte Wasser'!$B$1)/1000</f>
        <v>#DIV/0!</v>
      </c>
      <c r="S3213" s="92" t="e">
        <f t="shared" si="203"/>
        <v>#DIV/0!</v>
      </c>
    </row>
    <row r="3214" spans="9:19" x14ac:dyDescent="0.25">
      <c r="I3214" s="45">
        <f t="shared" si="200"/>
        <v>0</v>
      </c>
      <c r="J3214" s="45">
        <f t="shared" si="201"/>
        <v>-13.92489392990414</v>
      </c>
      <c r="K3214" s="39" t="e">
        <f t="shared" si="202"/>
        <v>#DIV/0!</v>
      </c>
      <c r="L3214" s="46">
        <f>-J3214/Eingaben!$D$29</f>
        <v>0.95638835726756799</v>
      </c>
      <c r="M3214" s="44" t="e">
        <f>-K3214/Eingaben!$D$8</f>
        <v>#DIV/0!</v>
      </c>
      <c r="N3214" s="46">
        <f>ABS(B3214-C3214)/Eingaben!$D$8</f>
        <v>0</v>
      </c>
      <c r="P3214">
        <f>D3214/3600000*G3214*100*100/Eingaben!$D$39*(A3214-A3213)/3600</f>
        <v>0</v>
      </c>
      <c r="R3214" s="91" t="e">
        <f>('Dichte Wasser'!$B$4*AVERAGE(B3214:C3214)^3+'Dichte Wasser'!$B$3*AVERAGE(B3214:C3214)^2+'Dichte Wasser'!$B$2*AVERAGE(B3214:C3214)+'Dichte Wasser'!$B$1)/1000</f>
        <v>#DIV/0!</v>
      </c>
      <c r="S3214" s="92" t="e">
        <f t="shared" si="203"/>
        <v>#DIV/0!</v>
      </c>
    </row>
    <row r="3215" spans="9:19" x14ac:dyDescent="0.25">
      <c r="I3215" s="45">
        <f t="shared" si="200"/>
        <v>0</v>
      </c>
      <c r="J3215" s="45">
        <f t="shared" si="201"/>
        <v>-13.92489392990414</v>
      </c>
      <c r="K3215" s="39" t="e">
        <f t="shared" si="202"/>
        <v>#DIV/0!</v>
      </c>
      <c r="L3215" s="46">
        <f>-J3215/Eingaben!$D$29</f>
        <v>0.95638835726756799</v>
      </c>
      <c r="M3215" s="44" t="e">
        <f>-K3215/Eingaben!$D$8</f>
        <v>#DIV/0!</v>
      </c>
      <c r="N3215" s="46">
        <f>ABS(B3215-C3215)/Eingaben!$D$8</f>
        <v>0</v>
      </c>
      <c r="P3215">
        <f>D3215/3600000*G3215*100*100/Eingaben!$D$39*(A3215-A3214)/3600</f>
        <v>0</v>
      </c>
      <c r="R3215" s="91" t="e">
        <f>('Dichte Wasser'!$B$4*AVERAGE(B3215:C3215)^3+'Dichte Wasser'!$B$3*AVERAGE(B3215:C3215)^2+'Dichte Wasser'!$B$2*AVERAGE(B3215:C3215)+'Dichte Wasser'!$B$1)/1000</f>
        <v>#DIV/0!</v>
      </c>
      <c r="S3215" s="92" t="e">
        <f t="shared" si="203"/>
        <v>#DIV/0!</v>
      </c>
    </row>
    <row r="3216" spans="9:19" x14ac:dyDescent="0.25">
      <c r="I3216" s="45">
        <f t="shared" si="200"/>
        <v>0</v>
      </c>
      <c r="J3216" s="45">
        <f t="shared" si="201"/>
        <v>-13.92489392990414</v>
      </c>
      <c r="K3216" s="39" t="e">
        <f t="shared" si="202"/>
        <v>#DIV/0!</v>
      </c>
      <c r="L3216" s="46">
        <f>-J3216/Eingaben!$D$29</f>
        <v>0.95638835726756799</v>
      </c>
      <c r="M3216" s="44" t="e">
        <f>-K3216/Eingaben!$D$8</f>
        <v>#DIV/0!</v>
      </c>
      <c r="N3216" s="46">
        <f>ABS(B3216-C3216)/Eingaben!$D$8</f>
        <v>0</v>
      </c>
      <c r="P3216">
        <f>D3216/3600000*G3216*100*100/Eingaben!$D$39*(A3216-A3215)/3600</f>
        <v>0</v>
      </c>
      <c r="R3216" s="91" t="e">
        <f>('Dichte Wasser'!$B$4*AVERAGE(B3216:C3216)^3+'Dichte Wasser'!$B$3*AVERAGE(B3216:C3216)^2+'Dichte Wasser'!$B$2*AVERAGE(B3216:C3216)+'Dichte Wasser'!$B$1)/1000</f>
        <v>#DIV/0!</v>
      </c>
      <c r="S3216" s="92" t="e">
        <f t="shared" si="203"/>
        <v>#DIV/0!</v>
      </c>
    </row>
    <row r="3217" spans="9:19" x14ac:dyDescent="0.25">
      <c r="I3217" s="45">
        <f t="shared" si="200"/>
        <v>0</v>
      </c>
      <c r="J3217" s="45">
        <f t="shared" si="201"/>
        <v>-13.92489392990414</v>
      </c>
      <c r="K3217" s="39" t="e">
        <f t="shared" si="202"/>
        <v>#DIV/0!</v>
      </c>
      <c r="L3217" s="46">
        <f>-J3217/Eingaben!$D$29</f>
        <v>0.95638835726756799</v>
      </c>
      <c r="M3217" s="44" t="e">
        <f>-K3217/Eingaben!$D$8</f>
        <v>#DIV/0!</v>
      </c>
      <c r="N3217" s="46">
        <f>ABS(B3217-C3217)/Eingaben!$D$8</f>
        <v>0</v>
      </c>
      <c r="P3217">
        <f>D3217/3600000*G3217*100*100/Eingaben!$D$39*(A3217-A3216)/3600</f>
        <v>0</v>
      </c>
      <c r="R3217" s="91" t="e">
        <f>('Dichte Wasser'!$B$4*AVERAGE(B3217:C3217)^3+'Dichte Wasser'!$B$3*AVERAGE(B3217:C3217)^2+'Dichte Wasser'!$B$2*AVERAGE(B3217:C3217)+'Dichte Wasser'!$B$1)/1000</f>
        <v>#DIV/0!</v>
      </c>
      <c r="S3217" s="92" t="e">
        <f t="shared" si="203"/>
        <v>#DIV/0!</v>
      </c>
    </row>
    <row r="3218" spans="9:19" x14ac:dyDescent="0.25">
      <c r="I3218" s="45">
        <f t="shared" si="200"/>
        <v>0</v>
      </c>
      <c r="J3218" s="45">
        <f t="shared" si="201"/>
        <v>-13.92489392990414</v>
      </c>
      <c r="K3218" s="39" t="e">
        <f t="shared" si="202"/>
        <v>#DIV/0!</v>
      </c>
      <c r="L3218" s="46">
        <f>-J3218/Eingaben!$D$29</f>
        <v>0.95638835726756799</v>
      </c>
      <c r="M3218" s="44" t="e">
        <f>-K3218/Eingaben!$D$8</f>
        <v>#DIV/0!</v>
      </c>
      <c r="N3218" s="46">
        <f>ABS(B3218-C3218)/Eingaben!$D$8</f>
        <v>0</v>
      </c>
      <c r="P3218">
        <f>D3218/3600000*G3218*100*100/Eingaben!$D$39*(A3218-A3217)/3600</f>
        <v>0</v>
      </c>
      <c r="R3218" s="91" t="e">
        <f>('Dichte Wasser'!$B$4*AVERAGE(B3218:C3218)^3+'Dichte Wasser'!$B$3*AVERAGE(B3218:C3218)^2+'Dichte Wasser'!$B$2*AVERAGE(B3218:C3218)+'Dichte Wasser'!$B$1)/1000</f>
        <v>#DIV/0!</v>
      </c>
      <c r="S3218" s="92" t="e">
        <f t="shared" si="203"/>
        <v>#DIV/0!</v>
      </c>
    </row>
    <row r="3219" spans="9:19" x14ac:dyDescent="0.25">
      <c r="I3219" s="45">
        <f t="shared" si="200"/>
        <v>0</v>
      </c>
      <c r="J3219" s="45">
        <f t="shared" si="201"/>
        <v>-13.92489392990414</v>
      </c>
      <c r="K3219" s="39" t="e">
        <f t="shared" si="202"/>
        <v>#DIV/0!</v>
      </c>
      <c r="L3219" s="46">
        <f>-J3219/Eingaben!$D$29</f>
        <v>0.95638835726756799</v>
      </c>
      <c r="M3219" s="44" t="e">
        <f>-K3219/Eingaben!$D$8</f>
        <v>#DIV/0!</v>
      </c>
      <c r="N3219" s="46">
        <f>ABS(B3219-C3219)/Eingaben!$D$8</f>
        <v>0</v>
      </c>
      <c r="P3219">
        <f>D3219/3600000*G3219*100*100/Eingaben!$D$39*(A3219-A3218)/3600</f>
        <v>0</v>
      </c>
      <c r="R3219" s="91" t="e">
        <f>('Dichte Wasser'!$B$4*AVERAGE(B3219:C3219)^3+'Dichte Wasser'!$B$3*AVERAGE(B3219:C3219)^2+'Dichte Wasser'!$B$2*AVERAGE(B3219:C3219)+'Dichte Wasser'!$B$1)/1000</f>
        <v>#DIV/0!</v>
      </c>
      <c r="S3219" s="92" t="e">
        <f t="shared" si="203"/>
        <v>#DIV/0!</v>
      </c>
    </row>
    <row r="3220" spans="9:19" x14ac:dyDescent="0.25">
      <c r="I3220" s="45">
        <f t="shared" si="200"/>
        <v>0</v>
      </c>
      <c r="J3220" s="45">
        <f t="shared" si="201"/>
        <v>-13.92489392990414</v>
      </c>
      <c r="K3220" s="39" t="e">
        <f t="shared" si="202"/>
        <v>#DIV/0!</v>
      </c>
      <c r="L3220" s="46">
        <f>-J3220/Eingaben!$D$29</f>
        <v>0.95638835726756799</v>
      </c>
      <c r="M3220" s="44" t="e">
        <f>-K3220/Eingaben!$D$8</f>
        <v>#DIV/0!</v>
      </c>
      <c r="N3220" s="46">
        <f>ABS(B3220-C3220)/Eingaben!$D$8</f>
        <v>0</v>
      </c>
      <c r="P3220">
        <f>D3220/3600000*G3220*100*100/Eingaben!$D$39*(A3220-A3219)/3600</f>
        <v>0</v>
      </c>
      <c r="R3220" s="91" t="e">
        <f>('Dichte Wasser'!$B$4*AVERAGE(B3220:C3220)^3+'Dichte Wasser'!$B$3*AVERAGE(B3220:C3220)^2+'Dichte Wasser'!$B$2*AVERAGE(B3220:C3220)+'Dichte Wasser'!$B$1)/1000</f>
        <v>#DIV/0!</v>
      </c>
      <c r="S3220" s="92" t="e">
        <f t="shared" si="203"/>
        <v>#DIV/0!</v>
      </c>
    </row>
    <row r="3221" spans="9:19" x14ac:dyDescent="0.25">
      <c r="I3221" s="45">
        <f t="shared" si="200"/>
        <v>0</v>
      </c>
      <c r="J3221" s="45">
        <f t="shared" si="201"/>
        <v>-13.92489392990414</v>
      </c>
      <c r="K3221" s="39" t="e">
        <f t="shared" si="202"/>
        <v>#DIV/0!</v>
      </c>
      <c r="L3221" s="46">
        <f>-J3221/Eingaben!$D$29</f>
        <v>0.95638835726756799</v>
      </c>
      <c r="M3221" s="44" t="e">
        <f>-K3221/Eingaben!$D$8</f>
        <v>#DIV/0!</v>
      </c>
      <c r="N3221" s="46">
        <f>ABS(B3221-C3221)/Eingaben!$D$8</f>
        <v>0</v>
      </c>
      <c r="P3221">
        <f>D3221/3600000*G3221*100*100/Eingaben!$D$39*(A3221-A3220)/3600</f>
        <v>0</v>
      </c>
      <c r="R3221" s="91" t="e">
        <f>('Dichte Wasser'!$B$4*AVERAGE(B3221:C3221)^3+'Dichte Wasser'!$B$3*AVERAGE(B3221:C3221)^2+'Dichte Wasser'!$B$2*AVERAGE(B3221:C3221)+'Dichte Wasser'!$B$1)/1000</f>
        <v>#DIV/0!</v>
      </c>
      <c r="S3221" s="92" t="e">
        <f t="shared" si="203"/>
        <v>#DIV/0!</v>
      </c>
    </row>
    <row r="3222" spans="9:19" x14ac:dyDescent="0.25">
      <c r="I3222" s="45">
        <f t="shared" si="200"/>
        <v>0</v>
      </c>
      <c r="J3222" s="45">
        <f t="shared" si="201"/>
        <v>-13.92489392990414</v>
      </c>
      <c r="K3222" s="39" t="e">
        <f t="shared" si="202"/>
        <v>#DIV/0!</v>
      </c>
      <c r="L3222" s="46">
        <f>-J3222/Eingaben!$D$29</f>
        <v>0.95638835726756799</v>
      </c>
      <c r="M3222" s="44" t="e">
        <f>-K3222/Eingaben!$D$8</f>
        <v>#DIV/0!</v>
      </c>
      <c r="N3222" s="46">
        <f>ABS(B3222-C3222)/Eingaben!$D$8</f>
        <v>0</v>
      </c>
      <c r="P3222">
        <f>D3222/3600000*G3222*100*100/Eingaben!$D$39*(A3222-A3221)/3600</f>
        <v>0</v>
      </c>
      <c r="R3222" s="91" t="e">
        <f>('Dichte Wasser'!$B$4*AVERAGE(B3222:C3222)^3+'Dichte Wasser'!$B$3*AVERAGE(B3222:C3222)^2+'Dichte Wasser'!$B$2*AVERAGE(B3222:C3222)+'Dichte Wasser'!$B$1)/1000</f>
        <v>#DIV/0!</v>
      </c>
      <c r="S3222" s="92" t="e">
        <f t="shared" si="203"/>
        <v>#DIV/0!</v>
      </c>
    </row>
    <row r="3223" spans="9:19" x14ac:dyDescent="0.25">
      <c r="I3223" s="45">
        <f t="shared" si="200"/>
        <v>0</v>
      </c>
      <c r="J3223" s="45">
        <f t="shared" si="201"/>
        <v>-13.92489392990414</v>
      </c>
      <c r="K3223" s="39" t="e">
        <f t="shared" si="202"/>
        <v>#DIV/0!</v>
      </c>
      <c r="L3223" s="46">
        <f>-J3223/Eingaben!$D$29</f>
        <v>0.95638835726756799</v>
      </c>
      <c r="M3223" s="44" t="e">
        <f>-K3223/Eingaben!$D$8</f>
        <v>#DIV/0!</v>
      </c>
      <c r="N3223" s="46">
        <f>ABS(B3223-C3223)/Eingaben!$D$8</f>
        <v>0</v>
      </c>
      <c r="P3223">
        <f>D3223/3600000*G3223*100*100/Eingaben!$D$39*(A3223-A3222)/3600</f>
        <v>0</v>
      </c>
      <c r="R3223" s="91" t="e">
        <f>('Dichte Wasser'!$B$4*AVERAGE(B3223:C3223)^3+'Dichte Wasser'!$B$3*AVERAGE(B3223:C3223)^2+'Dichte Wasser'!$B$2*AVERAGE(B3223:C3223)+'Dichte Wasser'!$B$1)/1000</f>
        <v>#DIV/0!</v>
      </c>
      <c r="S3223" s="92" t="e">
        <f t="shared" si="203"/>
        <v>#DIV/0!</v>
      </c>
    </row>
    <row r="3224" spans="9:19" x14ac:dyDescent="0.25">
      <c r="I3224" s="45">
        <f t="shared" si="200"/>
        <v>0</v>
      </c>
      <c r="J3224" s="45">
        <f t="shared" si="201"/>
        <v>-13.92489392990414</v>
      </c>
      <c r="K3224" s="39" t="e">
        <f t="shared" si="202"/>
        <v>#DIV/0!</v>
      </c>
      <c r="L3224" s="46">
        <f>-J3224/Eingaben!$D$29</f>
        <v>0.95638835726756799</v>
      </c>
      <c r="M3224" s="44" t="e">
        <f>-K3224/Eingaben!$D$8</f>
        <v>#DIV/0!</v>
      </c>
      <c r="N3224" s="46">
        <f>ABS(B3224-C3224)/Eingaben!$D$8</f>
        <v>0</v>
      </c>
      <c r="P3224">
        <f>D3224/3600000*G3224*100*100/Eingaben!$D$39*(A3224-A3223)/3600</f>
        <v>0</v>
      </c>
      <c r="R3224" s="91" t="e">
        <f>('Dichte Wasser'!$B$4*AVERAGE(B3224:C3224)^3+'Dichte Wasser'!$B$3*AVERAGE(B3224:C3224)^2+'Dichte Wasser'!$B$2*AVERAGE(B3224:C3224)+'Dichte Wasser'!$B$1)/1000</f>
        <v>#DIV/0!</v>
      </c>
      <c r="S3224" s="92" t="e">
        <f t="shared" si="203"/>
        <v>#DIV/0!</v>
      </c>
    </row>
    <row r="3225" spans="9:19" x14ac:dyDescent="0.25">
      <c r="I3225" s="45">
        <f t="shared" si="200"/>
        <v>0</v>
      </c>
      <c r="J3225" s="45">
        <f t="shared" si="201"/>
        <v>-13.92489392990414</v>
      </c>
      <c r="K3225" s="39" t="e">
        <f t="shared" si="202"/>
        <v>#DIV/0!</v>
      </c>
      <c r="L3225" s="46">
        <f>-J3225/Eingaben!$D$29</f>
        <v>0.95638835726756799</v>
      </c>
      <c r="M3225" s="44" t="e">
        <f>-K3225/Eingaben!$D$8</f>
        <v>#DIV/0!</v>
      </c>
      <c r="N3225" s="46">
        <f>ABS(B3225-C3225)/Eingaben!$D$8</f>
        <v>0</v>
      </c>
      <c r="P3225">
        <f>D3225/3600000*G3225*100*100/Eingaben!$D$39*(A3225-A3224)/3600</f>
        <v>0</v>
      </c>
      <c r="R3225" s="91" t="e">
        <f>('Dichte Wasser'!$B$4*AVERAGE(B3225:C3225)^3+'Dichte Wasser'!$B$3*AVERAGE(B3225:C3225)^2+'Dichte Wasser'!$B$2*AVERAGE(B3225:C3225)+'Dichte Wasser'!$B$1)/1000</f>
        <v>#DIV/0!</v>
      </c>
      <c r="S3225" s="92" t="e">
        <f t="shared" si="203"/>
        <v>#DIV/0!</v>
      </c>
    </row>
    <row r="3226" spans="9:19" x14ac:dyDescent="0.25">
      <c r="I3226" s="45">
        <f t="shared" si="200"/>
        <v>0</v>
      </c>
      <c r="J3226" s="45">
        <f t="shared" si="201"/>
        <v>-13.92489392990414</v>
      </c>
      <c r="K3226" s="39" t="e">
        <f t="shared" si="202"/>
        <v>#DIV/0!</v>
      </c>
      <c r="L3226" s="46">
        <f>-J3226/Eingaben!$D$29</f>
        <v>0.95638835726756799</v>
      </c>
      <c r="M3226" s="44" t="e">
        <f>-K3226/Eingaben!$D$8</f>
        <v>#DIV/0!</v>
      </c>
      <c r="N3226" s="46">
        <f>ABS(B3226-C3226)/Eingaben!$D$8</f>
        <v>0</v>
      </c>
      <c r="P3226">
        <f>D3226/3600000*G3226*100*100/Eingaben!$D$39*(A3226-A3225)/3600</f>
        <v>0</v>
      </c>
      <c r="R3226" s="91" t="e">
        <f>('Dichte Wasser'!$B$4*AVERAGE(B3226:C3226)^3+'Dichte Wasser'!$B$3*AVERAGE(B3226:C3226)^2+'Dichte Wasser'!$B$2*AVERAGE(B3226:C3226)+'Dichte Wasser'!$B$1)/1000</f>
        <v>#DIV/0!</v>
      </c>
      <c r="S3226" s="92" t="e">
        <f t="shared" si="203"/>
        <v>#DIV/0!</v>
      </c>
    </row>
    <row r="3227" spans="9:19" x14ac:dyDescent="0.25">
      <c r="I3227" s="45">
        <f t="shared" si="200"/>
        <v>0</v>
      </c>
      <c r="J3227" s="45">
        <f t="shared" si="201"/>
        <v>-13.92489392990414</v>
      </c>
      <c r="K3227" s="39" t="e">
        <f t="shared" si="202"/>
        <v>#DIV/0!</v>
      </c>
      <c r="L3227" s="46">
        <f>-J3227/Eingaben!$D$29</f>
        <v>0.95638835726756799</v>
      </c>
      <c r="M3227" s="44" t="e">
        <f>-K3227/Eingaben!$D$8</f>
        <v>#DIV/0!</v>
      </c>
      <c r="N3227" s="46">
        <f>ABS(B3227-C3227)/Eingaben!$D$8</f>
        <v>0</v>
      </c>
      <c r="P3227">
        <f>D3227/3600000*G3227*100*100/Eingaben!$D$39*(A3227-A3226)/3600</f>
        <v>0</v>
      </c>
      <c r="R3227" s="91" t="e">
        <f>('Dichte Wasser'!$B$4*AVERAGE(B3227:C3227)^3+'Dichte Wasser'!$B$3*AVERAGE(B3227:C3227)^2+'Dichte Wasser'!$B$2*AVERAGE(B3227:C3227)+'Dichte Wasser'!$B$1)/1000</f>
        <v>#DIV/0!</v>
      </c>
      <c r="S3227" s="92" t="e">
        <f t="shared" si="203"/>
        <v>#DIV/0!</v>
      </c>
    </row>
    <row r="3228" spans="9:19" x14ac:dyDescent="0.25">
      <c r="I3228" s="45">
        <f t="shared" si="200"/>
        <v>0</v>
      </c>
      <c r="J3228" s="45">
        <f t="shared" si="201"/>
        <v>-13.92489392990414</v>
      </c>
      <c r="K3228" s="39" t="e">
        <f t="shared" si="202"/>
        <v>#DIV/0!</v>
      </c>
      <c r="L3228" s="46">
        <f>-J3228/Eingaben!$D$29</f>
        <v>0.95638835726756799</v>
      </c>
      <c r="M3228" s="44" t="e">
        <f>-K3228/Eingaben!$D$8</f>
        <v>#DIV/0!</v>
      </c>
      <c r="N3228" s="46">
        <f>ABS(B3228-C3228)/Eingaben!$D$8</f>
        <v>0</v>
      </c>
      <c r="P3228">
        <f>D3228/3600000*G3228*100*100/Eingaben!$D$39*(A3228-A3227)/3600</f>
        <v>0</v>
      </c>
      <c r="R3228" s="91" t="e">
        <f>('Dichte Wasser'!$B$4*AVERAGE(B3228:C3228)^3+'Dichte Wasser'!$B$3*AVERAGE(B3228:C3228)^2+'Dichte Wasser'!$B$2*AVERAGE(B3228:C3228)+'Dichte Wasser'!$B$1)/1000</f>
        <v>#DIV/0!</v>
      </c>
      <c r="S3228" s="92" t="e">
        <f t="shared" si="203"/>
        <v>#DIV/0!</v>
      </c>
    </row>
    <row r="3229" spans="9:19" x14ac:dyDescent="0.25">
      <c r="I3229" s="45">
        <f t="shared" si="200"/>
        <v>0</v>
      </c>
      <c r="J3229" s="45">
        <f t="shared" si="201"/>
        <v>-13.92489392990414</v>
      </c>
      <c r="K3229" s="39" t="e">
        <f t="shared" si="202"/>
        <v>#DIV/0!</v>
      </c>
      <c r="L3229" s="46">
        <f>-J3229/Eingaben!$D$29</f>
        <v>0.95638835726756799</v>
      </c>
      <c r="M3229" s="44" t="e">
        <f>-K3229/Eingaben!$D$8</f>
        <v>#DIV/0!</v>
      </c>
      <c r="N3229" s="46">
        <f>ABS(B3229-C3229)/Eingaben!$D$8</f>
        <v>0</v>
      </c>
      <c r="P3229">
        <f>D3229/3600000*G3229*100*100/Eingaben!$D$39*(A3229-A3228)/3600</f>
        <v>0</v>
      </c>
      <c r="R3229" s="91" t="e">
        <f>('Dichte Wasser'!$B$4*AVERAGE(B3229:C3229)^3+'Dichte Wasser'!$B$3*AVERAGE(B3229:C3229)^2+'Dichte Wasser'!$B$2*AVERAGE(B3229:C3229)+'Dichte Wasser'!$B$1)/1000</f>
        <v>#DIV/0!</v>
      </c>
      <c r="S3229" s="92" t="e">
        <f t="shared" si="203"/>
        <v>#DIV/0!</v>
      </c>
    </row>
    <row r="3230" spans="9:19" x14ac:dyDescent="0.25">
      <c r="I3230" s="45">
        <f t="shared" si="200"/>
        <v>0</v>
      </c>
      <c r="J3230" s="45">
        <f t="shared" si="201"/>
        <v>-13.92489392990414</v>
      </c>
      <c r="K3230" s="39" t="e">
        <f t="shared" si="202"/>
        <v>#DIV/0!</v>
      </c>
      <c r="L3230" s="46">
        <f>-J3230/Eingaben!$D$29</f>
        <v>0.95638835726756799</v>
      </c>
      <c r="M3230" s="44" t="e">
        <f>-K3230/Eingaben!$D$8</f>
        <v>#DIV/0!</v>
      </c>
      <c r="N3230" s="46">
        <f>ABS(B3230-C3230)/Eingaben!$D$8</f>
        <v>0</v>
      </c>
      <c r="P3230">
        <f>D3230/3600000*G3230*100*100/Eingaben!$D$39*(A3230-A3229)/3600</f>
        <v>0</v>
      </c>
      <c r="R3230" s="91" t="e">
        <f>('Dichte Wasser'!$B$4*AVERAGE(B3230:C3230)^3+'Dichte Wasser'!$B$3*AVERAGE(B3230:C3230)^2+'Dichte Wasser'!$B$2*AVERAGE(B3230:C3230)+'Dichte Wasser'!$B$1)/1000</f>
        <v>#DIV/0!</v>
      </c>
      <c r="S3230" s="92" t="e">
        <f t="shared" si="203"/>
        <v>#DIV/0!</v>
      </c>
    </row>
    <row r="3231" spans="9:19" x14ac:dyDescent="0.25">
      <c r="I3231" s="45">
        <f t="shared" si="200"/>
        <v>0</v>
      </c>
      <c r="J3231" s="45">
        <f t="shared" si="201"/>
        <v>-13.92489392990414</v>
      </c>
      <c r="K3231" s="39" t="e">
        <f t="shared" si="202"/>
        <v>#DIV/0!</v>
      </c>
      <c r="L3231" s="46">
        <f>-J3231/Eingaben!$D$29</f>
        <v>0.95638835726756799</v>
      </c>
      <c r="M3231" s="44" t="e">
        <f>-K3231/Eingaben!$D$8</f>
        <v>#DIV/0!</v>
      </c>
      <c r="N3231" s="46">
        <f>ABS(B3231-C3231)/Eingaben!$D$8</f>
        <v>0</v>
      </c>
      <c r="P3231">
        <f>D3231/3600000*G3231*100*100/Eingaben!$D$39*(A3231-A3230)/3600</f>
        <v>0</v>
      </c>
      <c r="R3231" s="91" t="e">
        <f>('Dichte Wasser'!$B$4*AVERAGE(B3231:C3231)^3+'Dichte Wasser'!$B$3*AVERAGE(B3231:C3231)^2+'Dichte Wasser'!$B$2*AVERAGE(B3231:C3231)+'Dichte Wasser'!$B$1)/1000</f>
        <v>#DIV/0!</v>
      </c>
      <c r="S3231" s="92" t="e">
        <f t="shared" si="203"/>
        <v>#DIV/0!</v>
      </c>
    </row>
    <row r="3232" spans="9:19" x14ac:dyDescent="0.25">
      <c r="I3232" s="45">
        <f t="shared" si="200"/>
        <v>0</v>
      </c>
      <c r="J3232" s="45">
        <f t="shared" si="201"/>
        <v>-13.92489392990414</v>
      </c>
      <c r="K3232" s="39" t="e">
        <f t="shared" si="202"/>
        <v>#DIV/0!</v>
      </c>
      <c r="L3232" s="46">
        <f>-J3232/Eingaben!$D$29</f>
        <v>0.95638835726756799</v>
      </c>
      <c r="M3232" s="44" t="e">
        <f>-K3232/Eingaben!$D$8</f>
        <v>#DIV/0!</v>
      </c>
      <c r="N3232" s="46">
        <f>ABS(B3232-C3232)/Eingaben!$D$8</f>
        <v>0</v>
      </c>
      <c r="P3232">
        <f>D3232/3600000*G3232*100*100/Eingaben!$D$39*(A3232-A3231)/3600</f>
        <v>0</v>
      </c>
      <c r="R3232" s="91" t="e">
        <f>('Dichte Wasser'!$B$4*AVERAGE(B3232:C3232)^3+'Dichte Wasser'!$B$3*AVERAGE(B3232:C3232)^2+'Dichte Wasser'!$B$2*AVERAGE(B3232:C3232)+'Dichte Wasser'!$B$1)/1000</f>
        <v>#DIV/0!</v>
      </c>
      <c r="S3232" s="92" t="e">
        <f t="shared" si="203"/>
        <v>#DIV/0!</v>
      </c>
    </row>
    <row r="3233" spans="9:19" x14ac:dyDescent="0.25">
      <c r="I3233" s="45">
        <f t="shared" si="200"/>
        <v>0</v>
      </c>
      <c r="J3233" s="45">
        <f t="shared" si="201"/>
        <v>-13.92489392990414</v>
      </c>
      <c r="K3233" s="39" t="e">
        <f t="shared" si="202"/>
        <v>#DIV/0!</v>
      </c>
      <c r="L3233" s="46">
        <f>-J3233/Eingaben!$D$29</f>
        <v>0.95638835726756799</v>
      </c>
      <c r="M3233" s="44" t="e">
        <f>-K3233/Eingaben!$D$8</f>
        <v>#DIV/0!</v>
      </c>
      <c r="N3233" s="46">
        <f>ABS(B3233-C3233)/Eingaben!$D$8</f>
        <v>0</v>
      </c>
      <c r="P3233">
        <f>D3233/3600000*G3233*100*100/Eingaben!$D$39*(A3233-A3232)/3600</f>
        <v>0</v>
      </c>
      <c r="R3233" s="91" t="e">
        <f>('Dichte Wasser'!$B$4*AVERAGE(B3233:C3233)^3+'Dichte Wasser'!$B$3*AVERAGE(B3233:C3233)^2+'Dichte Wasser'!$B$2*AVERAGE(B3233:C3233)+'Dichte Wasser'!$B$1)/1000</f>
        <v>#DIV/0!</v>
      </c>
      <c r="S3233" s="92" t="e">
        <f t="shared" si="203"/>
        <v>#DIV/0!</v>
      </c>
    </row>
    <row r="3234" spans="9:19" x14ac:dyDescent="0.25">
      <c r="I3234" s="45">
        <f t="shared" si="200"/>
        <v>0</v>
      </c>
      <c r="J3234" s="45">
        <f t="shared" si="201"/>
        <v>-13.92489392990414</v>
      </c>
      <c r="K3234" s="39" t="e">
        <f t="shared" si="202"/>
        <v>#DIV/0!</v>
      </c>
      <c r="L3234" s="46">
        <f>-J3234/Eingaben!$D$29</f>
        <v>0.95638835726756799</v>
      </c>
      <c r="M3234" s="44" t="e">
        <f>-K3234/Eingaben!$D$8</f>
        <v>#DIV/0!</v>
      </c>
      <c r="N3234" s="46">
        <f>ABS(B3234-C3234)/Eingaben!$D$8</f>
        <v>0</v>
      </c>
      <c r="P3234">
        <f>D3234/3600000*G3234*100*100/Eingaben!$D$39*(A3234-A3233)/3600</f>
        <v>0</v>
      </c>
      <c r="R3234" s="91" t="e">
        <f>('Dichte Wasser'!$B$4*AVERAGE(B3234:C3234)^3+'Dichte Wasser'!$B$3*AVERAGE(B3234:C3234)^2+'Dichte Wasser'!$B$2*AVERAGE(B3234:C3234)+'Dichte Wasser'!$B$1)/1000</f>
        <v>#DIV/0!</v>
      </c>
      <c r="S3234" s="92" t="e">
        <f t="shared" si="203"/>
        <v>#DIV/0!</v>
      </c>
    </row>
    <row r="3235" spans="9:19" x14ac:dyDescent="0.25">
      <c r="I3235" s="45">
        <f t="shared" si="200"/>
        <v>0</v>
      </c>
      <c r="J3235" s="45">
        <f t="shared" si="201"/>
        <v>-13.92489392990414</v>
      </c>
      <c r="K3235" s="39" t="e">
        <f t="shared" si="202"/>
        <v>#DIV/0!</v>
      </c>
      <c r="L3235" s="46">
        <f>-J3235/Eingaben!$D$29</f>
        <v>0.95638835726756799</v>
      </c>
      <c r="M3235" s="44" t="e">
        <f>-K3235/Eingaben!$D$8</f>
        <v>#DIV/0!</v>
      </c>
      <c r="N3235" s="46">
        <f>ABS(B3235-C3235)/Eingaben!$D$8</f>
        <v>0</v>
      </c>
      <c r="P3235">
        <f>D3235/3600000*G3235*100*100/Eingaben!$D$39*(A3235-A3234)/3600</f>
        <v>0</v>
      </c>
      <c r="R3235" s="91" t="e">
        <f>('Dichte Wasser'!$B$4*AVERAGE(B3235:C3235)^3+'Dichte Wasser'!$B$3*AVERAGE(B3235:C3235)^2+'Dichte Wasser'!$B$2*AVERAGE(B3235:C3235)+'Dichte Wasser'!$B$1)/1000</f>
        <v>#DIV/0!</v>
      </c>
      <c r="S3235" s="92" t="e">
        <f t="shared" si="203"/>
        <v>#DIV/0!</v>
      </c>
    </row>
    <row r="3236" spans="9:19" x14ac:dyDescent="0.25">
      <c r="I3236" s="45">
        <f t="shared" si="200"/>
        <v>0</v>
      </c>
      <c r="J3236" s="45">
        <f t="shared" si="201"/>
        <v>-13.92489392990414</v>
      </c>
      <c r="K3236" s="39" t="e">
        <f t="shared" si="202"/>
        <v>#DIV/0!</v>
      </c>
      <c r="L3236" s="46">
        <f>-J3236/Eingaben!$D$29</f>
        <v>0.95638835726756799</v>
      </c>
      <c r="M3236" s="44" t="e">
        <f>-K3236/Eingaben!$D$8</f>
        <v>#DIV/0!</v>
      </c>
      <c r="N3236" s="46">
        <f>ABS(B3236-C3236)/Eingaben!$D$8</f>
        <v>0</v>
      </c>
      <c r="P3236">
        <f>D3236/3600000*G3236*100*100/Eingaben!$D$39*(A3236-A3235)/3600</f>
        <v>0</v>
      </c>
      <c r="R3236" s="91" t="e">
        <f>('Dichte Wasser'!$B$4*AVERAGE(B3236:C3236)^3+'Dichte Wasser'!$B$3*AVERAGE(B3236:C3236)^2+'Dichte Wasser'!$B$2*AVERAGE(B3236:C3236)+'Dichte Wasser'!$B$1)/1000</f>
        <v>#DIV/0!</v>
      </c>
      <c r="S3236" s="92" t="e">
        <f t="shared" si="203"/>
        <v>#DIV/0!</v>
      </c>
    </row>
    <row r="3237" spans="9:19" x14ac:dyDescent="0.25">
      <c r="I3237" s="45">
        <f t="shared" si="200"/>
        <v>0</v>
      </c>
      <c r="J3237" s="45">
        <f t="shared" si="201"/>
        <v>-13.92489392990414</v>
      </c>
      <c r="K3237" s="39" t="e">
        <f t="shared" si="202"/>
        <v>#DIV/0!</v>
      </c>
      <c r="L3237" s="46">
        <f>-J3237/Eingaben!$D$29</f>
        <v>0.95638835726756799</v>
      </c>
      <c r="M3237" s="44" t="e">
        <f>-K3237/Eingaben!$D$8</f>
        <v>#DIV/0!</v>
      </c>
      <c r="N3237" s="46">
        <f>ABS(B3237-C3237)/Eingaben!$D$8</f>
        <v>0</v>
      </c>
      <c r="P3237">
        <f>D3237/3600000*G3237*100*100/Eingaben!$D$39*(A3237-A3236)/3600</f>
        <v>0</v>
      </c>
      <c r="R3237" s="91" t="e">
        <f>('Dichte Wasser'!$B$4*AVERAGE(B3237:C3237)^3+'Dichte Wasser'!$B$3*AVERAGE(B3237:C3237)^2+'Dichte Wasser'!$B$2*AVERAGE(B3237:C3237)+'Dichte Wasser'!$B$1)/1000</f>
        <v>#DIV/0!</v>
      </c>
      <c r="S3237" s="92" t="e">
        <f t="shared" si="203"/>
        <v>#DIV/0!</v>
      </c>
    </row>
    <row r="3238" spans="9:19" x14ac:dyDescent="0.25">
      <c r="I3238" s="45">
        <f t="shared" si="200"/>
        <v>0</v>
      </c>
      <c r="J3238" s="45">
        <f t="shared" si="201"/>
        <v>-13.92489392990414</v>
      </c>
      <c r="K3238" s="39" t="e">
        <f t="shared" si="202"/>
        <v>#DIV/0!</v>
      </c>
      <c r="L3238" s="46">
        <f>-J3238/Eingaben!$D$29</f>
        <v>0.95638835726756799</v>
      </c>
      <c r="M3238" s="44" t="e">
        <f>-K3238/Eingaben!$D$8</f>
        <v>#DIV/0!</v>
      </c>
      <c r="N3238" s="46">
        <f>ABS(B3238-C3238)/Eingaben!$D$8</f>
        <v>0</v>
      </c>
      <c r="P3238">
        <f>D3238/3600000*G3238*100*100/Eingaben!$D$39*(A3238-A3237)/3600</f>
        <v>0</v>
      </c>
      <c r="R3238" s="91" t="e">
        <f>('Dichte Wasser'!$B$4*AVERAGE(B3238:C3238)^3+'Dichte Wasser'!$B$3*AVERAGE(B3238:C3238)^2+'Dichte Wasser'!$B$2*AVERAGE(B3238:C3238)+'Dichte Wasser'!$B$1)/1000</f>
        <v>#DIV/0!</v>
      </c>
      <c r="S3238" s="92" t="e">
        <f t="shared" si="203"/>
        <v>#DIV/0!</v>
      </c>
    </row>
    <row r="3239" spans="9:19" x14ac:dyDescent="0.25">
      <c r="I3239" s="45">
        <f t="shared" si="200"/>
        <v>0</v>
      </c>
      <c r="J3239" s="45">
        <f t="shared" si="201"/>
        <v>-13.92489392990414</v>
      </c>
      <c r="K3239" s="39" t="e">
        <f t="shared" si="202"/>
        <v>#DIV/0!</v>
      </c>
      <c r="L3239" s="46">
        <f>-J3239/Eingaben!$D$29</f>
        <v>0.95638835726756799</v>
      </c>
      <c r="M3239" s="44" t="e">
        <f>-K3239/Eingaben!$D$8</f>
        <v>#DIV/0!</v>
      </c>
      <c r="N3239" s="46">
        <f>ABS(B3239-C3239)/Eingaben!$D$8</f>
        <v>0</v>
      </c>
      <c r="P3239">
        <f>D3239/3600000*G3239*100*100/Eingaben!$D$39*(A3239-A3238)/3600</f>
        <v>0</v>
      </c>
      <c r="R3239" s="91" t="e">
        <f>('Dichte Wasser'!$B$4*AVERAGE(B3239:C3239)^3+'Dichte Wasser'!$B$3*AVERAGE(B3239:C3239)^2+'Dichte Wasser'!$B$2*AVERAGE(B3239:C3239)+'Dichte Wasser'!$B$1)/1000</f>
        <v>#DIV/0!</v>
      </c>
      <c r="S3239" s="92" t="e">
        <f t="shared" si="203"/>
        <v>#DIV/0!</v>
      </c>
    </row>
    <row r="3240" spans="9:19" x14ac:dyDescent="0.25">
      <c r="I3240" s="45">
        <f t="shared" si="200"/>
        <v>0</v>
      </c>
      <c r="J3240" s="45">
        <f t="shared" si="201"/>
        <v>-13.92489392990414</v>
      </c>
      <c r="K3240" s="39" t="e">
        <f t="shared" si="202"/>
        <v>#DIV/0!</v>
      </c>
      <c r="L3240" s="46">
        <f>-J3240/Eingaben!$D$29</f>
        <v>0.95638835726756799</v>
      </c>
      <c r="M3240" s="44" t="e">
        <f>-K3240/Eingaben!$D$8</f>
        <v>#DIV/0!</v>
      </c>
      <c r="N3240" s="46">
        <f>ABS(B3240-C3240)/Eingaben!$D$8</f>
        <v>0</v>
      </c>
      <c r="P3240">
        <f>D3240/3600000*G3240*100*100/Eingaben!$D$39*(A3240-A3239)/3600</f>
        <v>0</v>
      </c>
      <c r="R3240" s="91" t="e">
        <f>('Dichte Wasser'!$B$4*AVERAGE(B3240:C3240)^3+'Dichte Wasser'!$B$3*AVERAGE(B3240:C3240)^2+'Dichte Wasser'!$B$2*AVERAGE(B3240:C3240)+'Dichte Wasser'!$B$1)/1000</f>
        <v>#DIV/0!</v>
      </c>
      <c r="S3240" s="92" t="e">
        <f t="shared" si="203"/>
        <v>#DIV/0!</v>
      </c>
    </row>
    <row r="3241" spans="9:19" x14ac:dyDescent="0.25">
      <c r="I3241" s="45">
        <f t="shared" ref="I3241:I3304" si="204">IF(D3241&gt;0,D3241/3600*R3241*(A3241-A3240)*S3241*(B3241-C3241)/3600,0)</f>
        <v>0</v>
      </c>
      <c r="J3241" s="45">
        <f t="shared" ref="J3241:J3304" si="205">J3240+I3241</f>
        <v>-13.92489392990414</v>
      </c>
      <c r="K3241" s="39" t="e">
        <f t="shared" ref="K3241:K3304" si="206">I3241/((A3241-A3240)/3600)</f>
        <v>#DIV/0!</v>
      </c>
      <c r="L3241" s="46">
        <f>-J3241/Eingaben!$D$29</f>
        <v>0.95638835726756799</v>
      </c>
      <c r="M3241" s="44" t="e">
        <f>-K3241/Eingaben!$D$8</f>
        <v>#DIV/0!</v>
      </c>
      <c r="N3241" s="46">
        <f>ABS(B3241-C3241)/Eingaben!$D$8</f>
        <v>0</v>
      </c>
      <c r="P3241">
        <f>D3241/3600000*G3241*100*100/Eingaben!$D$39*(A3241-A3240)/3600</f>
        <v>0</v>
      </c>
      <c r="R3241" s="91" t="e">
        <f>('Dichte Wasser'!$B$4*AVERAGE(B3241:C3241)^3+'Dichte Wasser'!$B$3*AVERAGE(B3241:C3241)^2+'Dichte Wasser'!$B$2*AVERAGE(B3241:C3241)+'Dichte Wasser'!$B$1)/1000</f>
        <v>#DIV/0!</v>
      </c>
      <c r="S3241" s="92" t="e">
        <f t="shared" ref="S3241:S3304" si="207" xml:space="preserve">  0.0000000024*AVERAGE(B3241:C3241)^4 - 0.0000005979*AVERAGE(B3241:C3241)^3 + 0.0000621355*AVERAGE(B3241:C3241)^2 - 0.0026683907*AVERAGE(B3241:C3241) + 4.2176232303</f>
        <v>#DIV/0!</v>
      </c>
    </row>
    <row r="3242" spans="9:19" x14ac:dyDescent="0.25">
      <c r="I3242" s="45">
        <f t="shared" si="204"/>
        <v>0</v>
      </c>
      <c r="J3242" s="45">
        <f t="shared" si="205"/>
        <v>-13.92489392990414</v>
      </c>
      <c r="K3242" s="39" t="e">
        <f t="shared" si="206"/>
        <v>#DIV/0!</v>
      </c>
      <c r="L3242" s="46">
        <f>-J3242/Eingaben!$D$29</f>
        <v>0.95638835726756799</v>
      </c>
      <c r="M3242" s="44" t="e">
        <f>-K3242/Eingaben!$D$8</f>
        <v>#DIV/0!</v>
      </c>
      <c r="N3242" s="46">
        <f>ABS(B3242-C3242)/Eingaben!$D$8</f>
        <v>0</v>
      </c>
      <c r="P3242">
        <f>D3242/3600000*G3242*100*100/Eingaben!$D$39*(A3242-A3241)/3600</f>
        <v>0</v>
      </c>
      <c r="R3242" s="91" t="e">
        <f>('Dichte Wasser'!$B$4*AVERAGE(B3242:C3242)^3+'Dichte Wasser'!$B$3*AVERAGE(B3242:C3242)^2+'Dichte Wasser'!$B$2*AVERAGE(B3242:C3242)+'Dichte Wasser'!$B$1)/1000</f>
        <v>#DIV/0!</v>
      </c>
      <c r="S3242" s="92" t="e">
        <f t="shared" si="207"/>
        <v>#DIV/0!</v>
      </c>
    </row>
    <row r="3243" spans="9:19" x14ac:dyDescent="0.25">
      <c r="I3243" s="45">
        <f t="shared" si="204"/>
        <v>0</v>
      </c>
      <c r="J3243" s="45">
        <f t="shared" si="205"/>
        <v>-13.92489392990414</v>
      </c>
      <c r="K3243" s="39" t="e">
        <f t="shared" si="206"/>
        <v>#DIV/0!</v>
      </c>
      <c r="L3243" s="46">
        <f>-J3243/Eingaben!$D$29</f>
        <v>0.95638835726756799</v>
      </c>
      <c r="M3243" s="44" t="e">
        <f>-K3243/Eingaben!$D$8</f>
        <v>#DIV/0!</v>
      </c>
      <c r="N3243" s="46">
        <f>ABS(B3243-C3243)/Eingaben!$D$8</f>
        <v>0</v>
      </c>
      <c r="P3243">
        <f>D3243/3600000*G3243*100*100/Eingaben!$D$39*(A3243-A3242)/3600</f>
        <v>0</v>
      </c>
      <c r="R3243" s="91" t="e">
        <f>('Dichte Wasser'!$B$4*AVERAGE(B3243:C3243)^3+'Dichte Wasser'!$B$3*AVERAGE(B3243:C3243)^2+'Dichte Wasser'!$B$2*AVERAGE(B3243:C3243)+'Dichte Wasser'!$B$1)/1000</f>
        <v>#DIV/0!</v>
      </c>
      <c r="S3243" s="92" t="e">
        <f t="shared" si="207"/>
        <v>#DIV/0!</v>
      </c>
    </row>
    <row r="3244" spans="9:19" x14ac:dyDescent="0.25">
      <c r="I3244" s="45">
        <f t="shared" si="204"/>
        <v>0</v>
      </c>
      <c r="J3244" s="45">
        <f t="shared" si="205"/>
        <v>-13.92489392990414</v>
      </c>
      <c r="K3244" s="39" t="e">
        <f t="shared" si="206"/>
        <v>#DIV/0!</v>
      </c>
      <c r="L3244" s="46">
        <f>-J3244/Eingaben!$D$29</f>
        <v>0.95638835726756799</v>
      </c>
      <c r="M3244" s="44" t="e">
        <f>-K3244/Eingaben!$D$8</f>
        <v>#DIV/0!</v>
      </c>
      <c r="N3244" s="46">
        <f>ABS(B3244-C3244)/Eingaben!$D$8</f>
        <v>0</v>
      </c>
      <c r="P3244">
        <f>D3244/3600000*G3244*100*100/Eingaben!$D$39*(A3244-A3243)/3600</f>
        <v>0</v>
      </c>
      <c r="R3244" s="91" t="e">
        <f>('Dichte Wasser'!$B$4*AVERAGE(B3244:C3244)^3+'Dichte Wasser'!$B$3*AVERAGE(B3244:C3244)^2+'Dichte Wasser'!$B$2*AVERAGE(B3244:C3244)+'Dichte Wasser'!$B$1)/1000</f>
        <v>#DIV/0!</v>
      </c>
      <c r="S3244" s="92" t="e">
        <f t="shared" si="207"/>
        <v>#DIV/0!</v>
      </c>
    </row>
    <row r="3245" spans="9:19" x14ac:dyDescent="0.25">
      <c r="I3245" s="45">
        <f t="shared" si="204"/>
        <v>0</v>
      </c>
      <c r="J3245" s="45">
        <f t="shared" si="205"/>
        <v>-13.92489392990414</v>
      </c>
      <c r="K3245" s="39" t="e">
        <f t="shared" si="206"/>
        <v>#DIV/0!</v>
      </c>
      <c r="L3245" s="46">
        <f>-J3245/Eingaben!$D$29</f>
        <v>0.95638835726756799</v>
      </c>
      <c r="M3245" s="44" t="e">
        <f>-K3245/Eingaben!$D$8</f>
        <v>#DIV/0!</v>
      </c>
      <c r="N3245" s="46">
        <f>ABS(B3245-C3245)/Eingaben!$D$8</f>
        <v>0</v>
      </c>
      <c r="P3245">
        <f>D3245/3600000*G3245*100*100/Eingaben!$D$39*(A3245-A3244)/3600</f>
        <v>0</v>
      </c>
      <c r="R3245" s="91" t="e">
        <f>('Dichte Wasser'!$B$4*AVERAGE(B3245:C3245)^3+'Dichte Wasser'!$B$3*AVERAGE(B3245:C3245)^2+'Dichte Wasser'!$B$2*AVERAGE(B3245:C3245)+'Dichte Wasser'!$B$1)/1000</f>
        <v>#DIV/0!</v>
      </c>
      <c r="S3245" s="92" t="e">
        <f t="shared" si="207"/>
        <v>#DIV/0!</v>
      </c>
    </row>
    <row r="3246" spans="9:19" x14ac:dyDescent="0.25">
      <c r="I3246" s="45">
        <f t="shared" si="204"/>
        <v>0</v>
      </c>
      <c r="J3246" s="45">
        <f t="shared" si="205"/>
        <v>-13.92489392990414</v>
      </c>
      <c r="K3246" s="39" t="e">
        <f t="shared" si="206"/>
        <v>#DIV/0!</v>
      </c>
      <c r="L3246" s="46">
        <f>-J3246/Eingaben!$D$29</f>
        <v>0.95638835726756799</v>
      </c>
      <c r="M3246" s="44" t="e">
        <f>-K3246/Eingaben!$D$8</f>
        <v>#DIV/0!</v>
      </c>
      <c r="N3246" s="46">
        <f>ABS(B3246-C3246)/Eingaben!$D$8</f>
        <v>0</v>
      </c>
      <c r="P3246">
        <f>D3246/3600000*G3246*100*100/Eingaben!$D$39*(A3246-A3245)/3600</f>
        <v>0</v>
      </c>
      <c r="R3246" s="91" t="e">
        <f>('Dichte Wasser'!$B$4*AVERAGE(B3246:C3246)^3+'Dichte Wasser'!$B$3*AVERAGE(B3246:C3246)^2+'Dichte Wasser'!$B$2*AVERAGE(B3246:C3246)+'Dichte Wasser'!$B$1)/1000</f>
        <v>#DIV/0!</v>
      </c>
      <c r="S3246" s="92" t="e">
        <f t="shared" si="207"/>
        <v>#DIV/0!</v>
      </c>
    </row>
    <row r="3247" spans="9:19" x14ac:dyDescent="0.25">
      <c r="I3247" s="45">
        <f t="shared" si="204"/>
        <v>0</v>
      </c>
      <c r="J3247" s="45">
        <f t="shared" si="205"/>
        <v>-13.92489392990414</v>
      </c>
      <c r="K3247" s="39" t="e">
        <f t="shared" si="206"/>
        <v>#DIV/0!</v>
      </c>
      <c r="L3247" s="46">
        <f>-J3247/Eingaben!$D$29</f>
        <v>0.95638835726756799</v>
      </c>
      <c r="M3247" s="44" t="e">
        <f>-K3247/Eingaben!$D$8</f>
        <v>#DIV/0!</v>
      </c>
      <c r="N3247" s="46">
        <f>ABS(B3247-C3247)/Eingaben!$D$8</f>
        <v>0</v>
      </c>
      <c r="P3247">
        <f>D3247/3600000*G3247*100*100/Eingaben!$D$39*(A3247-A3246)/3600</f>
        <v>0</v>
      </c>
      <c r="R3247" s="91" t="e">
        <f>('Dichte Wasser'!$B$4*AVERAGE(B3247:C3247)^3+'Dichte Wasser'!$B$3*AVERAGE(B3247:C3247)^2+'Dichte Wasser'!$B$2*AVERAGE(B3247:C3247)+'Dichte Wasser'!$B$1)/1000</f>
        <v>#DIV/0!</v>
      </c>
      <c r="S3247" s="92" t="e">
        <f t="shared" si="207"/>
        <v>#DIV/0!</v>
      </c>
    </row>
    <row r="3248" spans="9:19" x14ac:dyDescent="0.25">
      <c r="I3248" s="45">
        <f t="shared" si="204"/>
        <v>0</v>
      </c>
      <c r="J3248" s="45">
        <f t="shared" si="205"/>
        <v>-13.92489392990414</v>
      </c>
      <c r="K3248" s="39" t="e">
        <f t="shared" si="206"/>
        <v>#DIV/0!</v>
      </c>
      <c r="L3248" s="46">
        <f>-J3248/Eingaben!$D$29</f>
        <v>0.95638835726756799</v>
      </c>
      <c r="M3248" s="44" t="e">
        <f>-K3248/Eingaben!$D$8</f>
        <v>#DIV/0!</v>
      </c>
      <c r="N3248" s="46">
        <f>ABS(B3248-C3248)/Eingaben!$D$8</f>
        <v>0</v>
      </c>
      <c r="P3248">
        <f>D3248/3600000*G3248*100*100/Eingaben!$D$39*(A3248-A3247)/3600</f>
        <v>0</v>
      </c>
      <c r="R3248" s="91" t="e">
        <f>('Dichte Wasser'!$B$4*AVERAGE(B3248:C3248)^3+'Dichte Wasser'!$B$3*AVERAGE(B3248:C3248)^2+'Dichte Wasser'!$B$2*AVERAGE(B3248:C3248)+'Dichte Wasser'!$B$1)/1000</f>
        <v>#DIV/0!</v>
      </c>
      <c r="S3248" s="92" t="e">
        <f t="shared" si="207"/>
        <v>#DIV/0!</v>
      </c>
    </row>
    <row r="3249" spans="9:19" x14ac:dyDescent="0.25">
      <c r="I3249" s="45">
        <f t="shared" si="204"/>
        <v>0</v>
      </c>
      <c r="J3249" s="45">
        <f t="shared" si="205"/>
        <v>-13.92489392990414</v>
      </c>
      <c r="K3249" s="39" t="e">
        <f t="shared" si="206"/>
        <v>#DIV/0!</v>
      </c>
      <c r="L3249" s="46">
        <f>-J3249/Eingaben!$D$29</f>
        <v>0.95638835726756799</v>
      </c>
      <c r="M3249" s="44" t="e">
        <f>-K3249/Eingaben!$D$8</f>
        <v>#DIV/0!</v>
      </c>
      <c r="N3249" s="46">
        <f>ABS(B3249-C3249)/Eingaben!$D$8</f>
        <v>0</v>
      </c>
      <c r="P3249">
        <f>D3249/3600000*G3249*100*100/Eingaben!$D$39*(A3249-A3248)/3600</f>
        <v>0</v>
      </c>
      <c r="R3249" s="91" t="e">
        <f>('Dichte Wasser'!$B$4*AVERAGE(B3249:C3249)^3+'Dichte Wasser'!$B$3*AVERAGE(B3249:C3249)^2+'Dichte Wasser'!$B$2*AVERAGE(B3249:C3249)+'Dichte Wasser'!$B$1)/1000</f>
        <v>#DIV/0!</v>
      </c>
      <c r="S3249" s="92" t="e">
        <f t="shared" si="207"/>
        <v>#DIV/0!</v>
      </c>
    </row>
    <row r="3250" spans="9:19" x14ac:dyDescent="0.25">
      <c r="I3250" s="45">
        <f t="shared" si="204"/>
        <v>0</v>
      </c>
      <c r="J3250" s="45">
        <f t="shared" si="205"/>
        <v>-13.92489392990414</v>
      </c>
      <c r="K3250" s="39" t="e">
        <f t="shared" si="206"/>
        <v>#DIV/0!</v>
      </c>
      <c r="L3250" s="46">
        <f>-J3250/Eingaben!$D$29</f>
        <v>0.95638835726756799</v>
      </c>
      <c r="M3250" s="44" t="e">
        <f>-K3250/Eingaben!$D$8</f>
        <v>#DIV/0!</v>
      </c>
      <c r="N3250" s="46">
        <f>ABS(B3250-C3250)/Eingaben!$D$8</f>
        <v>0</v>
      </c>
      <c r="P3250">
        <f>D3250/3600000*G3250*100*100/Eingaben!$D$39*(A3250-A3249)/3600</f>
        <v>0</v>
      </c>
      <c r="R3250" s="91" t="e">
        <f>('Dichte Wasser'!$B$4*AVERAGE(B3250:C3250)^3+'Dichte Wasser'!$B$3*AVERAGE(B3250:C3250)^2+'Dichte Wasser'!$B$2*AVERAGE(B3250:C3250)+'Dichte Wasser'!$B$1)/1000</f>
        <v>#DIV/0!</v>
      </c>
      <c r="S3250" s="92" t="e">
        <f t="shared" si="207"/>
        <v>#DIV/0!</v>
      </c>
    </row>
    <row r="3251" spans="9:19" x14ac:dyDescent="0.25">
      <c r="I3251" s="45">
        <f t="shared" si="204"/>
        <v>0</v>
      </c>
      <c r="J3251" s="45">
        <f t="shared" si="205"/>
        <v>-13.92489392990414</v>
      </c>
      <c r="K3251" s="39" t="e">
        <f t="shared" si="206"/>
        <v>#DIV/0!</v>
      </c>
      <c r="L3251" s="46">
        <f>-J3251/Eingaben!$D$29</f>
        <v>0.95638835726756799</v>
      </c>
      <c r="M3251" s="44" t="e">
        <f>-K3251/Eingaben!$D$8</f>
        <v>#DIV/0!</v>
      </c>
      <c r="N3251" s="46">
        <f>ABS(B3251-C3251)/Eingaben!$D$8</f>
        <v>0</v>
      </c>
      <c r="P3251">
        <f>D3251/3600000*G3251*100*100/Eingaben!$D$39*(A3251-A3250)/3600</f>
        <v>0</v>
      </c>
      <c r="R3251" s="91" t="e">
        <f>('Dichte Wasser'!$B$4*AVERAGE(B3251:C3251)^3+'Dichte Wasser'!$B$3*AVERAGE(B3251:C3251)^2+'Dichte Wasser'!$B$2*AVERAGE(B3251:C3251)+'Dichte Wasser'!$B$1)/1000</f>
        <v>#DIV/0!</v>
      </c>
      <c r="S3251" s="92" t="e">
        <f t="shared" si="207"/>
        <v>#DIV/0!</v>
      </c>
    </row>
    <row r="3252" spans="9:19" x14ac:dyDescent="0.25">
      <c r="I3252" s="45">
        <f t="shared" si="204"/>
        <v>0</v>
      </c>
      <c r="J3252" s="45">
        <f t="shared" si="205"/>
        <v>-13.92489392990414</v>
      </c>
      <c r="K3252" s="39" t="e">
        <f t="shared" si="206"/>
        <v>#DIV/0!</v>
      </c>
      <c r="L3252" s="46">
        <f>-J3252/Eingaben!$D$29</f>
        <v>0.95638835726756799</v>
      </c>
      <c r="M3252" s="44" t="e">
        <f>-K3252/Eingaben!$D$8</f>
        <v>#DIV/0!</v>
      </c>
      <c r="N3252" s="46">
        <f>ABS(B3252-C3252)/Eingaben!$D$8</f>
        <v>0</v>
      </c>
      <c r="P3252">
        <f>D3252/3600000*G3252*100*100/Eingaben!$D$39*(A3252-A3251)/3600</f>
        <v>0</v>
      </c>
      <c r="R3252" s="91" t="e">
        <f>('Dichte Wasser'!$B$4*AVERAGE(B3252:C3252)^3+'Dichte Wasser'!$B$3*AVERAGE(B3252:C3252)^2+'Dichte Wasser'!$B$2*AVERAGE(B3252:C3252)+'Dichte Wasser'!$B$1)/1000</f>
        <v>#DIV/0!</v>
      </c>
      <c r="S3252" s="92" t="e">
        <f t="shared" si="207"/>
        <v>#DIV/0!</v>
      </c>
    </row>
    <row r="3253" spans="9:19" x14ac:dyDescent="0.25">
      <c r="I3253" s="45">
        <f t="shared" si="204"/>
        <v>0</v>
      </c>
      <c r="J3253" s="45">
        <f t="shared" si="205"/>
        <v>-13.92489392990414</v>
      </c>
      <c r="K3253" s="39" t="e">
        <f t="shared" si="206"/>
        <v>#DIV/0!</v>
      </c>
      <c r="L3253" s="46">
        <f>-J3253/Eingaben!$D$29</f>
        <v>0.95638835726756799</v>
      </c>
      <c r="M3253" s="44" t="e">
        <f>-K3253/Eingaben!$D$8</f>
        <v>#DIV/0!</v>
      </c>
      <c r="N3253" s="46">
        <f>ABS(B3253-C3253)/Eingaben!$D$8</f>
        <v>0</v>
      </c>
      <c r="P3253">
        <f>D3253/3600000*G3253*100*100/Eingaben!$D$39*(A3253-A3252)/3600</f>
        <v>0</v>
      </c>
      <c r="R3253" s="91" t="e">
        <f>('Dichte Wasser'!$B$4*AVERAGE(B3253:C3253)^3+'Dichte Wasser'!$B$3*AVERAGE(B3253:C3253)^2+'Dichte Wasser'!$B$2*AVERAGE(B3253:C3253)+'Dichte Wasser'!$B$1)/1000</f>
        <v>#DIV/0!</v>
      </c>
      <c r="S3253" s="92" t="e">
        <f t="shared" si="207"/>
        <v>#DIV/0!</v>
      </c>
    </row>
    <row r="3254" spans="9:19" x14ac:dyDescent="0.25">
      <c r="I3254" s="45">
        <f t="shared" si="204"/>
        <v>0</v>
      </c>
      <c r="J3254" s="45">
        <f t="shared" si="205"/>
        <v>-13.92489392990414</v>
      </c>
      <c r="K3254" s="39" t="e">
        <f t="shared" si="206"/>
        <v>#DIV/0!</v>
      </c>
      <c r="L3254" s="46">
        <f>-J3254/Eingaben!$D$29</f>
        <v>0.95638835726756799</v>
      </c>
      <c r="M3254" s="44" t="e">
        <f>-K3254/Eingaben!$D$8</f>
        <v>#DIV/0!</v>
      </c>
      <c r="N3254" s="46">
        <f>ABS(B3254-C3254)/Eingaben!$D$8</f>
        <v>0</v>
      </c>
      <c r="P3254">
        <f>D3254/3600000*G3254*100*100/Eingaben!$D$39*(A3254-A3253)/3600</f>
        <v>0</v>
      </c>
      <c r="R3254" s="91" t="e">
        <f>('Dichte Wasser'!$B$4*AVERAGE(B3254:C3254)^3+'Dichte Wasser'!$B$3*AVERAGE(B3254:C3254)^2+'Dichte Wasser'!$B$2*AVERAGE(B3254:C3254)+'Dichte Wasser'!$B$1)/1000</f>
        <v>#DIV/0!</v>
      </c>
      <c r="S3254" s="92" t="e">
        <f t="shared" si="207"/>
        <v>#DIV/0!</v>
      </c>
    </row>
    <row r="3255" spans="9:19" x14ac:dyDescent="0.25">
      <c r="I3255" s="45">
        <f t="shared" si="204"/>
        <v>0</v>
      </c>
      <c r="J3255" s="45">
        <f t="shared" si="205"/>
        <v>-13.92489392990414</v>
      </c>
      <c r="K3255" s="39" t="e">
        <f t="shared" si="206"/>
        <v>#DIV/0!</v>
      </c>
      <c r="L3255" s="46">
        <f>-J3255/Eingaben!$D$29</f>
        <v>0.95638835726756799</v>
      </c>
      <c r="M3255" s="44" t="e">
        <f>-K3255/Eingaben!$D$8</f>
        <v>#DIV/0!</v>
      </c>
      <c r="N3255" s="46">
        <f>ABS(B3255-C3255)/Eingaben!$D$8</f>
        <v>0</v>
      </c>
      <c r="P3255">
        <f>D3255/3600000*G3255*100*100/Eingaben!$D$39*(A3255-A3254)/3600</f>
        <v>0</v>
      </c>
      <c r="R3255" s="91" t="e">
        <f>('Dichte Wasser'!$B$4*AVERAGE(B3255:C3255)^3+'Dichte Wasser'!$B$3*AVERAGE(B3255:C3255)^2+'Dichte Wasser'!$B$2*AVERAGE(B3255:C3255)+'Dichte Wasser'!$B$1)/1000</f>
        <v>#DIV/0!</v>
      </c>
      <c r="S3255" s="92" t="e">
        <f t="shared" si="207"/>
        <v>#DIV/0!</v>
      </c>
    </row>
    <row r="3256" spans="9:19" x14ac:dyDescent="0.25">
      <c r="I3256" s="45">
        <f t="shared" si="204"/>
        <v>0</v>
      </c>
      <c r="J3256" s="45">
        <f t="shared" si="205"/>
        <v>-13.92489392990414</v>
      </c>
      <c r="K3256" s="39" t="e">
        <f t="shared" si="206"/>
        <v>#DIV/0!</v>
      </c>
      <c r="L3256" s="46">
        <f>-J3256/Eingaben!$D$29</f>
        <v>0.95638835726756799</v>
      </c>
      <c r="M3256" s="44" t="e">
        <f>-K3256/Eingaben!$D$8</f>
        <v>#DIV/0!</v>
      </c>
      <c r="N3256" s="46">
        <f>ABS(B3256-C3256)/Eingaben!$D$8</f>
        <v>0</v>
      </c>
      <c r="P3256">
        <f>D3256/3600000*G3256*100*100/Eingaben!$D$39*(A3256-A3255)/3600</f>
        <v>0</v>
      </c>
      <c r="R3256" s="91" t="e">
        <f>('Dichte Wasser'!$B$4*AVERAGE(B3256:C3256)^3+'Dichte Wasser'!$B$3*AVERAGE(B3256:C3256)^2+'Dichte Wasser'!$B$2*AVERAGE(B3256:C3256)+'Dichte Wasser'!$B$1)/1000</f>
        <v>#DIV/0!</v>
      </c>
      <c r="S3256" s="92" t="e">
        <f t="shared" si="207"/>
        <v>#DIV/0!</v>
      </c>
    </row>
    <row r="3257" spans="9:19" x14ac:dyDescent="0.25">
      <c r="I3257" s="45">
        <f t="shared" si="204"/>
        <v>0</v>
      </c>
      <c r="J3257" s="45">
        <f t="shared" si="205"/>
        <v>-13.92489392990414</v>
      </c>
      <c r="K3257" s="39" t="e">
        <f t="shared" si="206"/>
        <v>#DIV/0!</v>
      </c>
      <c r="L3257" s="46">
        <f>-J3257/Eingaben!$D$29</f>
        <v>0.95638835726756799</v>
      </c>
      <c r="M3257" s="44" t="e">
        <f>-K3257/Eingaben!$D$8</f>
        <v>#DIV/0!</v>
      </c>
      <c r="N3257" s="46">
        <f>ABS(B3257-C3257)/Eingaben!$D$8</f>
        <v>0</v>
      </c>
      <c r="P3257">
        <f>D3257/3600000*G3257*100*100/Eingaben!$D$39*(A3257-A3256)/3600</f>
        <v>0</v>
      </c>
      <c r="R3257" s="91" t="e">
        <f>('Dichte Wasser'!$B$4*AVERAGE(B3257:C3257)^3+'Dichte Wasser'!$B$3*AVERAGE(B3257:C3257)^2+'Dichte Wasser'!$B$2*AVERAGE(B3257:C3257)+'Dichte Wasser'!$B$1)/1000</f>
        <v>#DIV/0!</v>
      </c>
      <c r="S3257" s="92" t="e">
        <f t="shared" si="207"/>
        <v>#DIV/0!</v>
      </c>
    </row>
    <row r="3258" spans="9:19" x14ac:dyDescent="0.25">
      <c r="I3258" s="45">
        <f t="shared" si="204"/>
        <v>0</v>
      </c>
      <c r="J3258" s="45">
        <f t="shared" si="205"/>
        <v>-13.92489392990414</v>
      </c>
      <c r="K3258" s="39" t="e">
        <f t="shared" si="206"/>
        <v>#DIV/0!</v>
      </c>
      <c r="L3258" s="46">
        <f>-J3258/Eingaben!$D$29</f>
        <v>0.95638835726756799</v>
      </c>
      <c r="M3258" s="44" t="e">
        <f>-K3258/Eingaben!$D$8</f>
        <v>#DIV/0!</v>
      </c>
      <c r="N3258" s="46">
        <f>ABS(B3258-C3258)/Eingaben!$D$8</f>
        <v>0</v>
      </c>
      <c r="P3258">
        <f>D3258/3600000*G3258*100*100/Eingaben!$D$39*(A3258-A3257)/3600</f>
        <v>0</v>
      </c>
      <c r="R3258" s="91" t="e">
        <f>('Dichte Wasser'!$B$4*AVERAGE(B3258:C3258)^3+'Dichte Wasser'!$B$3*AVERAGE(B3258:C3258)^2+'Dichte Wasser'!$B$2*AVERAGE(B3258:C3258)+'Dichte Wasser'!$B$1)/1000</f>
        <v>#DIV/0!</v>
      </c>
      <c r="S3258" s="92" t="e">
        <f t="shared" si="207"/>
        <v>#DIV/0!</v>
      </c>
    </row>
    <row r="3259" spans="9:19" x14ac:dyDescent="0.25">
      <c r="I3259" s="45">
        <f t="shared" si="204"/>
        <v>0</v>
      </c>
      <c r="J3259" s="45">
        <f t="shared" si="205"/>
        <v>-13.92489392990414</v>
      </c>
      <c r="K3259" s="39" t="e">
        <f t="shared" si="206"/>
        <v>#DIV/0!</v>
      </c>
      <c r="L3259" s="46">
        <f>-J3259/Eingaben!$D$29</f>
        <v>0.95638835726756799</v>
      </c>
      <c r="M3259" s="44" t="e">
        <f>-K3259/Eingaben!$D$8</f>
        <v>#DIV/0!</v>
      </c>
      <c r="N3259" s="46">
        <f>ABS(B3259-C3259)/Eingaben!$D$8</f>
        <v>0</v>
      </c>
      <c r="P3259">
        <f>D3259/3600000*G3259*100*100/Eingaben!$D$39*(A3259-A3258)/3600</f>
        <v>0</v>
      </c>
      <c r="R3259" s="91" t="e">
        <f>('Dichte Wasser'!$B$4*AVERAGE(B3259:C3259)^3+'Dichte Wasser'!$B$3*AVERAGE(B3259:C3259)^2+'Dichte Wasser'!$B$2*AVERAGE(B3259:C3259)+'Dichte Wasser'!$B$1)/1000</f>
        <v>#DIV/0!</v>
      </c>
      <c r="S3259" s="92" t="e">
        <f t="shared" si="207"/>
        <v>#DIV/0!</v>
      </c>
    </row>
    <row r="3260" spans="9:19" x14ac:dyDescent="0.25">
      <c r="I3260" s="45">
        <f t="shared" si="204"/>
        <v>0</v>
      </c>
      <c r="J3260" s="45">
        <f t="shared" si="205"/>
        <v>-13.92489392990414</v>
      </c>
      <c r="K3260" s="39" t="e">
        <f t="shared" si="206"/>
        <v>#DIV/0!</v>
      </c>
      <c r="L3260" s="46">
        <f>-J3260/Eingaben!$D$29</f>
        <v>0.95638835726756799</v>
      </c>
      <c r="M3260" s="44" t="e">
        <f>-K3260/Eingaben!$D$8</f>
        <v>#DIV/0!</v>
      </c>
      <c r="N3260" s="46">
        <f>ABS(B3260-C3260)/Eingaben!$D$8</f>
        <v>0</v>
      </c>
      <c r="P3260">
        <f>D3260/3600000*G3260*100*100/Eingaben!$D$39*(A3260-A3259)/3600</f>
        <v>0</v>
      </c>
      <c r="R3260" s="91" t="e">
        <f>('Dichte Wasser'!$B$4*AVERAGE(B3260:C3260)^3+'Dichte Wasser'!$B$3*AVERAGE(B3260:C3260)^2+'Dichte Wasser'!$B$2*AVERAGE(B3260:C3260)+'Dichte Wasser'!$B$1)/1000</f>
        <v>#DIV/0!</v>
      </c>
      <c r="S3260" s="92" t="e">
        <f t="shared" si="207"/>
        <v>#DIV/0!</v>
      </c>
    </row>
    <row r="3261" spans="9:19" x14ac:dyDescent="0.25">
      <c r="I3261" s="45">
        <f t="shared" si="204"/>
        <v>0</v>
      </c>
      <c r="J3261" s="45">
        <f t="shared" si="205"/>
        <v>-13.92489392990414</v>
      </c>
      <c r="K3261" s="39" t="e">
        <f t="shared" si="206"/>
        <v>#DIV/0!</v>
      </c>
      <c r="L3261" s="46">
        <f>-J3261/Eingaben!$D$29</f>
        <v>0.95638835726756799</v>
      </c>
      <c r="M3261" s="44" t="e">
        <f>-K3261/Eingaben!$D$8</f>
        <v>#DIV/0!</v>
      </c>
      <c r="N3261" s="46">
        <f>ABS(B3261-C3261)/Eingaben!$D$8</f>
        <v>0</v>
      </c>
      <c r="P3261">
        <f>D3261/3600000*G3261*100*100/Eingaben!$D$39*(A3261-A3260)/3600</f>
        <v>0</v>
      </c>
      <c r="R3261" s="91" t="e">
        <f>('Dichte Wasser'!$B$4*AVERAGE(B3261:C3261)^3+'Dichte Wasser'!$B$3*AVERAGE(B3261:C3261)^2+'Dichte Wasser'!$B$2*AVERAGE(B3261:C3261)+'Dichte Wasser'!$B$1)/1000</f>
        <v>#DIV/0!</v>
      </c>
      <c r="S3261" s="92" t="e">
        <f t="shared" si="207"/>
        <v>#DIV/0!</v>
      </c>
    </row>
    <row r="3262" spans="9:19" x14ac:dyDescent="0.25">
      <c r="I3262" s="45">
        <f t="shared" si="204"/>
        <v>0</v>
      </c>
      <c r="J3262" s="45">
        <f t="shared" si="205"/>
        <v>-13.92489392990414</v>
      </c>
      <c r="K3262" s="39" t="e">
        <f t="shared" si="206"/>
        <v>#DIV/0!</v>
      </c>
      <c r="L3262" s="46">
        <f>-J3262/Eingaben!$D$29</f>
        <v>0.95638835726756799</v>
      </c>
      <c r="M3262" s="44" t="e">
        <f>-K3262/Eingaben!$D$8</f>
        <v>#DIV/0!</v>
      </c>
      <c r="N3262" s="46">
        <f>ABS(B3262-C3262)/Eingaben!$D$8</f>
        <v>0</v>
      </c>
      <c r="P3262">
        <f>D3262/3600000*G3262*100*100/Eingaben!$D$39*(A3262-A3261)/3600</f>
        <v>0</v>
      </c>
      <c r="R3262" s="91" t="e">
        <f>('Dichte Wasser'!$B$4*AVERAGE(B3262:C3262)^3+'Dichte Wasser'!$B$3*AVERAGE(B3262:C3262)^2+'Dichte Wasser'!$B$2*AVERAGE(B3262:C3262)+'Dichte Wasser'!$B$1)/1000</f>
        <v>#DIV/0!</v>
      </c>
      <c r="S3262" s="92" t="e">
        <f t="shared" si="207"/>
        <v>#DIV/0!</v>
      </c>
    </row>
    <row r="3263" spans="9:19" x14ac:dyDescent="0.25">
      <c r="I3263" s="45">
        <f t="shared" si="204"/>
        <v>0</v>
      </c>
      <c r="J3263" s="45">
        <f t="shared" si="205"/>
        <v>-13.92489392990414</v>
      </c>
      <c r="K3263" s="39" t="e">
        <f t="shared" si="206"/>
        <v>#DIV/0!</v>
      </c>
      <c r="L3263" s="46">
        <f>-J3263/Eingaben!$D$29</f>
        <v>0.95638835726756799</v>
      </c>
      <c r="M3263" s="44" t="e">
        <f>-K3263/Eingaben!$D$8</f>
        <v>#DIV/0!</v>
      </c>
      <c r="N3263" s="46">
        <f>ABS(B3263-C3263)/Eingaben!$D$8</f>
        <v>0</v>
      </c>
      <c r="P3263">
        <f>D3263/3600000*G3263*100*100/Eingaben!$D$39*(A3263-A3262)/3600</f>
        <v>0</v>
      </c>
      <c r="R3263" s="91" t="e">
        <f>('Dichte Wasser'!$B$4*AVERAGE(B3263:C3263)^3+'Dichte Wasser'!$B$3*AVERAGE(B3263:C3263)^2+'Dichte Wasser'!$B$2*AVERAGE(B3263:C3263)+'Dichte Wasser'!$B$1)/1000</f>
        <v>#DIV/0!</v>
      </c>
      <c r="S3263" s="92" t="e">
        <f t="shared" si="207"/>
        <v>#DIV/0!</v>
      </c>
    </row>
    <row r="3264" spans="9:19" x14ac:dyDescent="0.25">
      <c r="I3264" s="45">
        <f t="shared" si="204"/>
        <v>0</v>
      </c>
      <c r="J3264" s="45">
        <f t="shared" si="205"/>
        <v>-13.92489392990414</v>
      </c>
      <c r="K3264" s="39" t="e">
        <f t="shared" si="206"/>
        <v>#DIV/0!</v>
      </c>
      <c r="L3264" s="46">
        <f>-J3264/Eingaben!$D$29</f>
        <v>0.95638835726756799</v>
      </c>
      <c r="M3264" s="44" t="e">
        <f>-K3264/Eingaben!$D$8</f>
        <v>#DIV/0!</v>
      </c>
      <c r="N3264" s="46">
        <f>ABS(B3264-C3264)/Eingaben!$D$8</f>
        <v>0</v>
      </c>
      <c r="P3264">
        <f>D3264/3600000*G3264*100*100/Eingaben!$D$39*(A3264-A3263)/3600</f>
        <v>0</v>
      </c>
      <c r="R3264" s="91" t="e">
        <f>('Dichte Wasser'!$B$4*AVERAGE(B3264:C3264)^3+'Dichte Wasser'!$B$3*AVERAGE(B3264:C3264)^2+'Dichte Wasser'!$B$2*AVERAGE(B3264:C3264)+'Dichte Wasser'!$B$1)/1000</f>
        <v>#DIV/0!</v>
      </c>
      <c r="S3264" s="92" t="e">
        <f t="shared" si="207"/>
        <v>#DIV/0!</v>
      </c>
    </row>
    <row r="3265" spans="9:19" x14ac:dyDescent="0.25">
      <c r="I3265" s="45">
        <f t="shared" si="204"/>
        <v>0</v>
      </c>
      <c r="J3265" s="45">
        <f t="shared" si="205"/>
        <v>-13.92489392990414</v>
      </c>
      <c r="K3265" s="39" t="e">
        <f t="shared" si="206"/>
        <v>#DIV/0!</v>
      </c>
      <c r="L3265" s="46">
        <f>-J3265/Eingaben!$D$29</f>
        <v>0.95638835726756799</v>
      </c>
      <c r="M3265" s="44" t="e">
        <f>-K3265/Eingaben!$D$8</f>
        <v>#DIV/0!</v>
      </c>
      <c r="N3265" s="46">
        <f>ABS(B3265-C3265)/Eingaben!$D$8</f>
        <v>0</v>
      </c>
      <c r="P3265">
        <f>D3265/3600000*G3265*100*100/Eingaben!$D$39*(A3265-A3264)/3600</f>
        <v>0</v>
      </c>
      <c r="R3265" s="91" t="e">
        <f>('Dichte Wasser'!$B$4*AVERAGE(B3265:C3265)^3+'Dichte Wasser'!$B$3*AVERAGE(B3265:C3265)^2+'Dichte Wasser'!$B$2*AVERAGE(B3265:C3265)+'Dichte Wasser'!$B$1)/1000</f>
        <v>#DIV/0!</v>
      </c>
      <c r="S3265" s="92" t="e">
        <f t="shared" si="207"/>
        <v>#DIV/0!</v>
      </c>
    </row>
    <row r="3266" spans="9:19" x14ac:dyDescent="0.25">
      <c r="I3266" s="45">
        <f t="shared" si="204"/>
        <v>0</v>
      </c>
      <c r="J3266" s="45">
        <f t="shared" si="205"/>
        <v>-13.92489392990414</v>
      </c>
      <c r="K3266" s="39" t="e">
        <f t="shared" si="206"/>
        <v>#DIV/0!</v>
      </c>
      <c r="L3266" s="46">
        <f>-J3266/Eingaben!$D$29</f>
        <v>0.95638835726756799</v>
      </c>
      <c r="M3266" s="44" t="e">
        <f>-K3266/Eingaben!$D$8</f>
        <v>#DIV/0!</v>
      </c>
      <c r="N3266" s="46">
        <f>ABS(B3266-C3266)/Eingaben!$D$8</f>
        <v>0</v>
      </c>
      <c r="P3266">
        <f>D3266/3600000*G3266*100*100/Eingaben!$D$39*(A3266-A3265)/3600</f>
        <v>0</v>
      </c>
      <c r="R3266" s="91" t="e">
        <f>('Dichte Wasser'!$B$4*AVERAGE(B3266:C3266)^3+'Dichte Wasser'!$B$3*AVERAGE(B3266:C3266)^2+'Dichte Wasser'!$B$2*AVERAGE(B3266:C3266)+'Dichte Wasser'!$B$1)/1000</f>
        <v>#DIV/0!</v>
      </c>
      <c r="S3266" s="92" t="e">
        <f t="shared" si="207"/>
        <v>#DIV/0!</v>
      </c>
    </row>
    <row r="3267" spans="9:19" x14ac:dyDescent="0.25">
      <c r="I3267" s="45">
        <f t="shared" si="204"/>
        <v>0</v>
      </c>
      <c r="J3267" s="45">
        <f t="shared" si="205"/>
        <v>-13.92489392990414</v>
      </c>
      <c r="K3267" s="39" t="e">
        <f t="shared" si="206"/>
        <v>#DIV/0!</v>
      </c>
      <c r="L3267" s="46">
        <f>-J3267/Eingaben!$D$29</f>
        <v>0.95638835726756799</v>
      </c>
      <c r="M3267" s="44" t="e">
        <f>-K3267/Eingaben!$D$8</f>
        <v>#DIV/0!</v>
      </c>
      <c r="N3267" s="46">
        <f>ABS(B3267-C3267)/Eingaben!$D$8</f>
        <v>0</v>
      </c>
      <c r="P3267">
        <f>D3267/3600000*G3267*100*100/Eingaben!$D$39*(A3267-A3266)/3600</f>
        <v>0</v>
      </c>
      <c r="R3267" s="91" t="e">
        <f>('Dichte Wasser'!$B$4*AVERAGE(B3267:C3267)^3+'Dichte Wasser'!$B$3*AVERAGE(B3267:C3267)^2+'Dichte Wasser'!$B$2*AVERAGE(B3267:C3267)+'Dichte Wasser'!$B$1)/1000</f>
        <v>#DIV/0!</v>
      </c>
      <c r="S3267" s="92" t="e">
        <f t="shared" si="207"/>
        <v>#DIV/0!</v>
      </c>
    </row>
    <row r="3268" spans="9:19" x14ac:dyDescent="0.25">
      <c r="I3268" s="45">
        <f t="shared" si="204"/>
        <v>0</v>
      </c>
      <c r="J3268" s="45">
        <f t="shared" si="205"/>
        <v>-13.92489392990414</v>
      </c>
      <c r="K3268" s="39" t="e">
        <f t="shared" si="206"/>
        <v>#DIV/0!</v>
      </c>
      <c r="L3268" s="46">
        <f>-J3268/Eingaben!$D$29</f>
        <v>0.95638835726756799</v>
      </c>
      <c r="M3268" s="44" t="e">
        <f>-K3268/Eingaben!$D$8</f>
        <v>#DIV/0!</v>
      </c>
      <c r="N3268" s="46">
        <f>ABS(B3268-C3268)/Eingaben!$D$8</f>
        <v>0</v>
      </c>
      <c r="P3268">
        <f>D3268/3600000*G3268*100*100/Eingaben!$D$39*(A3268-A3267)/3600</f>
        <v>0</v>
      </c>
      <c r="R3268" s="91" t="e">
        <f>('Dichte Wasser'!$B$4*AVERAGE(B3268:C3268)^3+'Dichte Wasser'!$B$3*AVERAGE(B3268:C3268)^2+'Dichte Wasser'!$B$2*AVERAGE(B3268:C3268)+'Dichte Wasser'!$B$1)/1000</f>
        <v>#DIV/0!</v>
      </c>
      <c r="S3268" s="92" t="e">
        <f t="shared" si="207"/>
        <v>#DIV/0!</v>
      </c>
    </row>
    <row r="3269" spans="9:19" x14ac:dyDescent="0.25">
      <c r="I3269" s="45">
        <f t="shared" si="204"/>
        <v>0</v>
      </c>
      <c r="J3269" s="45">
        <f t="shared" si="205"/>
        <v>-13.92489392990414</v>
      </c>
      <c r="K3269" s="39" t="e">
        <f t="shared" si="206"/>
        <v>#DIV/0!</v>
      </c>
      <c r="L3269" s="46">
        <f>-J3269/Eingaben!$D$29</f>
        <v>0.95638835726756799</v>
      </c>
      <c r="M3269" s="44" t="e">
        <f>-K3269/Eingaben!$D$8</f>
        <v>#DIV/0!</v>
      </c>
      <c r="N3269" s="46">
        <f>ABS(B3269-C3269)/Eingaben!$D$8</f>
        <v>0</v>
      </c>
      <c r="P3269">
        <f>D3269/3600000*G3269*100*100/Eingaben!$D$39*(A3269-A3268)/3600</f>
        <v>0</v>
      </c>
      <c r="R3269" s="91" t="e">
        <f>('Dichte Wasser'!$B$4*AVERAGE(B3269:C3269)^3+'Dichte Wasser'!$B$3*AVERAGE(B3269:C3269)^2+'Dichte Wasser'!$B$2*AVERAGE(B3269:C3269)+'Dichte Wasser'!$B$1)/1000</f>
        <v>#DIV/0!</v>
      </c>
      <c r="S3269" s="92" t="e">
        <f t="shared" si="207"/>
        <v>#DIV/0!</v>
      </c>
    </row>
    <row r="3270" spans="9:19" x14ac:dyDescent="0.25">
      <c r="I3270" s="45">
        <f t="shared" si="204"/>
        <v>0</v>
      </c>
      <c r="J3270" s="45">
        <f t="shared" si="205"/>
        <v>-13.92489392990414</v>
      </c>
      <c r="K3270" s="39" t="e">
        <f t="shared" si="206"/>
        <v>#DIV/0!</v>
      </c>
      <c r="L3270" s="46">
        <f>-J3270/Eingaben!$D$29</f>
        <v>0.95638835726756799</v>
      </c>
      <c r="M3270" s="44" t="e">
        <f>-K3270/Eingaben!$D$8</f>
        <v>#DIV/0!</v>
      </c>
      <c r="N3270" s="46">
        <f>ABS(B3270-C3270)/Eingaben!$D$8</f>
        <v>0</v>
      </c>
      <c r="P3270">
        <f>D3270/3600000*G3270*100*100/Eingaben!$D$39*(A3270-A3269)/3600</f>
        <v>0</v>
      </c>
      <c r="R3270" s="91" t="e">
        <f>('Dichte Wasser'!$B$4*AVERAGE(B3270:C3270)^3+'Dichte Wasser'!$B$3*AVERAGE(B3270:C3270)^2+'Dichte Wasser'!$B$2*AVERAGE(B3270:C3270)+'Dichte Wasser'!$B$1)/1000</f>
        <v>#DIV/0!</v>
      </c>
      <c r="S3270" s="92" t="e">
        <f t="shared" si="207"/>
        <v>#DIV/0!</v>
      </c>
    </row>
    <row r="3271" spans="9:19" x14ac:dyDescent="0.25">
      <c r="I3271" s="45">
        <f t="shared" si="204"/>
        <v>0</v>
      </c>
      <c r="J3271" s="45">
        <f t="shared" si="205"/>
        <v>-13.92489392990414</v>
      </c>
      <c r="K3271" s="39" t="e">
        <f t="shared" si="206"/>
        <v>#DIV/0!</v>
      </c>
      <c r="L3271" s="46">
        <f>-J3271/Eingaben!$D$29</f>
        <v>0.95638835726756799</v>
      </c>
      <c r="M3271" s="44" t="e">
        <f>-K3271/Eingaben!$D$8</f>
        <v>#DIV/0!</v>
      </c>
      <c r="N3271" s="46">
        <f>ABS(B3271-C3271)/Eingaben!$D$8</f>
        <v>0</v>
      </c>
      <c r="P3271">
        <f>D3271/3600000*G3271*100*100/Eingaben!$D$39*(A3271-A3270)/3600</f>
        <v>0</v>
      </c>
      <c r="R3271" s="91" t="e">
        <f>('Dichte Wasser'!$B$4*AVERAGE(B3271:C3271)^3+'Dichte Wasser'!$B$3*AVERAGE(B3271:C3271)^2+'Dichte Wasser'!$B$2*AVERAGE(B3271:C3271)+'Dichte Wasser'!$B$1)/1000</f>
        <v>#DIV/0!</v>
      </c>
      <c r="S3271" s="92" t="e">
        <f t="shared" si="207"/>
        <v>#DIV/0!</v>
      </c>
    </row>
    <row r="3272" spans="9:19" x14ac:dyDescent="0.25">
      <c r="I3272" s="45">
        <f t="shared" si="204"/>
        <v>0</v>
      </c>
      <c r="J3272" s="45">
        <f t="shared" si="205"/>
        <v>-13.92489392990414</v>
      </c>
      <c r="K3272" s="39" t="e">
        <f t="shared" si="206"/>
        <v>#DIV/0!</v>
      </c>
      <c r="L3272" s="46">
        <f>-J3272/Eingaben!$D$29</f>
        <v>0.95638835726756799</v>
      </c>
      <c r="M3272" s="44" t="e">
        <f>-K3272/Eingaben!$D$8</f>
        <v>#DIV/0!</v>
      </c>
      <c r="N3272" s="46">
        <f>ABS(B3272-C3272)/Eingaben!$D$8</f>
        <v>0</v>
      </c>
      <c r="P3272">
        <f>D3272/3600000*G3272*100*100/Eingaben!$D$39*(A3272-A3271)/3600</f>
        <v>0</v>
      </c>
      <c r="R3272" s="91" t="e">
        <f>('Dichte Wasser'!$B$4*AVERAGE(B3272:C3272)^3+'Dichte Wasser'!$B$3*AVERAGE(B3272:C3272)^2+'Dichte Wasser'!$B$2*AVERAGE(B3272:C3272)+'Dichte Wasser'!$B$1)/1000</f>
        <v>#DIV/0!</v>
      </c>
      <c r="S3272" s="92" t="e">
        <f t="shared" si="207"/>
        <v>#DIV/0!</v>
      </c>
    </row>
    <row r="3273" spans="9:19" x14ac:dyDescent="0.25">
      <c r="I3273" s="45">
        <f t="shared" si="204"/>
        <v>0</v>
      </c>
      <c r="J3273" s="45">
        <f t="shared" si="205"/>
        <v>-13.92489392990414</v>
      </c>
      <c r="K3273" s="39" t="e">
        <f t="shared" si="206"/>
        <v>#DIV/0!</v>
      </c>
      <c r="L3273" s="46">
        <f>-J3273/Eingaben!$D$29</f>
        <v>0.95638835726756799</v>
      </c>
      <c r="M3273" s="44" t="e">
        <f>-K3273/Eingaben!$D$8</f>
        <v>#DIV/0!</v>
      </c>
      <c r="N3273" s="46">
        <f>ABS(B3273-C3273)/Eingaben!$D$8</f>
        <v>0</v>
      </c>
      <c r="P3273">
        <f>D3273/3600000*G3273*100*100/Eingaben!$D$39*(A3273-A3272)/3600</f>
        <v>0</v>
      </c>
      <c r="R3273" s="91" t="e">
        <f>('Dichte Wasser'!$B$4*AVERAGE(B3273:C3273)^3+'Dichte Wasser'!$B$3*AVERAGE(B3273:C3273)^2+'Dichte Wasser'!$B$2*AVERAGE(B3273:C3273)+'Dichte Wasser'!$B$1)/1000</f>
        <v>#DIV/0!</v>
      </c>
      <c r="S3273" s="92" t="e">
        <f t="shared" si="207"/>
        <v>#DIV/0!</v>
      </c>
    </row>
    <row r="3274" spans="9:19" x14ac:dyDescent="0.25">
      <c r="I3274" s="45">
        <f t="shared" si="204"/>
        <v>0</v>
      </c>
      <c r="J3274" s="45">
        <f t="shared" si="205"/>
        <v>-13.92489392990414</v>
      </c>
      <c r="K3274" s="39" t="e">
        <f t="shared" si="206"/>
        <v>#DIV/0!</v>
      </c>
      <c r="L3274" s="46">
        <f>-J3274/Eingaben!$D$29</f>
        <v>0.95638835726756799</v>
      </c>
      <c r="M3274" s="44" t="e">
        <f>-K3274/Eingaben!$D$8</f>
        <v>#DIV/0!</v>
      </c>
      <c r="N3274" s="46">
        <f>ABS(B3274-C3274)/Eingaben!$D$8</f>
        <v>0</v>
      </c>
      <c r="P3274">
        <f>D3274/3600000*G3274*100*100/Eingaben!$D$39*(A3274-A3273)/3600</f>
        <v>0</v>
      </c>
      <c r="R3274" s="91" t="e">
        <f>('Dichte Wasser'!$B$4*AVERAGE(B3274:C3274)^3+'Dichte Wasser'!$B$3*AVERAGE(B3274:C3274)^2+'Dichte Wasser'!$B$2*AVERAGE(B3274:C3274)+'Dichte Wasser'!$B$1)/1000</f>
        <v>#DIV/0!</v>
      </c>
      <c r="S3274" s="92" t="e">
        <f t="shared" si="207"/>
        <v>#DIV/0!</v>
      </c>
    </row>
    <row r="3275" spans="9:19" x14ac:dyDescent="0.25">
      <c r="I3275" s="45">
        <f t="shared" si="204"/>
        <v>0</v>
      </c>
      <c r="J3275" s="45">
        <f t="shared" si="205"/>
        <v>-13.92489392990414</v>
      </c>
      <c r="K3275" s="39" t="e">
        <f t="shared" si="206"/>
        <v>#DIV/0!</v>
      </c>
      <c r="L3275" s="46">
        <f>-J3275/Eingaben!$D$29</f>
        <v>0.95638835726756799</v>
      </c>
      <c r="M3275" s="44" t="e">
        <f>-K3275/Eingaben!$D$8</f>
        <v>#DIV/0!</v>
      </c>
      <c r="N3275" s="46">
        <f>ABS(B3275-C3275)/Eingaben!$D$8</f>
        <v>0</v>
      </c>
      <c r="P3275">
        <f>D3275/3600000*G3275*100*100/Eingaben!$D$39*(A3275-A3274)/3600</f>
        <v>0</v>
      </c>
      <c r="R3275" s="91" t="e">
        <f>('Dichte Wasser'!$B$4*AVERAGE(B3275:C3275)^3+'Dichte Wasser'!$B$3*AVERAGE(B3275:C3275)^2+'Dichte Wasser'!$B$2*AVERAGE(B3275:C3275)+'Dichte Wasser'!$B$1)/1000</f>
        <v>#DIV/0!</v>
      </c>
      <c r="S3275" s="92" t="e">
        <f t="shared" si="207"/>
        <v>#DIV/0!</v>
      </c>
    </row>
    <row r="3276" spans="9:19" x14ac:dyDescent="0.25">
      <c r="I3276" s="45">
        <f t="shared" si="204"/>
        <v>0</v>
      </c>
      <c r="J3276" s="45">
        <f t="shared" si="205"/>
        <v>-13.92489392990414</v>
      </c>
      <c r="K3276" s="39" t="e">
        <f t="shared" si="206"/>
        <v>#DIV/0!</v>
      </c>
      <c r="L3276" s="46">
        <f>-J3276/Eingaben!$D$29</f>
        <v>0.95638835726756799</v>
      </c>
      <c r="M3276" s="44" t="e">
        <f>-K3276/Eingaben!$D$8</f>
        <v>#DIV/0!</v>
      </c>
      <c r="N3276" s="46">
        <f>ABS(B3276-C3276)/Eingaben!$D$8</f>
        <v>0</v>
      </c>
      <c r="P3276">
        <f>D3276/3600000*G3276*100*100/Eingaben!$D$39*(A3276-A3275)/3600</f>
        <v>0</v>
      </c>
      <c r="R3276" s="91" t="e">
        <f>('Dichte Wasser'!$B$4*AVERAGE(B3276:C3276)^3+'Dichte Wasser'!$B$3*AVERAGE(B3276:C3276)^2+'Dichte Wasser'!$B$2*AVERAGE(B3276:C3276)+'Dichte Wasser'!$B$1)/1000</f>
        <v>#DIV/0!</v>
      </c>
      <c r="S3276" s="92" t="e">
        <f t="shared" si="207"/>
        <v>#DIV/0!</v>
      </c>
    </row>
    <row r="3277" spans="9:19" x14ac:dyDescent="0.25">
      <c r="I3277" s="45">
        <f t="shared" si="204"/>
        <v>0</v>
      </c>
      <c r="J3277" s="45">
        <f t="shared" si="205"/>
        <v>-13.92489392990414</v>
      </c>
      <c r="K3277" s="39" t="e">
        <f t="shared" si="206"/>
        <v>#DIV/0!</v>
      </c>
      <c r="L3277" s="46">
        <f>-J3277/Eingaben!$D$29</f>
        <v>0.95638835726756799</v>
      </c>
      <c r="M3277" s="44" t="e">
        <f>-K3277/Eingaben!$D$8</f>
        <v>#DIV/0!</v>
      </c>
      <c r="N3277" s="46">
        <f>ABS(B3277-C3277)/Eingaben!$D$8</f>
        <v>0</v>
      </c>
      <c r="P3277">
        <f>D3277/3600000*G3277*100*100/Eingaben!$D$39*(A3277-A3276)/3600</f>
        <v>0</v>
      </c>
      <c r="R3277" s="91" t="e">
        <f>('Dichte Wasser'!$B$4*AVERAGE(B3277:C3277)^3+'Dichte Wasser'!$B$3*AVERAGE(B3277:C3277)^2+'Dichte Wasser'!$B$2*AVERAGE(B3277:C3277)+'Dichte Wasser'!$B$1)/1000</f>
        <v>#DIV/0!</v>
      </c>
      <c r="S3277" s="92" t="e">
        <f t="shared" si="207"/>
        <v>#DIV/0!</v>
      </c>
    </row>
    <row r="3278" spans="9:19" x14ac:dyDescent="0.25">
      <c r="I3278" s="45">
        <f t="shared" si="204"/>
        <v>0</v>
      </c>
      <c r="J3278" s="45">
        <f t="shared" si="205"/>
        <v>-13.92489392990414</v>
      </c>
      <c r="K3278" s="39" t="e">
        <f t="shared" si="206"/>
        <v>#DIV/0!</v>
      </c>
      <c r="L3278" s="46">
        <f>-J3278/Eingaben!$D$29</f>
        <v>0.95638835726756799</v>
      </c>
      <c r="M3278" s="44" t="e">
        <f>-K3278/Eingaben!$D$8</f>
        <v>#DIV/0!</v>
      </c>
      <c r="N3278" s="46">
        <f>ABS(B3278-C3278)/Eingaben!$D$8</f>
        <v>0</v>
      </c>
      <c r="P3278">
        <f>D3278/3600000*G3278*100*100/Eingaben!$D$39*(A3278-A3277)/3600</f>
        <v>0</v>
      </c>
      <c r="R3278" s="91" t="e">
        <f>('Dichte Wasser'!$B$4*AVERAGE(B3278:C3278)^3+'Dichte Wasser'!$B$3*AVERAGE(B3278:C3278)^2+'Dichte Wasser'!$B$2*AVERAGE(B3278:C3278)+'Dichte Wasser'!$B$1)/1000</f>
        <v>#DIV/0!</v>
      </c>
      <c r="S3278" s="92" t="e">
        <f t="shared" si="207"/>
        <v>#DIV/0!</v>
      </c>
    </row>
    <row r="3279" spans="9:19" x14ac:dyDescent="0.25">
      <c r="I3279" s="45">
        <f t="shared" si="204"/>
        <v>0</v>
      </c>
      <c r="J3279" s="45">
        <f t="shared" si="205"/>
        <v>-13.92489392990414</v>
      </c>
      <c r="K3279" s="39" t="e">
        <f t="shared" si="206"/>
        <v>#DIV/0!</v>
      </c>
      <c r="L3279" s="46">
        <f>-J3279/Eingaben!$D$29</f>
        <v>0.95638835726756799</v>
      </c>
      <c r="M3279" s="44" t="e">
        <f>-K3279/Eingaben!$D$8</f>
        <v>#DIV/0!</v>
      </c>
      <c r="N3279" s="46">
        <f>ABS(B3279-C3279)/Eingaben!$D$8</f>
        <v>0</v>
      </c>
      <c r="P3279">
        <f>D3279/3600000*G3279*100*100/Eingaben!$D$39*(A3279-A3278)/3600</f>
        <v>0</v>
      </c>
      <c r="R3279" s="91" t="e">
        <f>('Dichte Wasser'!$B$4*AVERAGE(B3279:C3279)^3+'Dichte Wasser'!$B$3*AVERAGE(B3279:C3279)^2+'Dichte Wasser'!$B$2*AVERAGE(B3279:C3279)+'Dichte Wasser'!$B$1)/1000</f>
        <v>#DIV/0!</v>
      </c>
      <c r="S3279" s="92" t="e">
        <f t="shared" si="207"/>
        <v>#DIV/0!</v>
      </c>
    </row>
    <row r="3280" spans="9:19" x14ac:dyDescent="0.25">
      <c r="I3280" s="45">
        <f t="shared" si="204"/>
        <v>0</v>
      </c>
      <c r="J3280" s="45">
        <f t="shared" si="205"/>
        <v>-13.92489392990414</v>
      </c>
      <c r="K3280" s="39" t="e">
        <f t="shared" si="206"/>
        <v>#DIV/0!</v>
      </c>
      <c r="L3280" s="46">
        <f>-J3280/Eingaben!$D$29</f>
        <v>0.95638835726756799</v>
      </c>
      <c r="M3280" s="44" t="e">
        <f>-K3280/Eingaben!$D$8</f>
        <v>#DIV/0!</v>
      </c>
      <c r="N3280" s="46">
        <f>ABS(B3280-C3280)/Eingaben!$D$8</f>
        <v>0</v>
      </c>
      <c r="P3280">
        <f>D3280/3600000*G3280*100*100/Eingaben!$D$39*(A3280-A3279)/3600</f>
        <v>0</v>
      </c>
      <c r="R3280" s="91" t="e">
        <f>('Dichte Wasser'!$B$4*AVERAGE(B3280:C3280)^3+'Dichte Wasser'!$B$3*AVERAGE(B3280:C3280)^2+'Dichte Wasser'!$B$2*AVERAGE(B3280:C3280)+'Dichte Wasser'!$B$1)/1000</f>
        <v>#DIV/0!</v>
      </c>
      <c r="S3280" s="92" t="e">
        <f t="shared" si="207"/>
        <v>#DIV/0!</v>
      </c>
    </row>
    <row r="3281" spans="9:19" x14ac:dyDescent="0.25">
      <c r="I3281" s="45">
        <f t="shared" si="204"/>
        <v>0</v>
      </c>
      <c r="J3281" s="45">
        <f t="shared" si="205"/>
        <v>-13.92489392990414</v>
      </c>
      <c r="K3281" s="39" t="e">
        <f t="shared" si="206"/>
        <v>#DIV/0!</v>
      </c>
      <c r="L3281" s="46">
        <f>-J3281/Eingaben!$D$29</f>
        <v>0.95638835726756799</v>
      </c>
      <c r="M3281" s="44" t="e">
        <f>-K3281/Eingaben!$D$8</f>
        <v>#DIV/0!</v>
      </c>
      <c r="N3281" s="46">
        <f>ABS(B3281-C3281)/Eingaben!$D$8</f>
        <v>0</v>
      </c>
      <c r="P3281">
        <f>D3281/3600000*G3281*100*100/Eingaben!$D$39*(A3281-A3280)/3600</f>
        <v>0</v>
      </c>
      <c r="R3281" s="91" t="e">
        <f>('Dichte Wasser'!$B$4*AVERAGE(B3281:C3281)^3+'Dichte Wasser'!$B$3*AVERAGE(B3281:C3281)^2+'Dichte Wasser'!$B$2*AVERAGE(B3281:C3281)+'Dichte Wasser'!$B$1)/1000</f>
        <v>#DIV/0!</v>
      </c>
      <c r="S3281" s="92" t="e">
        <f t="shared" si="207"/>
        <v>#DIV/0!</v>
      </c>
    </row>
    <row r="3282" spans="9:19" x14ac:dyDescent="0.25">
      <c r="I3282" s="45">
        <f t="shared" si="204"/>
        <v>0</v>
      </c>
      <c r="J3282" s="45">
        <f t="shared" si="205"/>
        <v>-13.92489392990414</v>
      </c>
      <c r="K3282" s="39" t="e">
        <f t="shared" si="206"/>
        <v>#DIV/0!</v>
      </c>
      <c r="L3282" s="46">
        <f>-J3282/Eingaben!$D$29</f>
        <v>0.95638835726756799</v>
      </c>
      <c r="M3282" s="44" t="e">
        <f>-K3282/Eingaben!$D$8</f>
        <v>#DIV/0!</v>
      </c>
      <c r="N3282" s="46">
        <f>ABS(B3282-C3282)/Eingaben!$D$8</f>
        <v>0</v>
      </c>
      <c r="P3282">
        <f>D3282/3600000*G3282*100*100/Eingaben!$D$39*(A3282-A3281)/3600</f>
        <v>0</v>
      </c>
      <c r="R3282" s="91" t="e">
        <f>('Dichte Wasser'!$B$4*AVERAGE(B3282:C3282)^3+'Dichte Wasser'!$B$3*AVERAGE(B3282:C3282)^2+'Dichte Wasser'!$B$2*AVERAGE(B3282:C3282)+'Dichte Wasser'!$B$1)/1000</f>
        <v>#DIV/0!</v>
      </c>
      <c r="S3282" s="92" t="e">
        <f t="shared" si="207"/>
        <v>#DIV/0!</v>
      </c>
    </row>
    <row r="3283" spans="9:19" x14ac:dyDescent="0.25">
      <c r="I3283" s="45">
        <f t="shared" si="204"/>
        <v>0</v>
      </c>
      <c r="J3283" s="45">
        <f t="shared" si="205"/>
        <v>-13.92489392990414</v>
      </c>
      <c r="K3283" s="39" t="e">
        <f t="shared" si="206"/>
        <v>#DIV/0!</v>
      </c>
      <c r="L3283" s="46">
        <f>-J3283/Eingaben!$D$29</f>
        <v>0.95638835726756799</v>
      </c>
      <c r="M3283" s="44" t="e">
        <f>-K3283/Eingaben!$D$8</f>
        <v>#DIV/0!</v>
      </c>
      <c r="N3283" s="46">
        <f>ABS(B3283-C3283)/Eingaben!$D$8</f>
        <v>0</v>
      </c>
      <c r="P3283">
        <f>D3283/3600000*G3283*100*100/Eingaben!$D$39*(A3283-A3282)/3600</f>
        <v>0</v>
      </c>
      <c r="R3283" s="91" t="e">
        <f>('Dichte Wasser'!$B$4*AVERAGE(B3283:C3283)^3+'Dichte Wasser'!$B$3*AVERAGE(B3283:C3283)^2+'Dichte Wasser'!$B$2*AVERAGE(B3283:C3283)+'Dichte Wasser'!$B$1)/1000</f>
        <v>#DIV/0!</v>
      </c>
      <c r="S3283" s="92" t="e">
        <f t="shared" si="207"/>
        <v>#DIV/0!</v>
      </c>
    </row>
    <row r="3284" spans="9:19" x14ac:dyDescent="0.25">
      <c r="I3284" s="45">
        <f t="shared" si="204"/>
        <v>0</v>
      </c>
      <c r="J3284" s="45">
        <f t="shared" si="205"/>
        <v>-13.92489392990414</v>
      </c>
      <c r="K3284" s="39" t="e">
        <f t="shared" si="206"/>
        <v>#DIV/0!</v>
      </c>
      <c r="L3284" s="46">
        <f>-J3284/Eingaben!$D$29</f>
        <v>0.95638835726756799</v>
      </c>
      <c r="M3284" s="44" t="e">
        <f>-K3284/Eingaben!$D$8</f>
        <v>#DIV/0!</v>
      </c>
      <c r="N3284" s="46">
        <f>ABS(B3284-C3284)/Eingaben!$D$8</f>
        <v>0</v>
      </c>
      <c r="P3284">
        <f>D3284/3600000*G3284*100*100/Eingaben!$D$39*(A3284-A3283)/3600</f>
        <v>0</v>
      </c>
      <c r="R3284" s="91" t="e">
        <f>('Dichte Wasser'!$B$4*AVERAGE(B3284:C3284)^3+'Dichte Wasser'!$B$3*AVERAGE(B3284:C3284)^2+'Dichte Wasser'!$B$2*AVERAGE(B3284:C3284)+'Dichte Wasser'!$B$1)/1000</f>
        <v>#DIV/0!</v>
      </c>
      <c r="S3284" s="92" t="e">
        <f t="shared" si="207"/>
        <v>#DIV/0!</v>
      </c>
    </row>
    <row r="3285" spans="9:19" x14ac:dyDescent="0.25">
      <c r="I3285" s="45">
        <f t="shared" si="204"/>
        <v>0</v>
      </c>
      <c r="J3285" s="45">
        <f t="shared" si="205"/>
        <v>-13.92489392990414</v>
      </c>
      <c r="K3285" s="39" t="e">
        <f t="shared" si="206"/>
        <v>#DIV/0!</v>
      </c>
      <c r="L3285" s="46">
        <f>-J3285/Eingaben!$D$29</f>
        <v>0.95638835726756799</v>
      </c>
      <c r="M3285" s="44" t="e">
        <f>-K3285/Eingaben!$D$8</f>
        <v>#DIV/0!</v>
      </c>
      <c r="N3285" s="46">
        <f>ABS(B3285-C3285)/Eingaben!$D$8</f>
        <v>0</v>
      </c>
      <c r="P3285">
        <f>D3285/3600000*G3285*100*100/Eingaben!$D$39*(A3285-A3284)/3600</f>
        <v>0</v>
      </c>
      <c r="R3285" s="91" t="e">
        <f>('Dichte Wasser'!$B$4*AVERAGE(B3285:C3285)^3+'Dichte Wasser'!$B$3*AVERAGE(B3285:C3285)^2+'Dichte Wasser'!$B$2*AVERAGE(B3285:C3285)+'Dichte Wasser'!$B$1)/1000</f>
        <v>#DIV/0!</v>
      </c>
      <c r="S3285" s="92" t="e">
        <f t="shared" si="207"/>
        <v>#DIV/0!</v>
      </c>
    </row>
    <row r="3286" spans="9:19" x14ac:dyDescent="0.25">
      <c r="I3286" s="45">
        <f t="shared" si="204"/>
        <v>0</v>
      </c>
      <c r="J3286" s="45">
        <f t="shared" si="205"/>
        <v>-13.92489392990414</v>
      </c>
      <c r="K3286" s="39" t="e">
        <f t="shared" si="206"/>
        <v>#DIV/0!</v>
      </c>
      <c r="L3286" s="46">
        <f>-J3286/Eingaben!$D$29</f>
        <v>0.95638835726756799</v>
      </c>
      <c r="M3286" s="44" t="e">
        <f>-K3286/Eingaben!$D$8</f>
        <v>#DIV/0!</v>
      </c>
      <c r="N3286" s="46">
        <f>ABS(B3286-C3286)/Eingaben!$D$8</f>
        <v>0</v>
      </c>
      <c r="P3286">
        <f>D3286/3600000*G3286*100*100/Eingaben!$D$39*(A3286-A3285)/3600</f>
        <v>0</v>
      </c>
      <c r="R3286" s="91" t="e">
        <f>('Dichte Wasser'!$B$4*AVERAGE(B3286:C3286)^3+'Dichte Wasser'!$B$3*AVERAGE(B3286:C3286)^2+'Dichte Wasser'!$B$2*AVERAGE(B3286:C3286)+'Dichte Wasser'!$B$1)/1000</f>
        <v>#DIV/0!</v>
      </c>
      <c r="S3286" s="92" t="e">
        <f t="shared" si="207"/>
        <v>#DIV/0!</v>
      </c>
    </row>
    <row r="3287" spans="9:19" x14ac:dyDescent="0.25">
      <c r="I3287" s="45">
        <f t="shared" si="204"/>
        <v>0</v>
      </c>
      <c r="J3287" s="45">
        <f t="shared" si="205"/>
        <v>-13.92489392990414</v>
      </c>
      <c r="K3287" s="39" t="e">
        <f t="shared" si="206"/>
        <v>#DIV/0!</v>
      </c>
      <c r="L3287" s="46">
        <f>-J3287/Eingaben!$D$29</f>
        <v>0.95638835726756799</v>
      </c>
      <c r="M3287" s="44" t="e">
        <f>-K3287/Eingaben!$D$8</f>
        <v>#DIV/0!</v>
      </c>
      <c r="N3287" s="46">
        <f>ABS(B3287-C3287)/Eingaben!$D$8</f>
        <v>0</v>
      </c>
      <c r="P3287">
        <f>D3287/3600000*G3287*100*100/Eingaben!$D$39*(A3287-A3286)/3600</f>
        <v>0</v>
      </c>
      <c r="R3287" s="91" t="e">
        <f>('Dichte Wasser'!$B$4*AVERAGE(B3287:C3287)^3+'Dichte Wasser'!$B$3*AVERAGE(B3287:C3287)^2+'Dichte Wasser'!$B$2*AVERAGE(B3287:C3287)+'Dichte Wasser'!$B$1)/1000</f>
        <v>#DIV/0!</v>
      </c>
      <c r="S3287" s="92" t="e">
        <f t="shared" si="207"/>
        <v>#DIV/0!</v>
      </c>
    </row>
    <row r="3288" spans="9:19" x14ac:dyDescent="0.25">
      <c r="I3288" s="45">
        <f t="shared" si="204"/>
        <v>0</v>
      </c>
      <c r="J3288" s="45">
        <f t="shared" si="205"/>
        <v>-13.92489392990414</v>
      </c>
      <c r="K3288" s="39" t="e">
        <f t="shared" si="206"/>
        <v>#DIV/0!</v>
      </c>
      <c r="L3288" s="46">
        <f>-J3288/Eingaben!$D$29</f>
        <v>0.95638835726756799</v>
      </c>
      <c r="M3288" s="44" t="e">
        <f>-K3288/Eingaben!$D$8</f>
        <v>#DIV/0!</v>
      </c>
      <c r="N3288" s="46">
        <f>ABS(B3288-C3288)/Eingaben!$D$8</f>
        <v>0</v>
      </c>
      <c r="P3288">
        <f>D3288/3600000*G3288*100*100/Eingaben!$D$39*(A3288-A3287)/3600</f>
        <v>0</v>
      </c>
      <c r="R3288" s="91" t="e">
        <f>('Dichte Wasser'!$B$4*AVERAGE(B3288:C3288)^3+'Dichte Wasser'!$B$3*AVERAGE(B3288:C3288)^2+'Dichte Wasser'!$B$2*AVERAGE(B3288:C3288)+'Dichte Wasser'!$B$1)/1000</f>
        <v>#DIV/0!</v>
      </c>
      <c r="S3288" s="92" t="e">
        <f t="shared" si="207"/>
        <v>#DIV/0!</v>
      </c>
    </row>
    <row r="3289" spans="9:19" x14ac:dyDescent="0.25">
      <c r="I3289" s="45">
        <f t="shared" si="204"/>
        <v>0</v>
      </c>
      <c r="J3289" s="45">
        <f t="shared" si="205"/>
        <v>-13.92489392990414</v>
      </c>
      <c r="K3289" s="39" t="e">
        <f t="shared" si="206"/>
        <v>#DIV/0!</v>
      </c>
      <c r="L3289" s="46">
        <f>-J3289/Eingaben!$D$29</f>
        <v>0.95638835726756799</v>
      </c>
      <c r="M3289" s="44" t="e">
        <f>-K3289/Eingaben!$D$8</f>
        <v>#DIV/0!</v>
      </c>
      <c r="N3289" s="46">
        <f>ABS(B3289-C3289)/Eingaben!$D$8</f>
        <v>0</v>
      </c>
      <c r="P3289">
        <f>D3289/3600000*G3289*100*100/Eingaben!$D$39*(A3289-A3288)/3600</f>
        <v>0</v>
      </c>
      <c r="R3289" s="91" t="e">
        <f>('Dichte Wasser'!$B$4*AVERAGE(B3289:C3289)^3+'Dichte Wasser'!$B$3*AVERAGE(B3289:C3289)^2+'Dichte Wasser'!$B$2*AVERAGE(B3289:C3289)+'Dichte Wasser'!$B$1)/1000</f>
        <v>#DIV/0!</v>
      </c>
      <c r="S3289" s="92" t="e">
        <f t="shared" si="207"/>
        <v>#DIV/0!</v>
      </c>
    </row>
    <row r="3290" spans="9:19" x14ac:dyDescent="0.25">
      <c r="I3290" s="45">
        <f t="shared" si="204"/>
        <v>0</v>
      </c>
      <c r="J3290" s="45">
        <f t="shared" si="205"/>
        <v>-13.92489392990414</v>
      </c>
      <c r="K3290" s="39" t="e">
        <f t="shared" si="206"/>
        <v>#DIV/0!</v>
      </c>
      <c r="L3290" s="46">
        <f>-J3290/Eingaben!$D$29</f>
        <v>0.95638835726756799</v>
      </c>
      <c r="M3290" s="44" t="e">
        <f>-K3290/Eingaben!$D$8</f>
        <v>#DIV/0!</v>
      </c>
      <c r="N3290" s="46">
        <f>ABS(B3290-C3290)/Eingaben!$D$8</f>
        <v>0</v>
      </c>
      <c r="P3290">
        <f>D3290/3600000*G3290*100*100/Eingaben!$D$39*(A3290-A3289)/3600</f>
        <v>0</v>
      </c>
      <c r="R3290" s="91" t="e">
        <f>('Dichte Wasser'!$B$4*AVERAGE(B3290:C3290)^3+'Dichte Wasser'!$B$3*AVERAGE(B3290:C3290)^2+'Dichte Wasser'!$B$2*AVERAGE(B3290:C3290)+'Dichte Wasser'!$B$1)/1000</f>
        <v>#DIV/0!</v>
      </c>
      <c r="S3290" s="92" t="e">
        <f t="shared" si="207"/>
        <v>#DIV/0!</v>
      </c>
    </row>
    <row r="3291" spans="9:19" x14ac:dyDescent="0.25">
      <c r="I3291" s="45">
        <f t="shared" si="204"/>
        <v>0</v>
      </c>
      <c r="J3291" s="45">
        <f t="shared" si="205"/>
        <v>-13.92489392990414</v>
      </c>
      <c r="K3291" s="39" t="e">
        <f t="shared" si="206"/>
        <v>#DIV/0!</v>
      </c>
      <c r="L3291" s="46">
        <f>-J3291/Eingaben!$D$29</f>
        <v>0.95638835726756799</v>
      </c>
      <c r="M3291" s="44" t="e">
        <f>-K3291/Eingaben!$D$8</f>
        <v>#DIV/0!</v>
      </c>
      <c r="N3291" s="46">
        <f>ABS(B3291-C3291)/Eingaben!$D$8</f>
        <v>0</v>
      </c>
      <c r="P3291">
        <f>D3291/3600000*G3291*100*100/Eingaben!$D$39*(A3291-A3290)/3600</f>
        <v>0</v>
      </c>
      <c r="R3291" s="91" t="e">
        <f>('Dichte Wasser'!$B$4*AVERAGE(B3291:C3291)^3+'Dichte Wasser'!$B$3*AVERAGE(B3291:C3291)^2+'Dichte Wasser'!$B$2*AVERAGE(B3291:C3291)+'Dichte Wasser'!$B$1)/1000</f>
        <v>#DIV/0!</v>
      </c>
      <c r="S3291" s="92" t="e">
        <f t="shared" si="207"/>
        <v>#DIV/0!</v>
      </c>
    </row>
    <row r="3292" spans="9:19" x14ac:dyDescent="0.25">
      <c r="I3292" s="45">
        <f t="shared" si="204"/>
        <v>0</v>
      </c>
      <c r="J3292" s="45">
        <f t="shared" si="205"/>
        <v>-13.92489392990414</v>
      </c>
      <c r="K3292" s="39" t="e">
        <f t="shared" si="206"/>
        <v>#DIV/0!</v>
      </c>
      <c r="L3292" s="46">
        <f>-J3292/Eingaben!$D$29</f>
        <v>0.95638835726756799</v>
      </c>
      <c r="M3292" s="44" t="e">
        <f>-K3292/Eingaben!$D$8</f>
        <v>#DIV/0!</v>
      </c>
      <c r="N3292" s="46">
        <f>ABS(B3292-C3292)/Eingaben!$D$8</f>
        <v>0</v>
      </c>
      <c r="P3292">
        <f>D3292/3600000*G3292*100*100/Eingaben!$D$39*(A3292-A3291)/3600</f>
        <v>0</v>
      </c>
      <c r="R3292" s="91" t="e">
        <f>('Dichte Wasser'!$B$4*AVERAGE(B3292:C3292)^3+'Dichte Wasser'!$B$3*AVERAGE(B3292:C3292)^2+'Dichte Wasser'!$B$2*AVERAGE(B3292:C3292)+'Dichte Wasser'!$B$1)/1000</f>
        <v>#DIV/0!</v>
      </c>
      <c r="S3292" s="92" t="e">
        <f t="shared" si="207"/>
        <v>#DIV/0!</v>
      </c>
    </row>
    <row r="3293" spans="9:19" x14ac:dyDescent="0.25">
      <c r="I3293" s="45">
        <f t="shared" si="204"/>
        <v>0</v>
      </c>
      <c r="J3293" s="45">
        <f t="shared" si="205"/>
        <v>-13.92489392990414</v>
      </c>
      <c r="K3293" s="39" t="e">
        <f t="shared" si="206"/>
        <v>#DIV/0!</v>
      </c>
      <c r="L3293" s="46">
        <f>-J3293/Eingaben!$D$29</f>
        <v>0.95638835726756799</v>
      </c>
      <c r="M3293" s="44" t="e">
        <f>-K3293/Eingaben!$D$8</f>
        <v>#DIV/0!</v>
      </c>
      <c r="N3293" s="46">
        <f>ABS(B3293-C3293)/Eingaben!$D$8</f>
        <v>0</v>
      </c>
      <c r="P3293">
        <f>D3293/3600000*G3293*100*100/Eingaben!$D$39*(A3293-A3292)/3600</f>
        <v>0</v>
      </c>
      <c r="R3293" s="91" t="e">
        <f>('Dichte Wasser'!$B$4*AVERAGE(B3293:C3293)^3+'Dichte Wasser'!$B$3*AVERAGE(B3293:C3293)^2+'Dichte Wasser'!$B$2*AVERAGE(B3293:C3293)+'Dichte Wasser'!$B$1)/1000</f>
        <v>#DIV/0!</v>
      </c>
      <c r="S3293" s="92" t="e">
        <f t="shared" si="207"/>
        <v>#DIV/0!</v>
      </c>
    </row>
    <row r="3294" spans="9:19" x14ac:dyDescent="0.25">
      <c r="I3294" s="45">
        <f t="shared" si="204"/>
        <v>0</v>
      </c>
      <c r="J3294" s="45">
        <f t="shared" si="205"/>
        <v>-13.92489392990414</v>
      </c>
      <c r="K3294" s="39" t="e">
        <f t="shared" si="206"/>
        <v>#DIV/0!</v>
      </c>
      <c r="L3294" s="46">
        <f>-J3294/Eingaben!$D$29</f>
        <v>0.95638835726756799</v>
      </c>
      <c r="M3294" s="44" t="e">
        <f>-K3294/Eingaben!$D$8</f>
        <v>#DIV/0!</v>
      </c>
      <c r="N3294" s="46">
        <f>ABS(B3294-C3294)/Eingaben!$D$8</f>
        <v>0</v>
      </c>
      <c r="P3294">
        <f>D3294/3600000*G3294*100*100/Eingaben!$D$39*(A3294-A3293)/3600</f>
        <v>0</v>
      </c>
      <c r="R3294" s="91" t="e">
        <f>('Dichte Wasser'!$B$4*AVERAGE(B3294:C3294)^3+'Dichte Wasser'!$B$3*AVERAGE(B3294:C3294)^2+'Dichte Wasser'!$B$2*AVERAGE(B3294:C3294)+'Dichte Wasser'!$B$1)/1000</f>
        <v>#DIV/0!</v>
      </c>
      <c r="S3294" s="92" t="e">
        <f t="shared" si="207"/>
        <v>#DIV/0!</v>
      </c>
    </row>
    <row r="3295" spans="9:19" x14ac:dyDescent="0.25">
      <c r="I3295" s="45">
        <f t="shared" si="204"/>
        <v>0</v>
      </c>
      <c r="J3295" s="45">
        <f t="shared" si="205"/>
        <v>-13.92489392990414</v>
      </c>
      <c r="K3295" s="39" t="e">
        <f t="shared" si="206"/>
        <v>#DIV/0!</v>
      </c>
      <c r="L3295" s="46">
        <f>-J3295/Eingaben!$D$29</f>
        <v>0.95638835726756799</v>
      </c>
      <c r="M3295" s="44" t="e">
        <f>-K3295/Eingaben!$D$8</f>
        <v>#DIV/0!</v>
      </c>
      <c r="N3295" s="46">
        <f>ABS(B3295-C3295)/Eingaben!$D$8</f>
        <v>0</v>
      </c>
      <c r="P3295">
        <f>D3295/3600000*G3295*100*100/Eingaben!$D$39*(A3295-A3294)/3600</f>
        <v>0</v>
      </c>
      <c r="R3295" s="91" t="e">
        <f>('Dichte Wasser'!$B$4*AVERAGE(B3295:C3295)^3+'Dichte Wasser'!$B$3*AVERAGE(B3295:C3295)^2+'Dichte Wasser'!$B$2*AVERAGE(B3295:C3295)+'Dichte Wasser'!$B$1)/1000</f>
        <v>#DIV/0!</v>
      </c>
      <c r="S3295" s="92" t="e">
        <f t="shared" si="207"/>
        <v>#DIV/0!</v>
      </c>
    </row>
    <row r="3296" spans="9:19" x14ac:dyDescent="0.25">
      <c r="I3296" s="45">
        <f t="shared" si="204"/>
        <v>0</v>
      </c>
      <c r="J3296" s="45">
        <f t="shared" si="205"/>
        <v>-13.92489392990414</v>
      </c>
      <c r="K3296" s="39" t="e">
        <f t="shared" si="206"/>
        <v>#DIV/0!</v>
      </c>
      <c r="L3296" s="46">
        <f>-J3296/Eingaben!$D$29</f>
        <v>0.95638835726756799</v>
      </c>
      <c r="M3296" s="44" t="e">
        <f>-K3296/Eingaben!$D$8</f>
        <v>#DIV/0!</v>
      </c>
      <c r="N3296" s="46">
        <f>ABS(B3296-C3296)/Eingaben!$D$8</f>
        <v>0</v>
      </c>
      <c r="P3296">
        <f>D3296/3600000*G3296*100*100/Eingaben!$D$39*(A3296-A3295)/3600</f>
        <v>0</v>
      </c>
      <c r="R3296" s="91" t="e">
        <f>('Dichte Wasser'!$B$4*AVERAGE(B3296:C3296)^3+'Dichte Wasser'!$B$3*AVERAGE(B3296:C3296)^2+'Dichte Wasser'!$B$2*AVERAGE(B3296:C3296)+'Dichte Wasser'!$B$1)/1000</f>
        <v>#DIV/0!</v>
      </c>
      <c r="S3296" s="92" t="e">
        <f t="shared" si="207"/>
        <v>#DIV/0!</v>
      </c>
    </row>
    <row r="3297" spans="9:19" x14ac:dyDescent="0.25">
      <c r="I3297" s="45">
        <f t="shared" si="204"/>
        <v>0</v>
      </c>
      <c r="J3297" s="45">
        <f t="shared" si="205"/>
        <v>-13.92489392990414</v>
      </c>
      <c r="K3297" s="39" t="e">
        <f t="shared" si="206"/>
        <v>#DIV/0!</v>
      </c>
      <c r="L3297" s="46">
        <f>-J3297/Eingaben!$D$29</f>
        <v>0.95638835726756799</v>
      </c>
      <c r="M3297" s="44" t="e">
        <f>-K3297/Eingaben!$D$8</f>
        <v>#DIV/0!</v>
      </c>
      <c r="N3297" s="46">
        <f>ABS(B3297-C3297)/Eingaben!$D$8</f>
        <v>0</v>
      </c>
      <c r="P3297">
        <f>D3297/3600000*G3297*100*100/Eingaben!$D$39*(A3297-A3296)/3600</f>
        <v>0</v>
      </c>
      <c r="R3297" s="91" t="e">
        <f>('Dichte Wasser'!$B$4*AVERAGE(B3297:C3297)^3+'Dichte Wasser'!$B$3*AVERAGE(B3297:C3297)^2+'Dichte Wasser'!$B$2*AVERAGE(B3297:C3297)+'Dichte Wasser'!$B$1)/1000</f>
        <v>#DIV/0!</v>
      </c>
      <c r="S3297" s="92" t="e">
        <f t="shared" si="207"/>
        <v>#DIV/0!</v>
      </c>
    </row>
    <row r="3298" spans="9:19" x14ac:dyDescent="0.25">
      <c r="I3298" s="45">
        <f t="shared" si="204"/>
        <v>0</v>
      </c>
      <c r="J3298" s="45">
        <f t="shared" si="205"/>
        <v>-13.92489392990414</v>
      </c>
      <c r="K3298" s="39" t="e">
        <f t="shared" si="206"/>
        <v>#DIV/0!</v>
      </c>
      <c r="L3298" s="46">
        <f>-J3298/Eingaben!$D$29</f>
        <v>0.95638835726756799</v>
      </c>
      <c r="M3298" s="44" t="e">
        <f>-K3298/Eingaben!$D$8</f>
        <v>#DIV/0!</v>
      </c>
      <c r="N3298" s="46">
        <f>ABS(B3298-C3298)/Eingaben!$D$8</f>
        <v>0</v>
      </c>
      <c r="P3298">
        <f>D3298/3600000*G3298*100*100/Eingaben!$D$39*(A3298-A3297)/3600</f>
        <v>0</v>
      </c>
      <c r="R3298" s="91" t="e">
        <f>('Dichte Wasser'!$B$4*AVERAGE(B3298:C3298)^3+'Dichte Wasser'!$B$3*AVERAGE(B3298:C3298)^2+'Dichte Wasser'!$B$2*AVERAGE(B3298:C3298)+'Dichte Wasser'!$B$1)/1000</f>
        <v>#DIV/0!</v>
      </c>
      <c r="S3298" s="92" t="e">
        <f t="shared" si="207"/>
        <v>#DIV/0!</v>
      </c>
    </row>
    <row r="3299" spans="9:19" x14ac:dyDescent="0.25">
      <c r="I3299" s="45">
        <f t="shared" si="204"/>
        <v>0</v>
      </c>
      <c r="J3299" s="45">
        <f t="shared" si="205"/>
        <v>-13.92489392990414</v>
      </c>
      <c r="K3299" s="39" t="e">
        <f t="shared" si="206"/>
        <v>#DIV/0!</v>
      </c>
      <c r="L3299" s="46">
        <f>-J3299/Eingaben!$D$29</f>
        <v>0.95638835726756799</v>
      </c>
      <c r="M3299" s="44" t="e">
        <f>-K3299/Eingaben!$D$8</f>
        <v>#DIV/0!</v>
      </c>
      <c r="N3299" s="46">
        <f>ABS(B3299-C3299)/Eingaben!$D$8</f>
        <v>0</v>
      </c>
      <c r="P3299">
        <f>D3299/3600000*G3299*100*100/Eingaben!$D$39*(A3299-A3298)/3600</f>
        <v>0</v>
      </c>
      <c r="R3299" s="91" t="e">
        <f>('Dichte Wasser'!$B$4*AVERAGE(B3299:C3299)^3+'Dichte Wasser'!$B$3*AVERAGE(B3299:C3299)^2+'Dichte Wasser'!$B$2*AVERAGE(B3299:C3299)+'Dichte Wasser'!$B$1)/1000</f>
        <v>#DIV/0!</v>
      </c>
      <c r="S3299" s="92" t="e">
        <f t="shared" si="207"/>
        <v>#DIV/0!</v>
      </c>
    </row>
    <row r="3300" spans="9:19" x14ac:dyDescent="0.25">
      <c r="I3300" s="45">
        <f t="shared" si="204"/>
        <v>0</v>
      </c>
      <c r="J3300" s="45">
        <f t="shared" si="205"/>
        <v>-13.92489392990414</v>
      </c>
      <c r="K3300" s="39" t="e">
        <f t="shared" si="206"/>
        <v>#DIV/0!</v>
      </c>
      <c r="L3300" s="46">
        <f>-J3300/Eingaben!$D$29</f>
        <v>0.95638835726756799</v>
      </c>
      <c r="M3300" s="44" t="e">
        <f>-K3300/Eingaben!$D$8</f>
        <v>#DIV/0!</v>
      </c>
      <c r="N3300" s="46">
        <f>ABS(B3300-C3300)/Eingaben!$D$8</f>
        <v>0</v>
      </c>
      <c r="P3300">
        <f>D3300/3600000*G3300*100*100/Eingaben!$D$39*(A3300-A3299)/3600</f>
        <v>0</v>
      </c>
      <c r="R3300" s="91" t="e">
        <f>('Dichte Wasser'!$B$4*AVERAGE(B3300:C3300)^3+'Dichte Wasser'!$B$3*AVERAGE(B3300:C3300)^2+'Dichte Wasser'!$B$2*AVERAGE(B3300:C3300)+'Dichte Wasser'!$B$1)/1000</f>
        <v>#DIV/0!</v>
      </c>
      <c r="S3300" s="92" t="e">
        <f t="shared" si="207"/>
        <v>#DIV/0!</v>
      </c>
    </row>
    <row r="3301" spans="9:19" x14ac:dyDescent="0.25">
      <c r="I3301" s="45">
        <f t="shared" si="204"/>
        <v>0</v>
      </c>
      <c r="J3301" s="45">
        <f t="shared" si="205"/>
        <v>-13.92489392990414</v>
      </c>
      <c r="K3301" s="39" t="e">
        <f t="shared" si="206"/>
        <v>#DIV/0!</v>
      </c>
      <c r="L3301" s="46">
        <f>-J3301/Eingaben!$D$29</f>
        <v>0.95638835726756799</v>
      </c>
      <c r="M3301" s="44" t="e">
        <f>-K3301/Eingaben!$D$8</f>
        <v>#DIV/0!</v>
      </c>
      <c r="N3301" s="46">
        <f>ABS(B3301-C3301)/Eingaben!$D$8</f>
        <v>0</v>
      </c>
      <c r="P3301">
        <f>D3301/3600000*G3301*100*100/Eingaben!$D$39*(A3301-A3300)/3600</f>
        <v>0</v>
      </c>
      <c r="R3301" s="91" t="e">
        <f>('Dichte Wasser'!$B$4*AVERAGE(B3301:C3301)^3+'Dichte Wasser'!$B$3*AVERAGE(B3301:C3301)^2+'Dichte Wasser'!$B$2*AVERAGE(B3301:C3301)+'Dichte Wasser'!$B$1)/1000</f>
        <v>#DIV/0!</v>
      </c>
      <c r="S3301" s="92" t="e">
        <f t="shared" si="207"/>
        <v>#DIV/0!</v>
      </c>
    </row>
    <row r="3302" spans="9:19" x14ac:dyDescent="0.25">
      <c r="I3302" s="45">
        <f t="shared" si="204"/>
        <v>0</v>
      </c>
      <c r="J3302" s="45">
        <f t="shared" si="205"/>
        <v>-13.92489392990414</v>
      </c>
      <c r="K3302" s="39" t="e">
        <f t="shared" si="206"/>
        <v>#DIV/0!</v>
      </c>
      <c r="L3302" s="46">
        <f>-J3302/Eingaben!$D$29</f>
        <v>0.95638835726756799</v>
      </c>
      <c r="M3302" s="44" t="e">
        <f>-K3302/Eingaben!$D$8</f>
        <v>#DIV/0!</v>
      </c>
      <c r="N3302" s="46">
        <f>ABS(B3302-C3302)/Eingaben!$D$8</f>
        <v>0</v>
      </c>
      <c r="P3302">
        <f>D3302/3600000*G3302*100*100/Eingaben!$D$39*(A3302-A3301)/3600</f>
        <v>0</v>
      </c>
      <c r="R3302" s="91" t="e">
        <f>('Dichte Wasser'!$B$4*AVERAGE(B3302:C3302)^3+'Dichte Wasser'!$B$3*AVERAGE(B3302:C3302)^2+'Dichte Wasser'!$B$2*AVERAGE(B3302:C3302)+'Dichte Wasser'!$B$1)/1000</f>
        <v>#DIV/0!</v>
      </c>
      <c r="S3302" s="92" t="e">
        <f t="shared" si="207"/>
        <v>#DIV/0!</v>
      </c>
    </row>
    <row r="3303" spans="9:19" x14ac:dyDescent="0.25">
      <c r="I3303" s="45">
        <f t="shared" si="204"/>
        <v>0</v>
      </c>
      <c r="J3303" s="45">
        <f t="shared" si="205"/>
        <v>-13.92489392990414</v>
      </c>
      <c r="K3303" s="39" t="e">
        <f t="shared" si="206"/>
        <v>#DIV/0!</v>
      </c>
      <c r="L3303" s="46">
        <f>-J3303/Eingaben!$D$29</f>
        <v>0.95638835726756799</v>
      </c>
      <c r="M3303" s="44" t="e">
        <f>-K3303/Eingaben!$D$8</f>
        <v>#DIV/0!</v>
      </c>
      <c r="N3303" s="46">
        <f>ABS(B3303-C3303)/Eingaben!$D$8</f>
        <v>0</v>
      </c>
      <c r="P3303">
        <f>D3303/3600000*G3303*100*100/Eingaben!$D$39*(A3303-A3302)/3600</f>
        <v>0</v>
      </c>
      <c r="R3303" s="91" t="e">
        <f>('Dichte Wasser'!$B$4*AVERAGE(B3303:C3303)^3+'Dichte Wasser'!$B$3*AVERAGE(B3303:C3303)^2+'Dichte Wasser'!$B$2*AVERAGE(B3303:C3303)+'Dichte Wasser'!$B$1)/1000</f>
        <v>#DIV/0!</v>
      </c>
      <c r="S3303" s="92" t="e">
        <f t="shared" si="207"/>
        <v>#DIV/0!</v>
      </c>
    </row>
    <row r="3304" spans="9:19" x14ac:dyDescent="0.25">
      <c r="I3304" s="45">
        <f t="shared" si="204"/>
        <v>0</v>
      </c>
      <c r="J3304" s="45">
        <f t="shared" si="205"/>
        <v>-13.92489392990414</v>
      </c>
      <c r="K3304" s="39" t="e">
        <f t="shared" si="206"/>
        <v>#DIV/0!</v>
      </c>
      <c r="L3304" s="46">
        <f>-J3304/Eingaben!$D$29</f>
        <v>0.95638835726756799</v>
      </c>
      <c r="M3304" s="44" t="e">
        <f>-K3304/Eingaben!$D$8</f>
        <v>#DIV/0!</v>
      </c>
      <c r="N3304" s="46">
        <f>ABS(B3304-C3304)/Eingaben!$D$8</f>
        <v>0</v>
      </c>
      <c r="P3304">
        <f>D3304/3600000*G3304*100*100/Eingaben!$D$39*(A3304-A3303)/3600</f>
        <v>0</v>
      </c>
      <c r="R3304" s="91" t="e">
        <f>('Dichte Wasser'!$B$4*AVERAGE(B3304:C3304)^3+'Dichte Wasser'!$B$3*AVERAGE(B3304:C3304)^2+'Dichte Wasser'!$B$2*AVERAGE(B3304:C3304)+'Dichte Wasser'!$B$1)/1000</f>
        <v>#DIV/0!</v>
      </c>
      <c r="S3304" s="92" t="e">
        <f t="shared" si="207"/>
        <v>#DIV/0!</v>
      </c>
    </row>
    <row r="3305" spans="9:19" x14ac:dyDescent="0.25">
      <c r="I3305" s="45">
        <f t="shared" ref="I3305:I3368" si="208">IF(D3305&gt;0,D3305/3600*R3305*(A3305-A3304)*S3305*(B3305-C3305)/3600,0)</f>
        <v>0</v>
      </c>
      <c r="J3305" s="45">
        <f t="shared" ref="J3305:J3368" si="209">J3304+I3305</f>
        <v>-13.92489392990414</v>
      </c>
      <c r="K3305" s="39" t="e">
        <f t="shared" ref="K3305:K3368" si="210">I3305/((A3305-A3304)/3600)</f>
        <v>#DIV/0!</v>
      </c>
      <c r="L3305" s="46">
        <f>-J3305/Eingaben!$D$29</f>
        <v>0.95638835726756799</v>
      </c>
      <c r="M3305" s="44" t="e">
        <f>-K3305/Eingaben!$D$8</f>
        <v>#DIV/0!</v>
      </c>
      <c r="N3305" s="46">
        <f>ABS(B3305-C3305)/Eingaben!$D$8</f>
        <v>0</v>
      </c>
      <c r="P3305">
        <f>D3305/3600000*G3305*100*100/Eingaben!$D$39*(A3305-A3304)/3600</f>
        <v>0</v>
      </c>
      <c r="R3305" s="91" t="e">
        <f>('Dichte Wasser'!$B$4*AVERAGE(B3305:C3305)^3+'Dichte Wasser'!$B$3*AVERAGE(B3305:C3305)^2+'Dichte Wasser'!$B$2*AVERAGE(B3305:C3305)+'Dichte Wasser'!$B$1)/1000</f>
        <v>#DIV/0!</v>
      </c>
      <c r="S3305" s="92" t="e">
        <f t="shared" ref="S3305:S3368" si="211" xml:space="preserve">  0.0000000024*AVERAGE(B3305:C3305)^4 - 0.0000005979*AVERAGE(B3305:C3305)^3 + 0.0000621355*AVERAGE(B3305:C3305)^2 - 0.0026683907*AVERAGE(B3305:C3305) + 4.2176232303</f>
        <v>#DIV/0!</v>
      </c>
    </row>
    <row r="3306" spans="9:19" x14ac:dyDescent="0.25">
      <c r="I3306" s="45">
        <f t="shared" si="208"/>
        <v>0</v>
      </c>
      <c r="J3306" s="45">
        <f t="shared" si="209"/>
        <v>-13.92489392990414</v>
      </c>
      <c r="K3306" s="39" t="e">
        <f t="shared" si="210"/>
        <v>#DIV/0!</v>
      </c>
      <c r="L3306" s="46">
        <f>-J3306/Eingaben!$D$29</f>
        <v>0.95638835726756799</v>
      </c>
      <c r="M3306" s="44" t="e">
        <f>-K3306/Eingaben!$D$8</f>
        <v>#DIV/0!</v>
      </c>
      <c r="N3306" s="46">
        <f>ABS(B3306-C3306)/Eingaben!$D$8</f>
        <v>0</v>
      </c>
      <c r="P3306">
        <f>D3306/3600000*G3306*100*100/Eingaben!$D$39*(A3306-A3305)/3600</f>
        <v>0</v>
      </c>
      <c r="R3306" s="91" t="e">
        <f>('Dichte Wasser'!$B$4*AVERAGE(B3306:C3306)^3+'Dichte Wasser'!$B$3*AVERAGE(B3306:C3306)^2+'Dichte Wasser'!$B$2*AVERAGE(B3306:C3306)+'Dichte Wasser'!$B$1)/1000</f>
        <v>#DIV/0!</v>
      </c>
      <c r="S3306" s="92" t="e">
        <f t="shared" si="211"/>
        <v>#DIV/0!</v>
      </c>
    </row>
    <row r="3307" spans="9:19" x14ac:dyDescent="0.25">
      <c r="I3307" s="45">
        <f t="shared" si="208"/>
        <v>0</v>
      </c>
      <c r="J3307" s="45">
        <f t="shared" si="209"/>
        <v>-13.92489392990414</v>
      </c>
      <c r="K3307" s="39" t="e">
        <f t="shared" si="210"/>
        <v>#DIV/0!</v>
      </c>
      <c r="L3307" s="46">
        <f>-J3307/Eingaben!$D$29</f>
        <v>0.95638835726756799</v>
      </c>
      <c r="M3307" s="44" t="e">
        <f>-K3307/Eingaben!$D$8</f>
        <v>#DIV/0!</v>
      </c>
      <c r="N3307" s="46">
        <f>ABS(B3307-C3307)/Eingaben!$D$8</f>
        <v>0</v>
      </c>
      <c r="P3307">
        <f>D3307/3600000*G3307*100*100/Eingaben!$D$39*(A3307-A3306)/3600</f>
        <v>0</v>
      </c>
      <c r="R3307" s="91" t="e">
        <f>('Dichte Wasser'!$B$4*AVERAGE(B3307:C3307)^3+'Dichte Wasser'!$B$3*AVERAGE(B3307:C3307)^2+'Dichte Wasser'!$B$2*AVERAGE(B3307:C3307)+'Dichte Wasser'!$B$1)/1000</f>
        <v>#DIV/0!</v>
      </c>
      <c r="S3307" s="92" t="e">
        <f t="shared" si="211"/>
        <v>#DIV/0!</v>
      </c>
    </row>
    <row r="3308" spans="9:19" x14ac:dyDescent="0.25">
      <c r="I3308" s="45">
        <f t="shared" si="208"/>
        <v>0</v>
      </c>
      <c r="J3308" s="45">
        <f t="shared" si="209"/>
        <v>-13.92489392990414</v>
      </c>
      <c r="K3308" s="39" t="e">
        <f t="shared" si="210"/>
        <v>#DIV/0!</v>
      </c>
      <c r="L3308" s="46">
        <f>-J3308/Eingaben!$D$29</f>
        <v>0.95638835726756799</v>
      </c>
      <c r="M3308" s="44" t="e">
        <f>-K3308/Eingaben!$D$8</f>
        <v>#DIV/0!</v>
      </c>
      <c r="N3308" s="46">
        <f>ABS(B3308-C3308)/Eingaben!$D$8</f>
        <v>0</v>
      </c>
      <c r="P3308">
        <f>D3308/3600000*G3308*100*100/Eingaben!$D$39*(A3308-A3307)/3600</f>
        <v>0</v>
      </c>
      <c r="R3308" s="91" t="e">
        <f>('Dichte Wasser'!$B$4*AVERAGE(B3308:C3308)^3+'Dichte Wasser'!$B$3*AVERAGE(B3308:C3308)^2+'Dichte Wasser'!$B$2*AVERAGE(B3308:C3308)+'Dichte Wasser'!$B$1)/1000</f>
        <v>#DIV/0!</v>
      </c>
      <c r="S3308" s="92" t="e">
        <f t="shared" si="211"/>
        <v>#DIV/0!</v>
      </c>
    </row>
    <row r="3309" spans="9:19" x14ac:dyDescent="0.25">
      <c r="I3309" s="45">
        <f t="shared" si="208"/>
        <v>0</v>
      </c>
      <c r="J3309" s="45">
        <f t="shared" si="209"/>
        <v>-13.92489392990414</v>
      </c>
      <c r="K3309" s="39" t="e">
        <f t="shared" si="210"/>
        <v>#DIV/0!</v>
      </c>
      <c r="L3309" s="46">
        <f>-J3309/Eingaben!$D$29</f>
        <v>0.95638835726756799</v>
      </c>
      <c r="M3309" s="44" t="e">
        <f>-K3309/Eingaben!$D$8</f>
        <v>#DIV/0!</v>
      </c>
      <c r="N3309" s="46">
        <f>ABS(B3309-C3309)/Eingaben!$D$8</f>
        <v>0</v>
      </c>
      <c r="P3309">
        <f>D3309/3600000*G3309*100*100/Eingaben!$D$39*(A3309-A3308)/3600</f>
        <v>0</v>
      </c>
      <c r="R3309" s="91" t="e">
        <f>('Dichte Wasser'!$B$4*AVERAGE(B3309:C3309)^3+'Dichte Wasser'!$B$3*AVERAGE(B3309:C3309)^2+'Dichte Wasser'!$B$2*AVERAGE(B3309:C3309)+'Dichte Wasser'!$B$1)/1000</f>
        <v>#DIV/0!</v>
      </c>
      <c r="S3309" s="92" t="e">
        <f t="shared" si="211"/>
        <v>#DIV/0!</v>
      </c>
    </row>
    <row r="3310" spans="9:19" x14ac:dyDescent="0.25">
      <c r="I3310" s="45">
        <f t="shared" si="208"/>
        <v>0</v>
      </c>
      <c r="J3310" s="45">
        <f t="shared" si="209"/>
        <v>-13.92489392990414</v>
      </c>
      <c r="K3310" s="39" t="e">
        <f t="shared" si="210"/>
        <v>#DIV/0!</v>
      </c>
      <c r="L3310" s="46">
        <f>-J3310/Eingaben!$D$29</f>
        <v>0.95638835726756799</v>
      </c>
      <c r="M3310" s="44" t="e">
        <f>-K3310/Eingaben!$D$8</f>
        <v>#DIV/0!</v>
      </c>
      <c r="N3310" s="46">
        <f>ABS(B3310-C3310)/Eingaben!$D$8</f>
        <v>0</v>
      </c>
      <c r="P3310">
        <f>D3310/3600000*G3310*100*100/Eingaben!$D$39*(A3310-A3309)/3600</f>
        <v>0</v>
      </c>
      <c r="R3310" s="91" t="e">
        <f>('Dichte Wasser'!$B$4*AVERAGE(B3310:C3310)^3+'Dichte Wasser'!$B$3*AVERAGE(B3310:C3310)^2+'Dichte Wasser'!$B$2*AVERAGE(B3310:C3310)+'Dichte Wasser'!$B$1)/1000</f>
        <v>#DIV/0!</v>
      </c>
      <c r="S3310" s="92" t="e">
        <f t="shared" si="211"/>
        <v>#DIV/0!</v>
      </c>
    </row>
    <row r="3311" spans="9:19" x14ac:dyDescent="0.25">
      <c r="I3311" s="45">
        <f t="shared" si="208"/>
        <v>0</v>
      </c>
      <c r="J3311" s="45">
        <f t="shared" si="209"/>
        <v>-13.92489392990414</v>
      </c>
      <c r="K3311" s="39" t="e">
        <f t="shared" si="210"/>
        <v>#DIV/0!</v>
      </c>
      <c r="L3311" s="46">
        <f>-J3311/Eingaben!$D$29</f>
        <v>0.95638835726756799</v>
      </c>
      <c r="M3311" s="44" t="e">
        <f>-K3311/Eingaben!$D$8</f>
        <v>#DIV/0!</v>
      </c>
      <c r="N3311" s="46">
        <f>ABS(B3311-C3311)/Eingaben!$D$8</f>
        <v>0</v>
      </c>
      <c r="P3311">
        <f>D3311/3600000*G3311*100*100/Eingaben!$D$39*(A3311-A3310)/3600</f>
        <v>0</v>
      </c>
      <c r="R3311" s="91" t="e">
        <f>('Dichte Wasser'!$B$4*AVERAGE(B3311:C3311)^3+'Dichte Wasser'!$B$3*AVERAGE(B3311:C3311)^2+'Dichte Wasser'!$B$2*AVERAGE(B3311:C3311)+'Dichte Wasser'!$B$1)/1000</f>
        <v>#DIV/0!</v>
      </c>
      <c r="S3311" s="92" t="e">
        <f t="shared" si="211"/>
        <v>#DIV/0!</v>
      </c>
    </row>
    <row r="3312" spans="9:19" x14ac:dyDescent="0.25">
      <c r="I3312" s="45">
        <f t="shared" si="208"/>
        <v>0</v>
      </c>
      <c r="J3312" s="45">
        <f t="shared" si="209"/>
        <v>-13.92489392990414</v>
      </c>
      <c r="K3312" s="39" t="e">
        <f t="shared" si="210"/>
        <v>#DIV/0!</v>
      </c>
      <c r="L3312" s="46">
        <f>-J3312/Eingaben!$D$29</f>
        <v>0.95638835726756799</v>
      </c>
      <c r="M3312" s="44" t="e">
        <f>-K3312/Eingaben!$D$8</f>
        <v>#DIV/0!</v>
      </c>
      <c r="N3312" s="46">
        <f>ABS(B3312-C3312)/Eingaben!$D$8</f>
        <v>0</v>
      </c>
      <c r="P3312">
        <f>D3312/3600000*G3312*100*100/Eingaben!$D$39*(A3312-A3311)/3600</f>
        <v>0</v>
      </c>
      <c r="R3312" s="91" t="e">
        <f>('Dichte Wasser'!$B$4*AVERAGE(B3312:C3312)^3+'Dichte Wasser'!$B$3*AVERAGE(B3312:C3312)^2+'Dichte Wasser'!$B$2*AVERAGE(B3312:C3312)+'Dichte Wasser'!$B$1)/1000</f>
        <v>#DIV/0!</v>
      </c>
      <c r="S3312" s="92" t="e">
        <f t="shared" si="211"/>
        <v>#DIV/0!</v>
      </c>
    </row>
    <row r="3313" spans="9:19" x14ac:dyDescent="0.25">
      <c r="I3313" s="45">
        <f t="shared" si="208"/>
        <v>0</v>
      </c>
      <c r="J3313" s="45">
        <f t="shared" si="209"/>
        <v>-13.92489392990414</v>
      </c>
      <c r="K3313" s="39" t="e">
        <f t="shared" si="210"/>
        <v>#DIV/0!</v>
      </c>
      <c r="L3313" s="46">
        <f>-J3313/Eingaben!$D$29</f>
        <v>0.95638835726756799</v>
      </c>
      <c r="M3313" s="44" t="e">
        <f>-K3313/Eingaben!$D$8</f>
        <v>#DIV/0!</v>
      </c>
      <c r="N3313" s="46">
        <f>ABS(B3313-C3313)/Eingaben!$D$8</f>
        <v>0</v>
      </c>
      <c r="P3313">
        <f>D3313/3600000*G3313*100*100/Eingaben!$D$39*(A3313-A3312)/3600</f>
        <v>0</v>
      </c>
      <c r="R3313" s="91" t="e">
        <f>('Dichte Wasser'!$B$4*AVERAGE(B3313:C3313)^3+'Dichte Wasser'!$B$3*AVERAGE(B3313:C3313)^2+'Dichte Wasser'!$B$2*AVERAGE(B3313:C3313)+'Dichte Wasser'!$B$1)/1000</f>
        <v>#DIV/0!</v>
      </c>
      <c r="S3313" s="92" t="e">
        <f t="shared" si="211"/>
        <v>#DIV/0!</v>
      </c>
    </row>
    <row r="3314" spans="9:19" x14ac:dyDescent="0.25">
      <c r="I3314" s="45">
        <f t="shared" si="208"/>
        <v>0</v>
      </c>
      <c r="J3314" s="45">
        <f t="shared" si="209"/>
        <v>-13.92489392990414</v>
      </c>
      <c r="K3314" s="39" t="e">
        <f t="shared" si="210"/>
        <v>#DIV/0!</v>
      </c>
      <c r="L3314" s="46">
        <f>-J3314/Eingaben!$D$29</f>
        <v>0.95638835726756799</v>
      </c>
      <c r="M3314" s="44" t="e">
        <f>-K3314/Eingaben!$D$8</f>
        <v>#DIV/0!</v>
      </c>
      <c r="N3314" s="46">
        <f>ABS(B3314-C3314)/Eingaben!$D$8</f>
        <v>0</v>
      </c>
      <c r="P3314">
        <f>D3314/3600000*G3314*100*100/Eingaben!$D$39*(A3314-A3313)/3600</f>
        <v>0</v>
      </c>
      <c r="R3314" s="91" t="e">
        <f>('Dichte Wasser'!$B$4*AVERAGE(B3314:C3314)^3+'Dichte Wasser'!$B$3*AVERAGE(B3314:C3314)^2+'Dichte Wasser'!$B$2*AVERAGE(B3314:C3314)+'Dichte Wasser'!$B$1)/1000</f>
        <v>#DIV/0!</v>
      </c>
      <c r="S3314" s="92" t="e">
        <f t="shared" si="211"/>
        <v>#DIV/0!</v>
      </c>
    </row>
    <row r="3315" spans="9:19" x14ac:dyDescent="0.25">
      <c r="I3315" s="45">
        <f t="shared" si="208"/>
        <v>0</v>
      </c>
      <c r="J3315" s="45">
        <f t="shared" si="209"/>
        <v>-13.92489392990414</v>
      </c>
      <c r="K3315" s="39" t="e">
        <f t="shared" si="210"/>
        <v>#DIV/0!</v>
      </c>
      <c r="L3315" s="46">
        <f>-J3315/Eingaben!$D$29</f>
        <v>0.95638835726756799</v>
      </c>
      <c r="M3315" s="44" t="e">
        <f>-K3315/Eingaben!$D$8</f>
        <v>#DIV/0!</v>
      </c>
      <c r="N3315" s="46">
        <f>ABS(B3315-C3315)/Eingaben!$D$8</f>
        <v>0</v>
      </c>
      <c r="P3315">
        <f>D3315/3600000*G3315*100*100/Eingaben!$D$39*(A3315-A3314)/3600</f>
        <v>0</v>
      </c>
      <c r="R3315" s="91" t="e">
        <f>('Dichte Wasser'!$B$4*AVERAGE(B3315:C3315)^3+'Dichte Wasser'!$B$3*AVERAGE(B3315:C3315)^2+'Dichte Wasser'!$B$2*AVERAGE(B3315:C3315)+'Dichte Wasser'!$B$1)/1000</f>
        <v>#DIV/0!</v>
      </c>
      <c r="S3315" s="92" t="e">
        <f t="shared" si="211"/>
        <v>#DIV/0!</v>
      </c>
    </row>
    <row r="3316" spans="9:19" x14ac:dyDescent="0.25">
      <c r="I3316" s="45">
        <f t="shared" si="208"/>
        <v>0</v>
      </c>
      <c r="J3316" s="45">
        <f t="shared" si="209"/>
        <v>-13.92489392990414</v>
      </c>
      <c r="K3316" s="39" t="e">
        <f t="shared" si="210"/>
        <v>#DIV/0!</v>
      </c>
      <c r="L3316" s="46">
        <f>-J3316/Eingaben!$D$29</f>
        <v>0.95638835726756799</v>
      </c>
      <c r="M3316" s="44" t="e">
        <f>-K3316/Eingaben!$D$8</f>
        <v>#DIV/0!</v>
      </c>
      <c r="N3316" s="46">
        <f>ABS(B3316-C3316)/Eingaben!$D$8</f>
        <v>0</v>
      </c>
      <c r="P3316">
        <f>D3316/3600000*G3316*100*100/Eingaben!$D$39*(A3316-A3315)/3600</f>
        <v>0</v>
      </c>
      <c r="R3316" s="91" t="e">
        <f>('Dichte Wasser'!$B$4*AVERAGE(B3316:C3316)^3+'Dichte Wasser'!$B$3*AVERAGE(B3316:C3316)^2+'Dichte Wasser'!$B$2*AVERAGE(B3316:C3316)+'Dichte Wasser'!$B$1)/1000</f>
        <v>#DIV/0!</v>
      </c>
      <c r="S3316" s="92" t="e">
        <f t="shared" si="211"/>
        <v>#DIV/0!</v>
      </c>
    </row>
    <row r="3317" spans="9:19" x14ac:dyDescent="0.25">
      <c r="I3317" s="45">
        <f t="shared" si="208"/>
        <v>0</v>
      </c>
      <c r="J3317" s="45">
        <f t="shared" si="209"/>
        <v>-13.92489392990414</v>
      </c>
      <c r="K3317" s="39" t="e">
        <f t="shared" si="210"/>
        <v>#DIV/0!</v>
      </c>
      <c r="L3317" s="46">
        <f>-J3317/Eingaben!$D$29</f>
        <v>0.95638835726756799</v>
      </c>
      <c r="M3317" s="44" t="e">
        <f>-K3317/Eingaben!$D$8</f>
        <v>#DIV/0!</v>
      </c>
      <c r="N3317" s="46">
        <f>ABS(B3317-C3317)/Eingaben!$D$8</f>
        <v>0</v>
      </c>
      <c r="P3317">
        <f>D3317/3600000*G3317*100*100/Eingaben!$D$39*(A3317-A3316)/3600</f>
        <v>0</v>
      </c>
      <c r="R3317" s="91" t="e">
        <f>('Dichte Wasser'!$B$4*AVERAGE(B3317:C3317)^3+'Dichte Wasser'!$B$3*AVERAGE(B3317:C3317)^2+'Dichte Wasser'!$B$2*AVERAGE(B3317:C3317)+'Dichte Wasser'!$B$1)/1000</f>
        <v>#DIV/0!</v>
      </c>
      <c r="S3317" s="92" t="e">
        <f t="shared" si="211"/>
        <v>#DIV/0!</v>
      </c>
    </row>
    <row r="3318" spans="9:19" x14ac:dyDescent="0.25">
      <c r="I3318" s="45">
        <f t="shared" si="208"/>
        <v>0</v>
      </c>
      <c r="J3318" s="45">
        <f t="shared" si="209"/>
        <v>-13.92489392990414</v>
      </c>
      <c r="K3318" s="39" t="e">
        <f t="shared" si="210"/>
        <v>#DIV/0!</v>
      </c>
      <c r="L3318" s="46">
        <f>-J3318/Eingaben!$D$29</f>
        <v>0.95638835726756799</v>
      </c>
      <c r="M3318" s="44" t="e">
        <f>-K3318/Eingaben!$D$8</f>
        <v>#DIV/0!</v>
      </c>
      <c r="N3318" s="46">
        <f>ABS(B3318-C3318)/Eingaben!$D$8</f>
        <v>0</v>
      </c>
      <c r="P3318">
        <f>D3318/3600000*G3318*100*100/Eingaben!$D$39*(A3318-A3317)/3600</f>
        <v>0</v>
      </c>
      <c r="R3318" s="91" t="e">
        <f>('Dichte Wasser'!$B$4*AVERAGE(B3318:C3318)^3+'Dichte Wasser'!$B$3*AVERAGE(B3318:C3318)^2+'Dichte Wasser'!$B$2*AVERAGE(B3318:C3318)+'Dichte Wasser'!$B$1)/1000</f>
        <v>#DIV/0!</v>
      </c>
      <c r="S3318" s="92" t="e">
        <f t="shared" si="211"/>
        <v>#DIV/0!</v>
      </c>
    </row>
    <row r="3319" spans="9:19" x14ac:dyDescent="0.25">
      <c r="I3319" s="45">
        <f t="shared" si="208"/>
        <v>0</v>
      </c>
      <c r="J3319" s="45">
        <f t="shared" si="209"/>
        <v>-13.92489392990414</v>
      </c>
      <c r="K3319" s="39" t="e">
        <f t="shared" si="210"/>
        <v>#DIV/0!</v>
      </c>
      <c r="L3319" s="46">
        <f>-J3319/Eingaben!$D$29</f>
        <v>0.95638835726756799</v>
      </c>
      <c r="M3319" s="44" t="e">
        <f>-K3319/Eingaben!$D$8</f>
        <v>#DIV/0!</v>
      </c>
      <c r="N3319" s="46">
        <f>ABS(B3319-C3319)/Eingaben!$D$8</f>
        <v>0</v>
      </c>
      <c r="P3319">
        <f>D3319/3600000*G3319*100*100/Eingaben!$D$39*(A3319-A3318)/3600</f>
        <v>0</v>
      </c>
      <c r="R3319" s="91" t="e">
        <f>('Dichte Wasser'!$B$4*AVERAGE(B3319:C3319)^3+'Dichte Wasser'!$B$3*AVERAGE(B3319:C3319)^2+'Dichte Wasser'!$B$2*AVERAGE(B3319:C3319)+'Dichte Wasser'!$B$1)/1000</f>
        <v>#DIV/0!</v>
      </c>
      <c r="S3319" s="92" t="e">
        <f t="shared" si="211"/>
        <v>#DIV/0!</v>
      </c>
    </row>
    <row r="3320" spans="9:19" x14ac:dyDescent="0.25">
      <c r="I3320" s="45">
        <f t="shared" si="208"/>
        <v>0</v>
      </c>
      <c r="J3320" s="45">
        <f t="shared" si="209"/>
        <v>-13.92489392990414</v>
      </c>
      <c r="K3320" s="39" t="e">
        <f t="shared" si="210"/>
        <v>#DIV/0!</v>
      </c>
      <c r="L3320" s="46">
        <f>-J3320/Eingaben!$D$29</f>
        <v>0.95638835726756799</v>
      </c>
      <c r="M3320" s="44" t="e">
        <f>-K3320/Eingaben!$D$8</f>
        <v>#DIV/0!</v>
      </c>
      <c r="N3320" s="46">
        <f>ABS(B3320-C3320)/Eingaben!$D$8</f>
        <v>0</v>
      </c>
      <c r="P3320">
        <f>D3320/3600000*G3320*100*100/Eingaben!$D$39*(A3320-A3319)/3600</f>
        <v>0</v>
      </c>
      <c r="R3320" s="91" t="e">
        <f>('Dichte Wasser'!$B$4*AVERAGE(B3320:C3320)^3+'Dichte Wasser'!$B$3*AVERAGE(B3320:C3320)^2+'Dichte Wasser'!$B$2*AVERAGE(B3320:C3320)+'Dichte Wasser'!$B$1)/1000</f>
        <v>#DIV/0!</v>
      </c>
      <c r="S3320" s="92" t="e">
        <f t="shared" si="211"/>
        <v>#DIV/0!</v>
      </c>
    </row>
    <row r="3321" spans="9:19" x14ac:dyDescent="0.25">
      <c r="I3321" s="45">
        <f t="shared" si="208"/>
        <v>0</v>
      </c>
      <c r="J3321" s="45">
        <f t="shared" si="209"/>
        <v>-13.92489392990414</v>
      </c>
      <c r="K3321" s="39" t="e">
        <f t="shared" si="210"/>
        <v>#DIV/0!</v>
      </c>
      <c r="L3321" s="46">
        <f>-J3321/Eingaben!$D$29</f>
        <v>0.95638835726756799</v>
      </c>
      <c r="M3321" s="44" t="e">
        <f>-K3321/Eingaben!$D$8</f>
        <v>#DIV/0!</v>
      </c>
      <c r="N3321" s="46">
        <f>ABS(B3321-C3321)/Eingaben!$D$8</f>
        <v>0</v>
      </c>
      <c r="P3321">
        <f>D3321/3600000*G3321*100*100/Eingaben!$D$39*(A3321-A3320)/3600</f>
        <v>0</v>
      </c>
      <c r="R3321" s="91" t="e">
        <f>('Dichte Wasser'!$B$4*AVERAGE(B3321:C3321)^3+'Dichte Wasser'!$B$3*AVERAGE(B3321:C3321)^2+'Dichte Wasser'!$B$2*AVERAGE(B3321:C3321)+'Dichte Wasser'!$B$1)/1000</f>
        <v>#DIV/0!</v>
      </c>
      <c r="S3321" s="92" t="e">
        <f t="shared" si="211"/>
        <v>#DIV/0!</v>
      </c>
    </row>
    <row r="3322" spans="9:19" x14ac:dyDescent="0.25">
      <c r="I3322" s="45">
        <f t="shared" si="208"/>
        <v>0</v>
      </c>
      <c r="J3322" s="45">
        <f t="shared" si="209"/>
        <v>-13.92489392990414</v>
      </c>
      <c r="K3322" s="39" t="e">
        <f t="shared" si="210"/>
        <v>#DIV/0!</v>
      </c>
      <c r="L3322" s="46">
        <f>-J3322/Eingaben!$D$29</f>
        <v>0.95638835726756799</v>
      </c>
      <c r="M3322" s="44" t="e">
        <f>-K3322/Eingaben!$D$8</f>
        <v>#DIV/0!</v>
      </c>
      <c r="N3322" s="46">
        <f>ABS(B3322-C3322)/Eingaben!$D$8</f>
        <v>0</v>
      </c>
      <c r="P3322">
        <f>D3322/3600000*G3322*100*100/Eingaben!$D$39*(A3322-A3321)/3600</f>
        <v>0</v>
      </c>
      <c r="R3322" s="91" t="e">
        <f>('Dichte Wasser'!$B$4*AVERAGE(B3322:C3322)^3+'Dichte Wasser'!$B$3*AVERAGE(B3322:C3322)^2+'Dichte Wasser'!$B$2*AVERAGE(B3322:C3322)+'Dichte Wasser'!$B$1)/1000</f>
        <v>#DIV/0!</v>
      </c>
      <c r="S3322" s="92" t="e">
        <f t="shared" si="211"/>
        <v>#DIV/0!</v>
      </c>
    </row>
    <row r="3323" spans="9:19" x14ac:dyDescent="0.25">
      <c r="I3323" s="45">
        <f t="shared" si="208"/>
        <v>0</v>
      </c>
      <c r="J3323" s="45">
        <f t="shared" si="209"/>
        <v>-13.92489392990414</v>
      </c>
      <c r="K3323" s="39" t="e">
        <f t="shared" si="210"/>
        <v>#DIV/0!</v>
      </c>
      <c r="L3323" s="46">
        <f>-J3323/Eingaben!$D$29</f>
        <v>0.95638835726756799</v>
      </c>
      <c r="M3323" s="44" t="e">
        <f>-K3323/Eingaben!$D$8</f>
        <v>#DIV/0!</v>
      </c>
      <c r="N3323" s="46">
        <f>ABS(B3323-C3323)/Eingaben!$D$8</f>
        <v>0</v>
      </c>
      <c r="P3323">
        <f>D3323/3600000*G3323*100*100/Eingaben!$D$39*(A3323-A3322)/3600</f>
        <v>0</v>
      </c>
      <c r="R3323" s="91" t="e">
        <f>('Dichte Wasser'!$B$4*AVERAGE(B3323:C3323)^3+'Dichte Wasser'!$B$3*AVERAGE(B3323:C3323)^2+'Dichte Wasser'!$B$2*AVERAGE(B3323:C3323)+'Dichte Wasser'!$B$1)/1000</f>
        <v>#DIV/0!</v>
      </c>
      <c r="S3323" s="92" t="e">
        <f t="shared" si="211"/>
        <v>#DIV/0!</v>
      </c>
    </row>
    <row r="3324" spans="9:19" x14ac:dyDescent="0.25">
      <c r="I3324" s="45">
        <f t="shared" si="208"/>
        <v>0</v>
      </c>
      <c r="J3324" s="45">
        <f t="shared" si="209"/>
        <v>-13.92489392990414</v>
      </c>
      <c r="K3324" s="39" t="e">
        <f t="shared" si="210"/>
        <v>#DIV/0!</v>
      </c>
      <c r="L3324" s="46">
        <f>-J3324/Eingaben!$D$29</f>
        <v>0.95638835726756799</v>
      </c>
      <c r="M3324" s="44" t="e">
        <f>-K3324/Eingaben!$D$8</f>
        <v>#DIV/0!</v>
      </c>
      <c r="N3324" s="46">
        <f>ABS(B3324-C3324)/Eingaben!$D$8</f>
        <v>0</v>
      </c>
      <c r="P3324">
        <f>D3324/3600000*G3324*100*100/Eingaben!$D$39*(A3324-A3323)/3600</f>
        <v>0</v>
      </c>
      <c r="R3324" s="91" t="e">
        <f>('Dichte Wasser'!$B$4*AVERAGE(B3324:C3324)^3+'Dichte Wasser'!$B$3*AVERAGE(B3324:C3324)^2+'Dichte Wasser'!$B$2*AVERAGE(B3324:C3324)+'Dichte Wasser'!$B$1)/1000</f>
        <v>#DIV/0!</v>
      </c>
      <c r="S3324" s="92" t="e">
        <f t="shared" si="211"/>
        <v>#DIV/0!</v>
      </c>
    </row>
    <row r="3325" spans="9:19" x14ac:dyDescent="0.25">
      <c r="I3325" s="45">
        <f t="shared" si="208"/>
        <v>0</v>
      </c>
      <c r="J3325" s="45">
        <f t="shared" si="209"/>
        <v>-13.92489392990414</v>
      </c>
      <c r="K3325" s="39" t="e">
        <f t="shared" si="210"/>
        <v>#DIV/0!</v>
      </c>
      <c r="L3325" s="46">
        <f>-J3325/Eingaben!$D$29</f>
        <v>0.95638835726756799</v>
      </c>
      <c r="M3325" s="44" t="e">
        <f>-K3325/Eingaben!$D$8</f>
        <v>#DIV/0!</v>
      </c>
      <c r="N3325" s="46">
        <f>ABS(B3325-C3325)/Eingaben!$D$8</f>
        <v>0</v>
      </c>
      <c r="P3325">
        <f>D3325/3600000*G3325*100*100/Eingaben!$D$39*(A3325-A3324)/3600</f>
        <v>0</v>
      </c>
      <c r="R3325" s="91" t="e">
        <f>('Dichte Wasser'!$B$4*AVERAGE(B3325:C3325)^3+'Dichte Wasser'!$B$3*AVERAGE(B3325:C3325)^2+'Dichte Wasser'!$B$2*AVERAGE(B3325:C3325)+'Dichte Wasser'!$B$1)/1000</f>
        <v>#DIV/0!</v>
      </c>
      <c r="S3325" s="92" t="e">
        <f t="shared" si="211"/>
        <v>#DIV/0!</v>
      </c>
    </row>
    <row r="3326" spans="9:19" x14ac:dyDescent="0.25">
      <c r="I3326" s="45">
        <f t="shared" si="208"/>
        <v>0</v>
      </c>
      <c r="J3326" s="45">
        <f t="shared" si="209"/>
        <v>-13.92489392990414</v>
      </c>
      <c r="K3326" s="39" t="e">
        <f t="shared" si="210"/>
        <v>#DIV/0!</v>
      </c>
      <c r="L3326" s="46">
        <f>-J3326/Eingaben!$D$29</f>
        <v>0.95638835726756799</v>
      </c>
      <c r="M3326" s="44" t="e">
        <f>-K3326/Eingaben!$D$8</f>
        <v>#DIV/0!</v>
      </c>
      <c r="N3326" s="46">
        <f>ABS(B3326-C3326)/Eingaben!$D$8</f>
        <v>0</v>
      </c>
      <c r="P3326">
        <f>D3326/3600000*G3326*100*100/Eingaben!$D$39*(A3326-A3325)/3600</f>
        <v>0</v>
      </c>
      <c r="R3326" s="91" t="e">
        <f>('Dichte Wasser'!$B$4*AVERAGE(B3326:C3326)^3+'Dichte Wasser'!$B$3*AVERAGE(B3326:C3326)^2+'Dichte Wasser'!$B$2*AVERAGE(B3326:C3326)+'Dichte Wasser'!$B$1)/1000</f>
        <v>#DIV/0!</v>
      </c>
      <c r="S3326" s="92" t="e">
        <f t="shared" si="211"/>
        <v>#DIV/0!</v>
      </c>
    </row>
    <row r="3327" spans="9:19" x14ac:dyDescent="0.25">
      <c r="I3327" s="45">
        <f t="shared" si="208"/>
        <v>0</v>
      </c>
      <c r="J3327" s="45">
        <f t="shared" si="209"/>
        <v>-13.92489392990414</v>
      </c>
      <c r="K3327" s="39" t="e">
        <f t="shared" si="210"/>
        <v>#DIV/0!</v>
      </c>
      <c r="L3327" s="46">
        <f>-J3327/Eingaben!$D$29</f>
        <v>0.95638835726756799</v>
      </c>
      <c r="M3327" s="44" t="e">
        <f>-K3327/Eingaben!$D$8</f>
        <v>#DIV/0!</v>
      </c>
      <c r="N3327" s="46">
        <f>ABS(B3327-C3327)/Eingaben!$D$8</f>
        <v>0</v>
      </c>
      <c r="P3327">
        <f>D3327/3600000*G3327*100*100/Eingaben!$D$39*(A3327-A3326)/3600</f>
        <v>0</v>
      </c>
      <c r="R3327" s="91" t="e">
        <f>('Dichte Wasser'!$B$4*AVERAGE(B3327:C3327)^3+'Dichte Wasser'!$B$3*AVERAGE(B3327:C3327)^2+'Dichte Wasser'!$B$2*AVERAGE(B3327:C3327)+'Dichte Wasser'!$B$1)/1000</f>
        <v>#DIV/0!</v>
      </c>
      <c r="S3327" s="92" t="e">
        <f t="shared" si="211"/>
        <v>#DIV/0!</v>
      </c>
    </row>
    <row r="3328" spans="9:19" x14ac:dyDescent="0.25">
      <c r="I3328" s="45">
        <f t="shared" si="208"/>
        <v>0</v>
      </c>
      <c r="J3328" s="45">
        <f t="shared" si="209"/>
        <v>-13.92489392990414</v>
      </c>
      <c r="K3328" s="39" t="e">
        <f t="shared" si="210"/>
        <v>#DIV/0!</v>
      </c>
      <c r="L3328" s="46">
        <f>-J3328/Eingaben!$D$29</f>
        <v>0.95638835726756799</v>
      </c>
      <c r="M3328" s="44" t="e">
        <f>-K3328/Eingaben!$D$8</f>
        <v>#DIV/0!</v>
      </c>
      <c r="N3328" s="46">
        <f>ABS(B3328-C3328)/Eingaben!$D$8</f>
        <v>0</v>
      </c>
      <c r="P3328">
        <f>D3328/3600000*G3328*100*100/Eingaben!$D$39*(A3328-A3327)/3600</f>
        <v>0</v>
      </c>
      <c r="R3328" s="91" t="e">
        <f>('Dichte Wasser'!$B$4*AVERAGE(B3328:C3328)^3+'Dichte Wasser'!$B$3*AVERAGE(B3328:C3328)^2+'Dichte Wasser'!$B$2*AVERAGE(B3328:C3328)+'Dichte Wasser'!$B$1)/1000</f>
        <v>#DIV/0!</v>
      </c>
      <c r="S3328" s="92" t="e">
        <f t="shared" si="211"/>
        <v>#DIV/0!</v>
      </c>
    </row>
    <row r="3329" spans="9:19" x14ac:dyDescent="0.25">
      <c r="I3329" s="45">
        <f t="shared" si="208"/>
        <v>0</v>
      </c>
      <c r="J3329" s="45">
        <f t="shared" si="209"/>
        <v>-13.92489392990414</v>
      </c>
      <c r="K3329" s="39" t="e">
        <f t="shared" si="210"/>
        <v>#DIV/0!</v>
      </c>
      <c r="L3329" s="46">
        <f>-J3329/Eingaben!$D$29</f>
        <v>0.95638835726756799</v>
      </c>
      <c r="M3329" s="44" t="e">
        <f>-K3329/Eingaben!$D$8</f>
        <v>#DIV/0!</v>
      </c>
      <c r="N3329" s="46">
        <f>ABS(B3329-C3329)/Eingaben!$D$8</f>
        <v>0</v>
      </c>
      <c r="P3329">
        <f>D3329/3600000*G3329*100*100/Eingaben!$D$39*(A3329-A3328)/3600</f>
        <v>0</v>
      </c>
      <c r="R3329" s="91" t="e">
        <f>('Dichte Wasser'!$B$4*AVERAGE(B3329:C3329)^3+'Dichte Wasser'!$B$3*AVERAGE(B3329:C3329)^2+'Dichte Wasser'!$B$2*AVERAGE(B3329:C3329)+'Dichte Wasser'!$B$1)/1000</f>
        <v>#DIV/0!</v>
      </c>
      <c r="S3329" s="92" t="e">
        <f t="shared" si="211"/>
        <v>#DIV/0!</v>
      </c>
    </row>
    <row r="3330" spans="9:19" x14ac:dyDescent="0.25">
      <c r="I3330" s="45">
        <f t="shared" si="208"/>
        <v>0</v>
      </c>
      <c r="J3330" s="45">
        <f t="shared" si="209"/>
        <v>-13.92489392990414</v>
      </c>
      <c r="K3330" s="39" t="e">
        <f t="shared" si="210"/>
        <v>#DIV/0!</v>
      </c>
      <c r="L3330" s="46">
        <f>-J3330/Eingaben!$D$29</f>
        <v>0.95638835726756799</v>
      </c>
      <c r="M3330" s="44" t="e">
        <f>-K3330/Eingaben!$D$8</f>
        <v>#DIV/0!</v>
      </c>
      <c r="N3330" s="46">
        <f>ABS(B3330-C3330)/Eingaben!$D$8</f>
        <v>0</v>
      </c>
      <c r="P3330">
        <f>D3330/3600000*G3330*100*100/Eingaben!$D$39*(A3330-A3329)/3600</f>
        <v>0</v>
      </c>
      <c r="R3330" s="91" t="e">
        <f>('Dichte Wasser'!$B$4*AVERAGE(B3330:C3330)^3+'Dichte Wasser'!$B$3*AVERAGE(B3330:C3330)^2+'Dichte Wasser'!$B$2*AVERAGE(B3330:C3330)+'Dichte Wasser'!$B$1)/1000</f>
        <v>#DIV/0!</v>
      </c>
      <c r="S3330" s="92" t="e">
        <f t="shared" si="211"/>
        <v>#DIV/0!</v>
      </c>
    </row>
    <row r="3331" spans="9:19" x14ac:dyDescent="0.25">
      <c r="I3331" s="45">
        <f t="shared" si="208"/>
        <v>0</v>
      </c>
      <c r="J3331" s="45">
        <f t="shared" si="209"/>
        <v>-13.92489392990414</v>
      </c>
      <c r="K3331" s="39" t="e">
        <f t="shared" si="210"/>
        <v>#DIV/0!</v>
      </c>
      <c r="L3331" s="46">
        <f>-J3331/Eingaben!$D$29</f>
        <v>0.95638835726756799</v>
      </c>
      <c r="M3331" s="44" t="e">
        <f>-K3331/Eingaben!$D$8</f>
        <v>#DIV/0!</v>
      </c>
      <c r="N3331" s="46">
        <f>ABS(B3331-C3331)/Eingaben!$D$8</f>
        <v>0</v>
      </c>
      <c r="P3331">
        <f>D3331/3600000*G3331*100*100/Eingaben!$D$39*(A3331-A3330)/3600</f>
        <v>0</v>
      </c>
      <c r="R3331" s="91" t="e">
        <f>('Dichte Wasser'!$B$4*AVERAGE(B3331:C3331)^3+'Dichte Wasser'!$B$3*AVERAGE(B3331:C3331)^2+'Dichte Wasser'!$B$2*AVERAGE(B3331:C3331)+'Dichte Wasser'!$B$1)/1000</f>
        <v>#DIV/0!</v>
      </c>
      <c r="S3331" s="92" t="e">
        <f t="shared" si="211"/>
        <v>#DIV/0!</v>
      </c>
    </row>
    <row r="3332" spans="9:19" x14ac:dyDescent="0.25">
      <c r="I3332" s="45">
        <f t="shared" si="208"/>
        <v>0</v>
      </c>
      <c r="J3332" s="45">
        <f t="shared" si="209"/>
        <v>-13.92489392990414</v>
      </c>
      <c r="K3332" s="39" t="e">
        <f t="shared" si="210"/>
        <v>#DIV/0!</v>
      </c>
      <c r="L3332" s="46">
        <f>-J3332/Eingaben!$D$29</f>
        <v>0.95638835726756799</v>
      </c>
      <c r="M3332" s="44" t="e">
        <f>-K3332/Eingaben!$D$8</f>
        <v>#DIV/0!</v>
      </c>
      <c r="N3332" s="46">
        <f>ABS(B3332-C3332)/Eingaben!$D$8</f>
        <v>0</v>
      </c>
      <c r="P3332">
        <f>D3332/3600000*G3332*100*100/Eingaben!$D$39*(A3332-A3331)/3600</f>
        <v>0</v>
      </c>
      <c r="R3332" s="91" t="e">
        <f>('Dichte Wasser'!$B$4*AVERAGE(B3332:C3332)^3+'Dichte Wasser'!$B$3*AVERAGE(B3332:C3332)^2+'Dichte Wasser'!$B$2*AVERAGE(B3332:C3332)+'Dichte Wasser'!$B$1)/1000</f>
        <v>#DIV/0!</v>
      </c>
      <c r="S3332" s="92" t="e">
        <f t="shared" si="211"/>
        <v>#DIV/0!</v>
      </c>
    </row>
    <row r="3333" spans="9:19" x14ac:dyDescent="0.25">
      <c r="I3333" s="45">
        <f t="shared" si="208"/>
        <v>0</v>
      </c>
      <c r="J3333" s="45">
        <f t="shared" si="209"/>
        <v>-13.92489392990414</v>
      </c>
      <c r="K3333" s="39" t="e">
        <f t="shared" si="210"/>
        <v>#DIV/0!</v>
      </c>
      <c r="L3333" s="46">
        <f>-J3333/Eingaben!$D$29</f>
        <v>0.95638835726756799</v>
      </c>
      <c r="M3333" s="44" t="e">
        <f>-K3333/Eingaben!$D$8</f>
        <v>#DIV/0!</v>
      </c>
      <c r="N3333" s="46">
        <f>ABS(B3333-C3333)/Eingaben!$D$8</f>
        <v>0</v>
      </c>
      <c r="P3333">
        <f>D3333/3600000*G3333*100*100/Eingaben!$D$39*(A3333-A3332)/3600</f>
        <v>0</v>
      </c>
      <c r="R3333" s="91" t="e">
        <f>('Dichte Wasser'!$B$4*AVERAGE(B3333:C3333)^3+'Dichte Wasser'!$B$3*AVERAGE(B3333:C3333)^2+'Dichte Wasser'!$B$2*AVERAGE(B3333:C3333)+'Dichte Wasser'!$B$1)/1000</f>
        <v>#DIV/0!</v>
      </c>
      <c r="S3333" s="92" t="e">
        <f t="shared" si="211"/>
        <v>#DIV/0!</v>
      </c>
    </row>
    <row r="3334" spans="9:19" x14ac:dyDescent="0.25">
      <c r="I3334" s="45">
        <f t="shared" si="208"/>
        <v>0</v>
      </c>
      <c r="J3334" s="45">
        <f t="shared" si="209"/>
        <v>-13.92489392990414</v>
      </c>
      <c r="K3334" s="39" t="e">
        <f t="shared" si="210"/>
        <v>#DIV/0!</v>
      </c>
      <c r="L3334" s="46">
        <f>-J3334/Eingaben!$D$29</f>
        <v>0.95638835726756799</v>
      </c>
      <c r="M3334" s="44" t="e">
        <f>-K3334/Eingaben!$D$8</f>
        <v>#DIV/0!</v>
      </c>
      <c r="N3334" s="46">
        <f>ABS(B3334-C3334)/Eingaben!$D$8</f>
        <v>0</v>
      </c>
      <c r="P3334">
        <f>D3334/3600000*G3334*100*100/Eingaben!$D$39*(A3334-A3333)/3600</f>
        <v>0</v>
      </c>
      <c r="R3334" s="91" t="e">
        <f>('Dichte Wasser'!$B$4*AVERAGE(B3334:C3334)^3+'Dichte Wasser'!$B$3*AVERAGE(B3334:C3334)^2+'Dichte Wasser'!$B$2*AVERAGE(B3334:C3334)+'Dichte Wasser'!$B$1)/1000</f>
        <v>#DIV/0!</v>
      </c>
      <c r="S3334" s="92" t="e">
        <f t="shared" si="211"/>
        <v>#DIV/0!</v>
      </c>
    </row>
    <row r="3335" spans="9:19" x14ac:dyDescent="0.25">
      <c r="I3335" s="45">
        <f t="shared" si="208"/>
        <v>0</v>
      </c>
      <c r="J3335" s="45">
        <f t="shared" si="209"/>
        <v>-13.92489392990414</v>
      </c>
      <c r="K3335" s="39" t="e">
        <f t="shared" si="210"/>
        <v>#DIV/0!</v>
      </c>
      <c r="L3335" s="46">
        <f>-J3335/Eingaben!$D$29</f>
        <v>0.95638835726756799</v>
      </c>
      <c r="M3335" s="44" t="e">
        <f>-K3335/Eingaben!$D$8</f>
        <v>#DIV/0!</v>
      </c>
      <c r="N3335" s="46">
        <f>ABS(B3335-C3335)/Eingaben!$D$8</f>
        <v>0</v>
      </c>
      <c r="P3335">
        <f>D3335/3600000*G3335*100*100/Eingaben!$D$39*(A3335-A3334)/3600</f>
        <v>0</v>
      </c>
      <c r="R3335" s="91" t="e">
        <f>('Dichte Wasser'!$B$4*AVERAGE(B3335:C3335)^3+'Dichte Wasser'!$B$3*AVERAGE(B3335:C3335)^2+'Dichte Wasser'!$B$2*AVERAGE(B3335:C3335)+'Dichte Wasser'!$B$1)/1000</f>
        <v>#DIV/0!</v>
      </c>
      <c r="S3335" s="92" t="e">
        <f t="shared" si="211"/>
        <v>#DIV/0!</v>
      </c>
    </row>
    <row r="3336" spans="9:19" x14ac:dyDescent="0.25">
      <c r="I3336" s="45">
        <f t="shared" si="208"/>
        <v>0</v>
      </c>
      <c r="J3336" s="45">
        <f t="shared" si="209"/>
        <v>-13.92489392990414</v>
      </c>
      <c r="K3336" s="39" t="e">
        <f t="shared" si="210"/>
        <v>#DIV/0!</v>
      </c>
      <c r="L3336" s="46">
        <f>-J3336/Eingaben!$D$29</f>
        <v>0.95638835726756799</v>
      </c>
      <c r="M3336" s="44" t="e">
        <f>-K3336/Eingaben!$D$8</f>
        <v>#DIV/0!</v>
      </c>
      <c r="N3336" s="46">
        <f>ABS(B3336-C3336)/Eingaben!$D$8</f>
        <v>0</v>
      </c>
      <c r="P3336">
        <f>D3336/3600000*G3336*100*100/Eingaben!$D$39*(A3336-A3335)/3600</f>
        <v>0</v>
      </c>
      <c r="R3336" s="91" t="e">
        <f>('Dichte Wasser'!$B$4*AVERAGE(B3336:C3336)^3+'Dichte Wasser'!$B$3*AVERAGE(B3336:C3336)^2+'Dichte Wasser'!$B$2*AVERAGE(B3336:C3336)+'Dichte Wasser'!$B$1)/1000</f>
        <v>#DIV/0!</v>
      </c>
      <c r="S3336" s="92" t="e">
        <f t="shared" si="211"/>
        <v>#DIV/0!</v>
      </c>
    </row>
    <row r="3337" spans="9:19" x14ac:dyDescent="0.25">
      <c r="I3337" s="45">
        <f t="shared" si="208"/>
        <v>0</v>
      </c>
      <c r="J3337" s="45">
        <f t="shared" si="209"/>
        <v>-13.92489392990414</v>
      </c>
      <c r="K3337" s="39" t="e">
        <f t="shared" si="210"/>
        <v>#DIV/0!</v>
      </c>
      <c r="L3337" s="46">
        <f>-J3337/Eingaben!$D$29</f>
        <v>0.95638835726756799</v>
      </c>
      <c r="M3337" s="44" t="e">
        <f>-K3337/Eingaben!$D$8</f>
        <v>#DIV/0!</v>
      </c>
      <c r="N3337" s="46">
        <f>ABS(B3337-C3337)/Eingaben!$D$8</f>
        <v>0</v>
      </c>
      <c r="P3337">
        <f>D3337/3600000*G3337*100*100/Eingaben!$D$39*(A3337-A3336)/3600</f>
        <v>0</v>
      </c>
      <c r="R3337" s="91" t="e">
        <f>('Dichte Wasser'!$B$4*AVERAGE(B3337:C3337)^3+'Dichte Wasser'!$B$3*AVERAGE(B3337:C3337)^2+'Dichte Wasser'!$B$2*AVERAGE(B3337:C3337)+'Dichte Wasser'!$B$1)/1000</f>
        <v>#DIV/0!</v>
      </c>
      <c r="S3337" s="92" t="e">
        <f t="shared" si="211"/>
        <v>#DIV/0!</v>
      </c>
    </row>
    <row r="3338" spans="9:19" x14ac:dyDescent="0.25">
      <c r="I3338" s="45">
        <f t="shared" si="208"/>
        <v>0</v>
      </c>
      <c r="J3338" s="45">
        <f t="shared" si="209"/>
        <v>-13.92489392990414</v>
      </c>
      <c r="K3338" s="39" t="e">
        <f t="shared" si="210"/>
        <v>#DIV/0!</v>
      </c>
      <c r="L3338" s="46">
        <f>-J3338/Eingaben!$D$29</f>
        <v>0.95638835726756799</v>
      </c>
      <c r="M3338" s="44" t="e">
        <f>-K3338/Eingaben!$D$8</f>
        <v>#DIV/0!</v>
      </c>
      <c r="N3338" s="46">
        <f>ABS(B3338-C3338)/Eingaben!$D$8</f>
        <v>0</v>
      </c>
      <c r="P3338">
        <f>D3338/3600000*G3338*100*100/Eingaben!$D$39*(A3338-A3337)/3600</f>
        <v>0</v>
      </c>
      <c r="R3338" s="91" t="e">
        <f>('Dichte Wasser'!$B$4*AVERAGE(B3338:C3338)^3+'Dichte Wasser'!$B$3*AVERAGE(B3338:C3338)^2+'Dichte Wasser'!$B$2*AVERAGE(B3338:C3338)+'Dichte Wasser'!$B$1)/1000</f>
        <v>#DIV/0!</v>
      </c>
      <c r="S3338" s="92" t="e">
        <f t="shared" si="211"/>
        <v>#DIV/0!</v>
      </c>
    </row>
    <row r="3339" spans="9:19" x14ac:dyDescent="0.25">
      <c r="I3339" s="45">
        <f t="shared" si="208"/>
        <v>0</v>
      </c>
      <c r="J3339" s="45">
        <f t="shared" si="209"/>
        <v>-13.92489392990414</v>
      </c>
      <c r="K3339" s="39" t="e">
        <f t="shared" si="210"/>
        <v>#DIV/0!</v>
      </c>
      <c r="L3339" s="46">
        <f>-J3339/Eingaben!$D$29</f>
        <v>0.95638835726756799</v>
      </c>
      <c r="M3339" s="44" t="e">
        <f>-K3339/Eingaben!$D$8</f>
        <v>#DIV/0!</v>
      </c>
      <c r="N3339" s="46">
        <f>ABS(B3339-C3339)/Eingaben!$D$8</f>
        <v>0</v>
      </c>
      <c r="P3339">
        <f>D3339/3600000*G3339*100*100/Eingaben!$D$39*(A3339-A3338)/3600</f>
        <v>0</v>
      </c>
      <c r="R3339" s="91" t="e">
        <f>('Dichte Wasser'!$B$4*AVERAGE(B3339:C3339)^3+'Dichte Wasser'!$B$3*AVERAGE(B3339:C3339)^2+'Dichte Wasser'!$B$2*AVERAGE(B3339:C3339)+'Dichte Wasser'!$B$1)/1000</f>
        <v>#DIV/0!</v>
      </c>
      <c r="S3339" s="92" t="e">
        <f t="shared" si="211"/>
        <v>#DIV/0!</v>
      </c>
    </row>
    <row r="3340" spans="9:19" x14ac:dyDescent="0.25">
      <c r="I3340" s="45">
        <f t="shared" si="208"/>
        <v>0</v>
      </c>
      <c r="J3340" s="45">
        <f t="shared" si="209"/>
        <v>-13.92489392990414</v>
      </c>
      <c r="K3340" s="39" t="e">
        <f t="shared" si="210"/>
        <v>#DIV/0!</v>
      </c>
      <c r="L3340" s="46">
        <f>-J3340/Eingaben!$D$29</f>
        <v>0.95638835726756799</v>
      </c>
      <c r="M3340" s="44" t="e">
        <f>-K3340/Eingaben!$D$8</f>
        <v>#DIV/0!</v>
      </c>
      <c r="N3340" s="46">
        <f>ABS(B3340-C3340)/Eingaben!$D$8</f>
        <v>0</v>
      </c>
      <c r="P3340">
        <f>D3340/3600000*G3340*100*100/Eingaben!$D$39*(A3340-A3339)/3600</f>
        <v>0</v>
      </c>
      <c r="R3340" s="91" t="e">
        <f>('Dichte Wasser'!$B$4*AVERAGE(B3340:C3340)^3+'Dichte Wasser'!$B$3*AVERAGE(B3340:C3340)^2+'Dichte Wasser'!$B$2*AVERAGE(B3340:C3340)+'Dichte Wasser'!$B$1)/1000</f>
        <v>#DIV/0!</v>
      </c>
      <c r="S3340" s="92" t="e">
        <f t="shared" si="211"/>
        <v>#DIV/0!</v>
      </c>
    </row>
    <row r="3341" spans="9:19" x14ac:dyDescent="0.25">
      <c r="I3341" s="45">
        <f t="shared" si="208"/>
        <v>0</v>
      </c>
      <c r="J3341" s="45">
        <f t="shared" si="209"/>
        <v>-13.92489392990414</v>
      </c>
      <c r="K3341" s="39" t="e">
        <f t="shared" si="210"/>
        <v>#DIV/0!</v>
      </c>
      <c r="L3341" s="46">
        <f>-J3341/Eingaben!$D$29</f>
        <v>0.95638835726756799</v>
      </c>
      <c r="M3341" s="44" t="e">
        <f>-K3341/Eingaben!$D$8</f>
        <v>#DIV/0!</v>
      </c>
      <c r="N3341" s="46">
        <f>ABS(B3341-C3341)/Eingaben!$D$8</f>
        <v>0</v>
      </c>
      <c r="P3341">
        <f>D3341/3600000*G3341*100*100/Eingaben!$D$39*(A3341-A3340)/3600</f>
        <v>0</v>
      </c>
      <c r="R3341" s="91" t="e">
        <f>('Dichte Wasser'!$B$4*AVERAGE(B3341:C3341)^3+'Dichte Wasser'!$B$3*AVERAGE(B3341:C3341)^2+'Dichte Wasser'!$B$2*AVERAGE(B3341:C3341)+'Dichte Wasser'!$B$1)/1000</f>
        <v>#DIV/0!</v>
      </c>
      <c r="S3341" s="92" t="e">
        <f t="shared" si="211"/>
        <v>#DIV/0!</v>
      </c>
    </row>
    <row r="3342" spans="9:19" x14ac:dyDescent="0.25">
      <c r="I3342" s="45">
        <f t="shared" si="208"/>
        <v>0</v>
      </c>
      <c r="J3342" s="45">
        <f t="shared" si="209"/>
        <v>-13.92489392990414</v>
      </c>
      <c r="K3342" s="39" t="e">
        <f t="shared" si="210"/>
        <v>#DIV/0!</v>
      </c>
      <c r="L3342" s="46">
        <f>-J3342/Eingaben!$D$29</f>
        <v>0.95638835726756799</v>
      </c>
      <c r="M3342" s="44" t="e">
        <f>-K3342/Eingaben!$D$8</f>
        <v>#DIV/0!</v>
      </c>
      <c r="N3342" s="46">
        <f>ABS(B3342-C3342)/Eingaben!$D$8</f>
        <v>0</v>
      </c>
      <c r="P3342">
        <f>D3342/3600000*G3342*100*100/Eingaben!$D$39*(A3342-A3341)/3600</f>
        <v>0</v>
      </c>
      <c r="R3342" s="91" t="e">
        <f>('Dichte Wasser'!$B$4*AVERAGE(B3342:C3342)^3+'Dichte Wasser'!$B$3*AVERAGE(B3342:C3342)^2+'Dichte Wasser'!$B$2*AVERAGE(B3342:C3342)+'Dichte Wasser'!$B$1)/1000</f>
        <v>#DIV/0!</v>
      </c>
      <c r="S3342" s="92" t="e">
        <f t="shared" si="211"/>
        <v>#DIV/0!</v>
      </c>
    </row>
    <row r="3343" spans="9:19" x14ac:dyDescent="0.25">
      <c r="I3343" s="45">
        <f t="shared" si="208"/>
        <v>0</v>
      </c>
      <c r="J3343" s="45">
        <f t="shared" si="209"/>
        <v>-13.92489392990414</v>
      </c>
      <c r="K3343" s="39" t="e">
        <f t="shared" si="210"/>
        <v>#DIV/0!</v>
      </c>
      <c r="L3343" s="46">
        <f>-J3343/Eingaben!$D$29</f>
        <v>0.95638835726756799</v>
      </c>
      <c r="M3343" s="44" t="e">
        <f>-K3343/Eingaben!$D$8</f>
        <v>#DIV/0!</v>
      </c>
      <c r="N3343" s="46">
        <f>ABS(B3343-C3343)/Eingaben!$D$8</f>
        <v>0</v>
      </c>
      <c r="P3343">
        <f>D3343/3600000*G3343*100*100/Eingaben!$D$39*(A3343-A3342)/3600</f>
        <v>0</v>
      </c>
      <c r="R3343" s="91" t="e">
        <f>('Dichte Wasser'!$B$4*AVERAGE(B3343:C3343)^3+'Dichte Wasser'!$B$3*AVERAGE(B3343:C3343)^2+'Dichte Wasser'!$B$2*AVERAGE(B3343:C3343)+'Dichte Wasser'!$B$1)/1000</f>
        <v>#DIV/0!</v>
      </c>
      <c r="S3343" s="92" t="e">
        <f t="shared" si="211"/>
        <v>#DIV/0!</v>
      </c>
    </row>
    <row r="3344" spans="9:19" x14ac:dyDescent="0.25">
      <c r="I3344" s="45">
        <f t="shared" si="208"/>
        <v>0</v>
      </c>
      <c r="J3344" s="45">
        <f t="shared" si="209"/>
        <v>-13.92489392990414</v>
      </c>
      <c r="K3344" s="39" t="e">
        <f t="shared" si="210"/>
        <v>#DIV/0!</v>
      </c>
      <c r="L3344" s="46">
        <f>-J3344/Eingaben!$D$29</f>
        <v>0.95638835726756799</v>
      </c>
      <c r="M3344" s="44" t="e">
        <f>-K3344/Eingaben!$D$8</f>
        <v>#DIV/0!</v>
      </c>
      <c r="N3344" s="46">
        <f>ABS(B3344-C3344)/Eingaben!$D$8</f>
        <v>0</v>
      </c>
      <c r="P3344">
        <f>D3344/3600000*G3344*100*100/Eingaben!$D$39*(A3344-A3343)/3600</f>
        <v>0</v>
      </c>
      <c r="R3344" s="91" t="e">
        <f>('Dichte Wasser'!$B$4*AVERAGE(B3344:C3344)^3+'Dichte Wasser'!$B$3*AVERAGE(B3344:C3344)^2+'Dichte Wasser'!$B$2*AVERAGE(B3344:C3344)+'Dichte Wasser'!$B$1)/1000</f>
        <v>#DIV/0!</v>
      </c>
      <c r="S3344" s="92" t="e">
        <f t="shared" si="211"/>
        <v>#DIV/0!</v>
      </c>
    </row>
    <row r="3345" spans="9:19" x14ac:dyDescent="0.25">
      <c r="I3345" s="45">
        <f t="shared" si="208"/>
        <v>0</v>
      </c>
      <c r="J3345" s="45">
        <f t="shared" si="209"/>
        <v>-13.92489392990414</v>
      </c>
      <c r="K3345" s="39" t="e">
        <f t="shared" si="210"/>
        <v>#DIV/0!</v>
      </c>
      <c r="L3345" s="46">
        <f>-J3345/Eingaben!$D$29</f>
        <v>0.95638835726756799</v>
      </c>
      <c r="M3345" s="44" t="e">
        <f>-K3345/Eingaben!$D$8</f>
        <v>#DIV/0!</v>
      </c>
      <c r="N3345" s="46">
        <f>ABS(B3345-C3345)/Eingaben!$D$8</f>
        <v>0</v>
      </c>
      <c r="P3345">
        <f>D3345/3600000*G3345*100*100/Eingaben!$D$39*(A3345-A3344)/3600</f>
        <v>0</v>
      </c>
      <c r="R3345" s="91" t="e">
        <f>('Dichte Wasser'!$B$4*AVERAGE(B3345:C3345)^3+'Dichte Wasser'!$B$3*AVERAGE(B3345:C3345)^2+'Dichte Wasser'!$B$2*AVERAGE(B3345:C3345)+'Dichte Wasser'!$B$1)/1000</f>
        <v>#DIV/0!</v>
      </c>
      <c r="S3345" s="92" t="e">
        <f t="shared" si="211"/>
        <v>#DIV/0!</v>
      </c>
    </row>
    <row r="3346" spans="9:19" x14ac:dyDescent="0.25">
      <c r="I3346" s="45">
        <f t="shared" si="208"/>
        <v>0</v>
      </c>
      <c r="J3346" s="45">
        <f t="shared" si="209"/>
        <v>-13.92489392990414</v>
      </c>
      <c r="K3346" s="39" t="e">
        <f t="shared" si="210"/>
        <v>#DIV/0!</v>
      </c>
      <c r="L3346" s="46">
        <f>-J3346/Eingaben!$D$29</f>
        <v>0.95638835726756799</v>
      </c>
      <c r="M3346" s="44" t="e">
        <f>-K3346/Eingaben!$D$8</f>
        <v>#DIV/0!</v>
      </c>
      <c r="N3346" s="46">
        <f>ABS(B3346-C3346)/Eingaben!$D$8</f>
        <v>0</v>
      </c>
      <c r="P3346">
        <f>D3346/3600000*G3346*100*100/Eingaben!$D$39*(A3346-A3345)/3600</f>
        <v>0</v>
      </c>
      <c r="R3346" s="91" t="e">
        <f>('Dichte Wasser'!$B$4*AVERAGE(B3346:C3346)^3+'Dichte Wasser'!$B$3*AVERAGE(B3346:C3346)^2+'Dichte Wasser'!$B$2*AVERAGE(B3346:C3346)+'Dichte Wasser'!$B$1)/1000</f>
        <v>#DIV/0!</v>
      </c>
      <c r="S3346" s="92" t="e">
        <f t="shared" si="211"/>
        <v>#DIV/0!</v>
      </c>
    </row>
    <row r="3347" spans="9:19" x14ac:dyDescent="0.25">
      <c r="I3347" s="45">
        <f t="shared" si="208"/>
        <v>0</v>
      </c>
      <c r="J3347" s="45">
        <f t="shared" si="209"/>
        <v>-13.92489392990414</v>
      </c>
      <c r="K3347" s="39" t="e">
        <f t="shared" si="210"/>
        <v>#DIV/0!</v>
      </c>
      <c r="L3347" s="46">
        <f>-J3347/Eingaben!$D$29</f>
        <v>0.95638835726756799</v>
      </c>
      <c r="M3347" s="44" t="e">
        <f>-K3347/Eingaben!$D$8</f>
        <v>#DIV/0!</v>
      </c>
      <c r="N3347" s="46">
        <f>ABS(B3347-C3347)/Eingaben!$D$8</f>
        <v>0</v>
      </c>
      <c r="P3347">
        <f>D3347/3600000*G3347*100*100/Eingaben!$D$39*(A3347-A3346)/3600</f>
        <v>0</v>
      </c>
      <c r="R3347" s="91" t="e">
        <f>('Dichte Wasser'!$B$4*AVERAGE(B3347:C3347)^3+'Dichte Wasser'!$B$3*AVERAGE(B3347:C3347)^2+'Dichte Wasser'!$B$2*AVERAGE(B3347:C3347)+'Dichte Wasser'!$B$1)/1000</f>
        <v>#DIV/0!</v>
      </c>
      <c r="S3347" s="92" t="e">
        <f t="shared" si="211"/>
        <v>#DIV/0!</v>
      </c>
    </row>
    <row r="3348" spans="9:19" x14ac:dyDescent="0.25">
      <c r="I3348" s="45">
        <f t="shared" si="208"/>
        <v>0</v>
      </c>
      <c r="J3348" s="45">
        <f t="shared" si="209"/>
        <v>-13.92489392990414</v>
      </c>
      <c r="K3348" s="39" t="e">
        <f t="shared" si="210"/>
        <v>#DIV/0!</v>
      </c>
      <c r="L3348" s="46">
        <f>-J3348/Eingaben!$D$29</f>
        <v>0.95638835726756799</v>
      </c>
      <c r="M3348" s="44" t="e">
        <f>-K3348/Eingaben!$D$8</f>
        <v>#DIV/0!</v>
      </c>
      <c r="N3348" s="46">
        <f>ABS(B3348-C3348)/Eingaben!$D$8</f>
        <v>0</v>
      </c>
      <c r="P3348">
        <f>D3348/3600000*G3348*100*100/Eingaben!$D$39*(A3348-A3347)/3600</f>
        <v>0</v>
      </c>
      <c r="R3348" s="91" t="e">
        <f>('Dichte Wasser'!$B$4*AVERAGE(B3348:C3348)^3+'Dichte Wasser'!$B$3*AVERAGE(B3348:C3348)^2+'Dichte Wasser'!$B$2*AVERAGE(B3348:C3348)+'Dichte Wasser'!$B$1)/1000</f>
        <v>#DIV/0!</v>
      </c>
      <c r="S3348" s="92" t="e">
        <f t="shared" si="211"/>
        <v>#DIV/0!</v>
      </c>
    </row>
    <row r="3349" spans="9:19" x14ac:dyDescent="0.25">
      <c r="I3349" s="45">
        <f t="shared" si="208"/>
        <v>0</v>
      </c>
      <c r="J3349" s="45">
        <f t="shared" si="209"/>
        <v>-13.92489392990414</v>
      </c>
      <c r="K3349" s="39" t="e">
        <f t="shared" si="210"/>
        <v>#DIV/0!</v>
      </c>
      <c r="L3349" s="46">
        <f>-J3349/Eingaben!$D$29</f>
        <v>0.95638835726756799</v>
      </c>
      <c r="M3349" s="44" t="e">
        <f>-K3349/Eingaben!$D$8</f>
        <v>#DIV/0!</v>
      </c>
      <c r="N3349" s="46">
        <f>ABS(B3349-C3349)/Eingaben!$D$8</f>
        <v>0</v>
      </c>
      <c r="P3349">
        <f>D3349/3600000*G3349*100*100/Eingaben!$D$39*(A3349-A3348)/3600</f>
        <v>0</v>
      </c>
      <c r="R3349" s="91" t="e">
        <f>('Dichte Wasser'!$B$4*AVERAGE(B3349:C3349)^3+'Dichte Wasser'!$B$3*AVERAGE(B3349:C3349)^2+'Dichte Wasser'!$B$2*AVERAGE(B3349:C3349)+'Dichte Wasser'!$B$1)/1000</f>
        <v>#DIV/0!</v>
      </c>
      <c r="S3349" s="92" t="e">
        <f t="shared" si="211"/>
        <v>#DIV/0!</v>
      </c>
    </row>
    <row r="3350" spans="9:19" x14ac:dyDescent="0.25">
      <c r="I3350" s="45">
        <f t="shared" si="208"/>
        <v>0</v>
      </c>
      <c r="J3350" s="45">
        <f t="shared" si="209"/>
        <v>-13.92489392990414</v>
      </c>
      <c r="K3350" s="39" t="e">
        <f t="shared" si="210"/>
        <v>#DIV/0!</v>
      </c>
      <c r="L3350" s="46">
        <f>-J3350/Eingaben!$D$29</f>
        <v>0.95638835726756799</v>
      </c>
      <c r="M3350" s="44" t="e">
        <f>-K3350/Eingaben!$D$8</f>
        <v>#DIV/0!</v>
      </c>
      <c r="N3350" s="46">
        <f>ABS(B3350-C3350)/Eingaben!$D$8</f>
        <v>0</v>
      </c>
      <c r="P3350">
        <f>D3350/3600000*G3350*100*100/Eingaben!$D$39*(A3350-A3349)/3600</f>
        <v>0</v>
      </c>
      <c r="R3350" s="91" t="e">
        <f>('Dichte Wasser'!$B$4*AVERAGE(B3350:C3350)^3+'Dichte Wasser'!$B$3*AVERAGE(B3350:C3350)^2+'Dichte Wasser'!$B$2*AVERAGE(B3350:C3350)+'Dichte Wasser'!$B$1)/1000</f>
        <v>#DIV/0!</v>
      </c>
      <c r="S3350" s="92" t="e">
        <f t="shared" si="211"/>
        <v>#DIV/0!</v>
      </c>
    </row>
    <row r="3351" spans="9:19" x14ac:dyDescent="0.25">
      <c r="I3351" s="45">
        <f t="shared" si="208"/>
        <v>0</v>
      </c>
      <c r="J3351" s="45">
        <f t="shared" si="209"/>
        <v>-13.92489392990414</v>
      </c>
      <c r="K3351" s="39" t="e">
        <f t="shared" si="210"/>
        <v>#DIV/0!</v>
      </c>
      <c r="L3351" s="46">
        <f>-J3351/Eingaben!$D$29</f>
        <v>0.95638835726756799</v>
      </c>
      <c r="M3351" s="44" t="e">
        <f>-K3351/Eingaben!$D$8</f>
        <v>#DIV/0!</v>
      </c>
      <c r="N3351" s="46">
        <f>ABS(B3351-C3351)/Eingaben!$D$8</f>
        <v>0</v>
      </c>
      <c r="P3351">
        <f>D3351/3600000*G3351*100*100/Eingaben!$D$39*(A3351-A3350)/3600</f>
        <v>0</v>
      </c>
      <c r="R3351" s="91" t="e">
        <f>('Dichte Wasser'!$B$4*AVERAGE(B3351:C3351)^3+'Dichte Wasser'!$B$3*AVERAGE(B3351:C3351)^2+'Dichte Wasser'!$B$2*AVERAGE(B3351:C3351)+'Dichte Wasser'!$B$1)/1000</f>
        <v>#DIV/0!</v>
      </c>
      <c r="S3351" s="92" t="e">
        <f t="shared" si="211"/>
        <v>#DIV/0!</v>
      </c>
    </row>
    <row r="3352" spans="9:19" x14ac:dyDescent="0.25">
      <c r="I3352" s="45">
        <f t="shared" si="208"/>
        <v>0</v>
      </c>
      <c r="J3352" s="45">
        <f t="shared" si="209"/>
        <v>-13.92489392990414</v>
      </c>
      <c r="K3352" s="39" t="e">
        <f t="shared" si="210"/>
        <v>#DIV/0!</v>
      </c>
      <c r="L3352" s="46">
        <f>-J3352/Eingaben!$D$29</f>
        <v>0.95638835726756799</v>
      </c>
      <c r="M3352" s="44" t="e">
        <f>-K3352/Eingaben!$D$8</f>
        <v>#DIV/0!</v>
      </c>
      <c r="N3352" s="46">
        <f>ABS(B3352-C3352)/Eingaben!$D$8</f>
        <v>0</v>
      </c>
      <c r="P3352">
        <f>D3352/3600000*G3352*100*100/Eingaben!$D$39*(A3352-A3351)/3600</f>
        <v>0</v>
      </c>
      <c r="R3352" s="91" t="e">
        <f>('Dichte Wasser'!$B$4*AVERAGE(B3352:C3352)^3+'Dichte Wasser'!$B$3*AVERAGE(B3352:C3352)^2+'Dichte Wasser'!$B$2*AVERAGE(B3352:C3352)+'Dichte Wasser'!$B$1)/1000</f>
        <v>#DIV/0!</v>
      </c>
      <c r="S3352" s="92" t="e">
        <f t="shared" si="211"/>
        <v>#DIV/0!</v>
      </c>
    </row>
    <row r="3353" spans="9:19" x14ac:dyDescent="0.25">
      <c r="I3353" s="45">
        <f t="shared" si="208"/>
        <v>0</v>
      </c>
      <c r="J3353" s="45">
        <f t="shared" si="209"/>
        <v>-13.92489392990414</v>
      </c>
      <c r="K3353" s="39" t="e">
        <f t="shared" si="210"/>
        <v>#DIV/0!</v>
      </c>
      <c r="L3353" s="46">
        <f>-J3353/Eingaben!$D$29</f>
        <v>0.95638835726756799</v>
      </c>
      <c r="M3353" s="44" t="e">
        <f>-K3353/Eingaben!$D$8</f>
        <v>#DIV/0!</v>
      </c>
      <c r="N3353" s="46">
        <f>ABS(B3353-C3353)/Eingaben!$D$8</f>
        <v>0</v>
      </c>
      <c r="P3353">
        <f>D3353/3600000*G3353*100*100/Eingaben!$D$39*(A3353-A3352)/3600</f>
        <v>0</v>
      </c>
      <c r="R3353" s="91" t="e">
        <f>('Dichte Wasser'!$B$4*AVERAGE(B3353:C3353)^3+'Dichte Wasser'!$B$3*AVERAGE(B3353:C3353)^2+'Dichte Wasser'!$B$2*AVERAGE(B3353:C3353)+'Dichte Wasser'!$B$1)/1000</f>
        <v>#DIV/0!</v>
      </c>
      <c r="S3353" s="92" t="e">
        <f t="shared" si="211"/>
        <v>#DIV/0!</v>
      </c>
    </row>
    <row r="3354" spans="9:19" x14ac:dyDescent="0.25">
      <c r="I3354" s="45">
        <f t="shared" si="208"/>
        <v>0</v>
      </c>
      <c r="J3354" s="45">
        <f t="shared" si="209"/>
        <v>-13.92489392990414</v>
      </c>
      <c r="K3354" s="39" t="e">
        <f t="shared" si="210"/>
        <v>#DIV/0!</v>
      </c>
      <c r="L3354" s="46">
        <f>-J3354/Eingaben!$D$29</f>
        <v>0.95638835726756799</v>
      </c>
      <c r="M3354" s="44" t="e">
        <f>-K3354/Eingaben!$D$8</f>
        <v>#DIV/0!</v>
      </c>
      <c r="N3354" s="46">
        <f>ABS(B3354-C3354)/Eingaben!$D$8</f>
        <v>0</v>
      </c>
      <c r="P3354">
        <f>D3354/3600000*G3354*100*100/Eingaben!$D$39*(A3354-A3353)/3600</f>
        <v>0</v>
      </c>
      <c r="R3354" s="91" t="e">
        <f>('Dichte Wasser'!$B$4*AVERAGE(B3354:C3354)^3+'Dichte Wasser'!$B$3*AVERAGE(B3354:C3354)^2+'Dichte Wasser'!$B$2*AVERAGE(B3354:C3354)+'Dichte Wasser'!$B$1)/1000</f>
        <v>#DIV/0!</v>
      </c>
      <c r="S3354" s="92" t="e">
        <f t="shared" si="211"/>
        <v>#DIV/0!</v>
      </c>
    </row>
    <row r="3355" spans="9:19" x14ac:dyDescent="0.25">
      <c r="I3355" s="45">
        <f t="shared" si="208"/>
        <v>0</v>
      </c>
      <c r="J3355" s="45">
        <f t="shared" si="209"/>
        <v>-13.92489392990414</v>
      </c>
      <c r="K3355" s="39" t="e">
        <f t="shared" si="210"/>
        <v>#DIV/0!</v>
      </c>
      <c r="L3355" s="46">
        <f>-J3355/Eingaben!$D$29</f>
        <v>0.95638835726756799</v>
      </c>
      <c r="M3355" s="44" t="e">
        <f>-K3355/Eingaben!$D$8</f>
        <v>#DIV/0!</v>
      </c>
      <c r="N3355" s="46">
        <f>ABS(B3355-C3355)/Eingaben!$D$8</f>
        <v>0</v>
      </c>
      <c r="P3355">
        <f>D3355/3600000*G3355*100*100/Eingaben!$D$39*(A3355-A3354)/3600</f>
        <v>0</v>
      </c>
      <c r="R3355" s="91" t="e">
        <f>('Dichte Wasser'!$B$4*AVERAGE(B3355:C3355)^3+'Dichte Wasser'!$B$3*AVERAGE(B3355:C3355)^2+'Dichte Wasser'!$B$2*AVERAGE(B3355:C3355)+'Dichte Wasser'!$B$1)/1000</f>
        <v>#DIV/0!</v>
      </c>
      <c r="S3355" s="92" t="e">
        <f t="shared" si="211"/>
        <v>#DIV/0!</v>
      </c>
    </row>
    <row r="3356" spans="9:19" x14ac:dyDescent="0.25">
      <c r="I3356" s="45">
        <f t="shared" si="208"/>
        <v>0</v>
      </c>
      <c r="J3356" s="45">
        <f t="shared" si="209"/>
        <v>-13.92489392990414</v>
      </c>
      <c r="K3356" s="39" t="e">
        <f t="shared" si="210"/>
        <v>#DIV/0!</v>
      </c>
      <c r="L3356" s="46">
        <f>-J3356/Eingaben!$D$29</f>
        <v>0.95638835726756799</v>
      </c>
      <c r="M3356" s="44" t="e">
        <f>-K3356/Eingaben!$D$8</f>
        <v>#DIV/0!</v>
      </c>
      <c r="N3356" s="46">
        <f>ABS(B3356-C3356)/Eingaben!$D$8</f>
        <v>0</v>
      </c>
      <c r="P3356">
        <f>D3356/3600000*G3356*100*100/Eingaben!$D$39*(A3356-A3355)/3600</f>
        <v>0</v>
      </c>
      <c r="R3356" s="91" t="e">
        <f>('Dichte Wasser'!$B$4*AVERAGE(B3356:C3356)^3+'Dichte Wasser'!$B$3*AVERAGE(B3356:C3356)^2+'Dichte Wasser'!$B$2*AVERAGE(B3356:C3356)+'Dichte Wasser'!$B$1)/1000</f>
        <v>#DIV/0!</v>
      </c>
      <c r="S3356" s="92" t="e">
        <f t="shared" si="211"/>
        <v>#DIV/0!</v>
      </c>
    </row>
    <row r="3357" spans="9:19" x14ac:dyDescent="0.25">
      <c r="I3357" s="45">
        <f t="shared" si="208"/>
        <v>0</v>
      </c>
      <c r="J3357" s="45">
        <f t="shared" si="209"/>
        <v>-13.92489392990414</v>
      </c>
      <c r="K3357" s="39" t="e">
        <f t="shared" si="210"/>
        <v>#DIV/0!</v>
      </c>
      <c r="L3357" s="46">
        <f>-J3357/Eingaben!$D$29</f>
        <v>0.95638835726756799</v>
      </c>
      <c r="M3357" s="44" t="e">
        <f>-K3357/Eingaben!$D$8</f>
        <v>#DIV/0!</v>
      </c>
      <c r="N3357" s="46">
        <f>ABS(B3357-C3357)/Eingaben!$D$8</f>
        <v>0</v>
      </c>
      <c r="P3357">
        <f>D3357/3600000*G3357*100*100/Eingaben!$D$39*(A3357-A3356)/3600</f>
        <v>0</v>
      </c>
      <c r="R3357" s="91" t="e">
        <f>('Dichte Wasser'!$B$4*AVERAGE(B3357:C3357)^3+'Dichte Wasser'!$B$3*AVERAGE(B3357:C3357)^2+'Dichte Wasser'!$B$2*AVERAGE(B3357:C3357)+'Dichte Wasser'!$B$1)/1000</f>
        <v>#DIV/0!</v>
      </c>
      <c r="S3357" s="92" t="e">
        <f t="shared" si="211"/>
        <v>#DIV/0!</v>
      </c>
    </row>
    <row r="3358" spans="9:19" x14ac:dyDescent="0.25">
      <c r="I3358" s="45">
        <f t="shared" si="208"/>
        <v>0</v>
      </c>
      <c r="J3358" s="45">
        <f t="shared" si="209"/>
        <v>-13.92489392990414</v>
      </c>
      <c r="K3358" s="39" t="e">
        <f t="shared" si="210"/>
        <v>#DIV/0!</v>
      </c>
      <c r="L3358" s="46">
        <f>-J3358/Eingaben!$D$29</f>
        <v>0.95638835726756799</v>
      </c>
      <c r="M3358" s="44" t="e">
        <f>-K3358/Eingaben!$D$8</f>
        <v>#DIV/0!</v>
      </c>
      <c r="N3358" s="46">
        <f>ABS(B3358-C3358)/Eingaben!$D$8</f>
        <v>0</v>
      </c>
      <c r="P3358">
        <f>D3358/3600000*G3358*100*100/Eingaben!$D$39*(A3358-A3357)/3600</f>
        <v>0</v>
      </c>
      <c r="R3358" s="91" t="e">
        <f>('Dichte Wasser'!$B$4*AVERAGE(B3358:C3358)^3+'Dichte Wasser'!$B$3*AVERAGE(B3358:C3358)^2+'Dichte Wasser'!$B$2*AVERAGE(B3358:C3358)+'Dichte Wasser'!$B$1)/1000</f>
        <v>#DIV/0!</v>
      </c>
      <c r="S3358" s="92" t="e">
        <f t="shared" si="211"/>
        <v>#DIV/0!</v>
      </c>
    </row>
    <row r="3359" spans="9:19" x14ac:dyDescent="0.25">
      <c r="I3359" s="45">
        <f t="shared" si="208"/>
        <v>0</v>
      </c>
      <c r="J3359" s="45">
        <f t="shared" si="209"/>
        <v>-13.92489392990414</v>
      </c>
      <c r="K3359" s="39" t="e">
        <f t="shared" si="210"/>
        <v>#DIV/0!</v>
      </c>
      <c r="L3359" s="46">
        <f>-J3359/Eingaben!$D$29</f>
        <v>0.95638835726756799</v>
      </c>
      <c r="M3359" s="44" t="e">
        <f>-K3359/Eingaben!$D$8</f>
        <v>#DIV/0!</v>
      </c>
      <c r="N3359" s="46">
        <f>ABS(B3359-C3359)/Eingaben!$D$8</f>
        <v>0</v>
      </c>
      <c r="P3359">
        <f>D3359/3600000*G3359*100*100/Eingaben!$D$39*(A3359-A3358)/3600</f>
        <v>0</v>
      </c>
      <c r="R3359" s="91" t="e">
        <f>('Dichte Wasser'!$B$4*AVERAGE(B3359:C3359)^3+'Dichte Wasser'!$B$3*AVERAGE(B3359:C3359)^2+'Dichte Wasser'!$B$2*AVERAGE(B3359:C3359)+'Dichte Wasser'!$B$1)/1000</f>
        <v>#DIV/0!</v>
      </c>
      <c r="S3359" s="92" t="e">
        <f t="shared" si="211"/>
        <v>#DIV/0!</v>
      </c>
    </row>
    <row r="3360" spans="9:19" x14ac:dyDescent="0.25">
      <c r="I3360" s="45">
        <f t="shared" si="208"/>
        <v>0</v>
      </c>
      <c r="J3360" s="45">
        <f t="shared" si="209"/>
        <v>-13.92489392990414</v>
      </c>
      <c r="K3360" s="39" t="e">
        <f t="shared" si="210"/>
        <v>#DIV/0!</v>
      </c>
      <c r="L3360" s="46">
        <f>-J3360/Eingaben!$D$29</f>
        <v>0.95638835726756799</v>
      </c>
      <c r="M3360" s="44" t="e">
        <f>-K3360/Eingaben!$D$8</f>
        <v>#DIV/0!</v>
      </c>
      <c r="N3360" s="46">
        <f>ABS(B3360-C3360)/Eingaben!$D$8</f>
        <v>0</v>
      </c>
      <c r="P3360">
        <f>D3360/3600000*G3360*100*100/Eingaben!$D$39*(A3360-A3359)/3600</f>
        <v>0</v>
      </c>
      <c r="R3360" s="91" t="e">
        <f>('Dichte Wasser'!$B$4*AVERAGE(B3360:C3360)^3+'Dichte Wasser'!$B$3*AVERAGE(B3360:C3360)^2+'Dichte Wasser'!$B$2*AVERAGE(B3360:C3360)+'Dichte Wasser'!$B$1)/1000</f>
        <v>#DIV/0!</v>
      </c>
      <c r="S3360" s="92" t="e">
        <f t="shared" si="211"/>
        <v>#DIV/0!</v>
      </c>
    </row>
    <row r="3361" spans="9:19" x14ac:dyDescent="0.25">
      <c r="I3361" s="45">
        <f t="shared" si="208"/>
        <v>0</v>
      </c>
      <c r="J3361" s="45">
        <f t="shared" si="209"/>
        <v>-13.92489392990414</v>
      </c>
      <c r="K3361" s="39" t="e">
        <f t="shared" si="210"/>
        <v>#DIV/0!</v>
      </c>
      <c r="L3361" s="46">
        <f>-J3361/Eingaben!$D$29</f>
        <v>0.95638835726756799</v>
      </c>
      <c r="M3361" s="44" t="e">
        <f>-K3361/Eingaben!$D$8</f>
        <v>#DIV/0!</v>
      </c>
      <c r="N3361" s="46">
        <f>ABS(B3361-C3361)/Eingaben!$D$8</f>
        <v>0</v>
      </c>
      <c r="P3361">
        <f>D3361/3600000*G3361*100*100/Eingaben!$D$39*(A3361-A3360)/3600</f>
        <v>0</v>
      </c>
      <c r="R3361" s="91" t="e">
        <f>('Dichte Wasser'!$B$4*AVERAGE(B3361:C3361)^3+'Dichte Wasser'!$B$3*AVERAGE(B3361:C3361)^2+'Dichte Wasser'!$B$2*AVERAGE(B3361:C3361)+'Dichte Wasser'!$B$1)/1000</f>
        <v>#DIV/0!</v>
      </c>
      <c r="S3361" s="92" t="e">
        <f t="shared" si="211"/>
        <v>#DIV/0!</v>
      </c>
    </row>
    <row r="3362" spans="9:19" x14ac:dyDescent="0.25">
      <c r="I3362" s="45">
        <f t="shared" si="208"/>
        <v>0</v>
      </c>
      <c r="J3362" s="45">
        <f t="shared" si="209"/>
        <v>-13.92489392990414</v>
      </c>
      <c r="K3362" s="39" t="e">
        <f t="shared" si="210"/>
        <v>#DIV/0!</v>
      </c>
      <c r="L3362" s="46">
        <f>-J3362/Eingaben!$D$29</f>
        <v>0.95638835726756799</v>
      </c>
      <c r="M3362" s="44" t="e">
        <f>-K3362/Eingaben!$D$8</f>
        <v>#DIV/0!</v>
      </c>
      <c r="N3362" s="46">
        <f>ABS(B3362-C3362)/Eingaben!$D$8</f>
        <v>0</v>
      </c>
      <c r="P3362">
        <f>D3362/3600000*G3362*100*100/Eingaben!$D$39*(A3362-A3361)/3600</f>
        <v>0</v>
      </c>
      <c r="R3362" s="91" t="e">
        <f>('Dichte Wasser'!$B$4*AVERAGE(B3362:C3362)^3+'Dichte Wasser'!$B$3*AVERAGE(B3362:C3362)^2+'Dichte Wasser'!$B$2*AVERAGE(B3362:C3362)+'Dichte Wasser'!$B$1)/1000</f>
        <v>#DIV/0!</v>
      </c>
      <c r="S3362" s="92" t="e">
        <f t="shared" si="211"/>
        <v>#DIV/0!</v>
      </c>
    </row>
    <row r="3363" spans="9:19" x14ac:dyDescent="0.25">
      <c r="I3363" s="45">
        <f t="shared" si="208"/>
        <v>0</v>
      </c>
      <c r="J3363" s="45">
        <f t="shared" si="209"/>
        <v>-13.92489392990414</v>
      </c>
      <c r="K3363" s="39" t="e">
        <f t="shared" si="210"/>
        <v>#DIV/0!</v>
      </c>
      <c r="L3363" s="46">
        <f>-J3363/Eingaben!$D$29</f>
        <v>0.95638835726756799</v>
      </c>
      <c r="M3363" s="44" t="e">
        <f>-K3363/Eingaben!$D$8</f>
        <v>#DIV/0!</v>
      </c>
      <c r="N3363" s="46">
        <f>ABS(B3363-C3363)/Eingaben!$D$8</f>
        <v>0</v>
      </c>
      <c r="P3363">
        <f>D3363/3600000*G3363*100*100/Eingaben!$D$39*(A3363-A3362)/3600</f>
        <v>0</v>
      </c>
      <c r="R3363" s="91" t="e">
        <f>('Dichte Wasser'!$B$4*AVERAGE(B3363:C3363)^3+'Dichte Wasser'!$B$3*AVERAGE(B3363:C3363)^2+'Dichte Wasser'!$B$2*AVERAGE(B3363:C3363)+'Dichte Wasser'!$B$1)/1000</f>
        <v>#DIV/0!</v>
      </c>
      <c r="S3363" s="92" t="e">
        <f t="shared" si="211"/>
        <v>#DIV/0!</v>
      </c>
    </row>
    <row r="3364" spans="9:19" x14ac:dyDescent="0.25">
      <c r="I3364" s="45">
        <f t="shared" si="208"/>
        <v>0</v>
      </c>
      <c r="J3364" s="45">
        <f t="shared" si="209"/>
        <v>-13.92489392990414</v>
      </c>
      <c r="K3364" s="39" t="e">
        <f t="shared" si="210"/>
        <v>#DIV/0!</v>
      </c>
      <c r="L3364" s="46">
        <f>-J3364/Eingaben!$D$29</f>
        <v>0.95638835726756799</v>
      </c>
      <c r="M3364" s="44" t="e">
        <f>-K3364/Eingaben!$D$8</f>
        <v>#DIV/0!</v>
      </c>
      <c r="N3364" s="46">
        <f>ABS(B3364-C3364)/Eingaben!$D$8</f>
        <v>0</v>
      </c>
      <c r="P3364">
        <f>D3364/3600000*G3364*100*100/Eingaben!$D$39*(A3364-A3363)/3600</f>
        <v>0</v>
      </c>
      <c r="R3364" s="91" t="e">
        <f>('Dichte Wasser'!$B$4*AVERAGE(B3364:C3364)^3+'Dichte Wasser'!$B$3*AVERAGE(B3364:C3364)^2+'Dichte Wasser'!$B$2*AVERAGE(B3364:C3364)+'Dichte Wasser'!$B$1)/1000</f>
        <v>#DIV/0!</v>
      </c>
      <c r="S3364" s="92" t="e">
        <f t="shared" si="211"/>
        <v>#DIV/0!</v>
      </c>
    </row>
    <row r="3365" spans="9:19" x14ac:dyDescent="0.25">
      <c r="I3365" s="45">
        <f t="shared" si="208"/>
        <v>0</v>
      </c>
      <c r="J3365" s="45">
        <f t="shared" si="209"/>
        <v>-13.92489392990414</v>
      </c>
      <c r="K3365" s="39" t="e">
        <f t="shared" si="210"/>
        <v>#DIV/0!</v>
      </c>
      <c r="L3365" s="46">
        <f>-J3365/Eingaben!$D$29</f>
        <v>0.95638835726756799</v>
      </c>
      <c r="M3365" s="44" t="e">
        <f>-K3365/Eingaben!$D$8</f>
        <v>#DIV/0!</v>
      </c>
      <c r="N3365" s="46">
        <f>ABS(B3365-C3365)/Eingaben!$D$8</f>
        <v>0</v>
      </c>
      <c r="P3365">
        <f>D3365/3600000*G3365*100*100/Eingaben!$D$39*(A3365-A3364)/3600</f>
        <v>0</v>
      </c>
      <c r="R3365" s="91" t="e">
        <f>('Dichte Wasser'!$B$4*AVERAGE(B3365:C3365)^3+'Dichte Wasser'!$B$3*AVERAGE(B3365:C3365)^2+'Dichte Wasser'!$B$2*AVERAGE(B3365:C3365)+'Dichte Wasser'!$B$1)/1000</f>
        <v>#DIV/0!</v>
      </c>
      <c r="S3365" s="92" t="e">
        <f t="shared" si="211"/>
        <v>#DIV/0!</v>
      </c>
    </row>
    <row r="3366" spans="9:19" x14ac:dyDescent="0.25">
      <c r="I3366" s="45">
        <f t="shared" si="208"/>
        <v>0</v>
      </c>
      <c r="J3366" s="45">
        <f t="shared" si="209"/>
        <v>-13.92489392990414</v>
      </c>
      <c r="K3366" s="39" t="e">
        <f t="shared" si="210"/>
        <v>#DIV/0!</v>
      </c>
      <c r="L3366" s="46">
        <f>-J3366/Eingaben!$D$29</f>
        <v>0.95638835726756799</v>
      </c>
      <c r="M3366" s="44" t="e">
        <f>-K3366/Eingaben!$D$8</f>
        <v>#DIV/0!</v>
      </c>
      <c r="N3366" s="46">
        <f>ABS(B3366-C3366)/Eingaben!$D$8</f>
        <v>0</v>
      </c>
      <c r="P3366">
        <f>D3366/3600000*G3366*100*100/Eingaben!$D$39*(A3366-A3365)/3600</f>
        <v>0</v>
      </c>
      <c r="R3366" s="91" t="e">
        <f>('Dichte Wasser'!$B$4*AVERAGE(B3366:C3366)^3+'Dichte Wasser'!$B$3*AVERAGE(B3366:C3366)^2+'Dichte Wasser'!$B$2*AVERAGE(B3366:C3366)+'Dichte Wasser'!$B$1)/1000</f>
        <v>#DIV/0!</v>
      </c>
      <c r="S3366" s="92" t="e">
        <f t="shared" si="211"/>
        <v>#DIV/0!</v>
      </c>
    </row>
    <row r="3367" spans="9:19" x14ac:dyDescent="0.25">
      <c r="I3367" s="45">
        <f t="shared" si="208"/>
        <v>0</v>
      </c>
      <c r="J3367" s="45">
        <f t="shared" si="209"/>
        <v>-13.92489392990414</v>
      </c>
      <c r="K3367" s="39" t="e">
        <f t="shared" si="210"/>
        <v>#DIV/0!</v>
      </c>
      <c r="L3367" s="46">
        <f>-J3367/Eingaben!$D$29</f>
        <v>0.95638835726756799</v>
      </c>
      <c r="M3367" s="44" t="e">
        <f>-K3367/Eingaben!$D$8</f>
        <v>#DIV/0!</v>
      </c>
      <c r="N3367" s="46">
        <f>ABS(B3367-C3367)/Eingaben!$D$8</f>
        <v>0</v>
      </c>
      <c r="P3367">
        <f>D3367/3600000*G3367*100*100/Eingaben!$D$39*(A3367-A3366)/3600</f>
        <v>0</v>
      </c>
      <c r="R3367" s="91" t="e">
        <f>('Dichte Wasser'!$B$4*AVERAGE(B3367:C3367)^3+'Dichte Wasser'!$B$3*AVERAGE(B3367:C3367)^2+'Dichte Wasser'!$B$2*AVERAGE(B3367:C3367)+'Dichte Wasser'!$B$1)/1000</f>
        <v>#DIV/0!</v>
      </c>
      <c r="S3367" s="92" t="e">
        <f t="shared" si="211"/>
        <v>#DIV/0!</v>
      </c>
    </row>
    <row r="3368" spans="9:19" x14ac:dyDescent="0.25">
      <c r="I3368" s="45">
        <f t="shared" si="208"/>
        <v>0</v>
      </c>
      <c r="J3368" s="45">
        <f t="shared" si="209"/>
        <v>-13.92489392990414</v>
      </c>
      <c r="K3368" s="39" t="e">
        <f t="shared" si="210"/>
        <v>#DIV/0!</v>
      </c>
      <c r="L3368" s="46">
        <f>-J3368/Eingaben!$D$29</f>
        <v>0.95638835726756799</v>
      </c>
      <c r="M3368" s="44" t="e">
        <f>-K3368/Eingaben!$D$8</f>
        <v>#DIV/0!</v>
      </c>
      <c r="N3368" s="46">
        <f>ABS(B3368-C3368)/Eingaben!$D$8</f>
        <v>0</v>
      </c>
      <c r="P3368">
        <f>D3368/3600000*G3368*100*100/Eingaben!$D$39*(A3368-A3367)/3600</f>
        <v>0</v>
      </c>
      <c r="R3368" s="91" t="e">
        <f>('Dichte Wasser'!$B$4*AVERAGE(B3368:C3368)^3+'Dichte Wasser'!$B$3*AVERAGE(B3368:C3368)^2+'Dichte Wasser'!$B$2*AVERAGE(B3368:C3368)+'Dichte Wasser'!$B$1)/1000</f>
        <v>#DIV/0!</v>
      </c>
      <c r="S3368" s="92" t="e">
        <f t="shared" si="211"/>
        <v>#DIV/0!</v>
      </c>
    </row>
    <row r="3369" spans="9:19" x14ac:dyDescent="0.25">
      <c r="I3369" s="45">
        <f t="shared" ref="I3369:I3432" si="212">IF(D3369&gt;0,D3369/3600*R3369*(A3369-A3368)*S3369*(B3369-C3369)/3600,0)</f>
        <v>0</v>
      </c>
      <c r="J3369" s="45">
        <f t="shared" ref="J3369:J3432" si="213">J3368+I3369</f>
        <v>-13.92489392990414</v>
      </c>
      <c r="K3369" s="39" t="e">
        <f t="shared" ref="K3369:K3432" si="214">I3369/((A3369-A3368)/3600)</f>
        <v>#DIV/0!</v>
      </c>
      <c r="L3369" s="46">
        <f>-J3369/Eingaben!$D$29</f>
        <v>0.95638835726756799</v>
      </c>
      <c r="M3369" s="44" t="e">
        <f>-K3369/Eingaben!$D$8</f>
        <v>#DIV/0!</v>
      </c>
      <c r="N3369" s="46">
        <f>ABS(B3369-C3369)/Eingaben!$D$8</f>
        <v>0</v>
      </c>
      <c r="P3369">
        <f>D3369/3600000*G3369*100*100/Eingaben!$D$39*(A3369-A3368)/3600</f>
        <v>0</v>
      </c>
      <c r="R3369" s="91" t="e">
        <f>('Dichte Wasser'!$B$4*AVERAGE(B3369:C3369)^3+'Dichte Wasser'!$B$3*AVERAGE(B3369:C3369)^2+'Dichte Wasser'!$B$2*AVERAGE(B3369:C3369)+'Dichte Wasser'!$B$1)/1000</f>
        <v>#DIV/0!</v>
      </c>
      <c r="S3369" s="92" t="e">
        <f t="shared" ref="S3369:S3432" si="215" xml:space="preserve">  0.0000000024*AVERAGE(B3369:C3369)^4 - 0.0000005979*AVERAGE(B3369:C3369)^3 + 0.0000621355*AVERAGE(B3369:C3369)^2 - 0.0026683907*AVERAGE(B3369:C3369) + 4.2176232303</f>
        <v>#DIV/0!</v>
      </c>
    </row>
    <row r="3370" spans="9:19" x14ac:dyDescent="0.25">
      <c r="I3370" s="45">
        <f t="shared" si="212"/>
        <v>0</v>
      </c>
      <c r="J3370" s="45">
        <f t="shared" si="213"/>
        <v>-13.92489392990414</v>
      </c>
      <c r="K3370" s="39" t="e">
        <f t="shared" si="214"/>
        <v>#DIV/0!</v>
      </c>
      <c r="L3370" s="46">
        <f>-J3370/Eingaben!$D$29</f>
        <v>0.95638835726756799</v>
      </c>
      <c r="M3370" s="44" t="e">
        <f>-K3370/Eingaben!$D$8</f>
        <v>#DIV/0!</v>
      </c>
      <c r="N3370" s="46">
        <f>ABS(B3370-C3370)/Eingaben!$D$8</f>
        <v>0</v>
      </c>
      <c r="P3370">
        <f>D3370/3600000*G3370*100*100/Eingaben!$D$39*(A3370-A3369)/3600</f>
        <v>0</v>
      </c>
      <c r="R3370" s="91" t="e">
        <f>('Dichte Wasser'!$B$4*AVERAGE(B3370:C3370)^3+'Dichte Wasser'!$B$3*AVERAGE(B3370:C3370)^2+'Dichte Wasser'!$B$2*AVERAGE(B3370:C3370)+'Dichte Wasser'!$B$1)/1000</f>
        <v>#DIV/0!</v>
      </c>
      <c r="S3370" s="92" t="e">
        <f t="shared" si="215"/>
        <v>#DIV/0!</v>
      </c>
    </row>
    <row r="3371" spans="9:19" x14ac:dyDescent="0.25">
      <c r="I3371" s="45">
        <f t="shared" si="212"/>
        <v>0</v>
      </c>
      <c r="J3371" s="45">
        <f t="shared" si="213"/>
        <v>-13.92489392990414</v>
      </c>
      <c r="K3371" s="39" t="e">
        <f t="shared" si="214"/>
        <v>#DIV/0!</v>
      </c>
      <c r="L3371" s="46">
        <f>-J3371/Eingaben!$D$29</f>
        <v>0.95638835726756799</v>
      </c>
      <c r="M3371" s="44" t="e">
        <f>-K3371/Eingaben!$D$8</f>
        <v>#DIV/0!</v>
      </c>
      <c r="N3371" s="46">
        <f>ABS(B3371-C3371)/Eingaben!$D$8</f>
        <v>0</v>
      </c>
      <c r="P3371">
        <f>D3371/3600000*G3371*100*100/Eingaben!$D$39*(A3371-A3370)/3600</f>
        <v>0</v>
      </c>
      <c r="R3371" s="91" t="e">
        <f>('Dichte Wasser'!$B$4*AVERAGE(B3371:C3371)^3+'Dichte Wasser'!$B$3*AVERAGE(B3371:C3371)^2+'Dichte Wasser'!$B$2*AVERAGE(B3371:C3371)+'Dichte Wasser'!$B$1)/1000</f>
        <v>#DIV/0!</v>
      </c>
      <c r="S3371" s="92" t="e">
        <f t="shared" si="215"/>
        <v>#DIV/0!</v>
      </c>
    </row>
    <row r="3372" spans="9:19" x14ac:dyDescent="0.25">
      <c r="I3372" s="45">
        <f t="shared" si="212"/>
        <v>0</v>
      </c>
      <c r="J3372" s="45">
        <f t="shared" si="213"/>
        <v>-13.92489392990414</v>
      </c>
      <c r="K3372" s="39" t="e">
        <f t="shared" si="214"/>
        <v>#DIV/0!</v>
      </c>
      <c r="L3372" s="46">
        <f>-J3372/Eingaben!$D$29</f>
        <v>0.95638835726756799</v>
      </c>
      <c r="M3372" s="44" t="e">
        <f>-K3372/Eingaben!$D$8</f>
        <v>#DIV/0!</v>
      </c>
      <c r="N3372" s="46">
        <f>ABS(B3372-C3372)/Eingaben!$D$8</f>
        <v>0</v>
      </c>
      <c r="P3372">
        <f>D3372/3600000*G3372*100*100/Eingaben!$D$39*(A3372-A3371)/3600</f>
        <v>0</v>
      </c>
      <c r="R3372" s="91" t="e">
        <f>('Dichte Wasser'!$B$4*AVERAGE(B3372:C3372)^3+'Dichte Wasser'!$B$3*AVERAGE(B3372:C3372)^2+'Dichte Wasser'!$B$2*AVERAGE(B3372:C3372)+'Dichte Wasser'!$B$1)/1000</f>
        <v>#DIV/0!</v>
      </c>
      <c r="S3372" s="92" t="e">
        <f t="shared" si="215"/>
        <v>#DIV/0!</v>
      </c>
    </row>
    <row r="3373" spans="9:19" x14ac:dyDescent="0.25">
      <c r="I3373" s="45">
        <f t="shared" si="212"/>
        <v>0</v>
      </c>
      <c r="J3373" s="45">
        <f t="shared" si="213"/>
        <v>-13.92489392990414</v>
      </c>
      <c r="K3373" s="39" t="e">
        <f t="shared" si="214"/>
        <v>#DIV/0!</v>
      </c>
      <c r="L3373" s="46">
        <f>-J3373/Eingaben!$D$29</f>
        <v>0.95638835726756799</v>
      </c>
      <c r="M3373" s="44" t="e">
        <f>-K3373/Eingaben!$D$8</f>
        <v>#DIV/0!</v>
      </c>
      <c r="N3373" s="46">
        <f>ABS(B3373-C3373)/Eingaben!$D$8</f>
        <v>0</v>
      </c>
      <c r="P3373">
        <f>D3373/3600000*G3373*100*100/Eingaben!$D$39*(A3373-A3372)/3600</f>
        <v>0</v>
      </c>
      <c r="R3373" s="91" t="e">
        <f>('Dichte Wasser'!$B$4*AVERAGE(B3373:C3373)^3+'Dichte Wasser'!$B$3*AVERAGE(B3373:C3373)^2+'Dichte Wasser'!$B$2*AVERAGE(B3373:C3373)+'Dichte Wasser'!$B$1)/1000</f>
        <v>#DIV/0!</v>
      </c>
      <c r="S3373" s="92" t="e">
        <f t="shared" si="215"/>
        <v>#DIV/0!</v>
      </c>
    </row>
    <row r="3374" spans="9:19" x14ac:dyDescent="0.25">
      <c r="I3374" s="45">
        <f t="shared" si="212"/>
        <v>0</v>
      </c>
      <c r="J3374" s="45">
        <f t="shared" si="213"/>
        <v>-13.92489392990414</v>
      </c>
      <c r="K3374" s="39" t="e">
        <f t="shared" si="214"/>
        <v>#DIV/0!</v>
      </c>
      <c r="L3374" s="46">
        <f>-J3374/Eingaben!$D$29</f>
        <v>0.95638835726756799</v>
      </c>
      <c r="M3374" s="44" t="e">
        <f>-K3374/Eingaben!$D$8</f>
        <v>#DIV/0!</v>
      </c>
      <c r="N3374" s="46">
        <f>ABS(B3374-C3374)/Eingaben!$D$8</f>
        <v>0</v>
      </c>
      <c r="P3374">
        <f>D3374/3600000*G3374*100*100/Eingaben!$D$39*(A3374-A3373)/3600</f>
        <v>0</v>
      </c>
      <c r="R3374" s="91" t="e">
        <f>('Dichte Wasser'!$B$4*AVERAGE(B3374:C3374)^3+'Dichte Wasser'!$B$3*AVERAGE(B3374:C3374)^2+'Dichte Wasser'!$B$2*AVERAGE(B3374:C3374)+'Dichte Wasser'!$B$1)/1000</f>
        <v>#DIV/0!</v>
      </c>
      <c r="S3374" s="92" t="e">
        <f t="shared" si="215"/>
        <v>#DIV/0!</v>
      </c>
    </row>
    <row r="3375" spans="9:19" x14ac:dyDescent="0.25">
      <c r="I3375" s="45">
        <f t="shared" si="212"/>
        <v>0</v>
      </c>
      <c r="J3375" s="45">
        <f t="shared" si="213"/>
        <v>-13.92489392990414</v>
      </c>
      <c r="K3375" s="39" t="e">
        <f t="shared" si="214"/>
        <v>#DIV/0!</v>
      </c>
      <c r="L3375" s="46">
        <f>-J3375/Eingaben!$D$29</f>
        <v>0.95638835726756799</v>
      </c>
      <c r="M3375" s="44" t="e">
        <f>-K3375/Eingaben!$D$8</f>
        <v>#DIV/0!</v>
      </c>
      <c r="N3375" s="46">
        <f>ABS(B3375-C3375)/Eingaben!$D$8</f>
        <v>0</v>
      </c>
      <c r="P3375">
        <f>D3375/3600000*G3375*100*100/Eingaben!$D$39*(A3375-A3374)/3600</f>
        <v>0</v>
      </c>
      <c r="R3375" s="91" t="e">
        <f>('Dichte Wasser'!$B$4*AVERAGE(B3375:C3375)^3+'Dichte Wasser'!$B$3*AVERAGE(B3375:C3375)^2+'Dichte Wasser'!$B$2*AVERAGE(B3375:C3375)+'Dichte Wasser'!$B$1)/1000</f>
        <v>#DIV/0!</v>
      </c>
      <c r="S3375" s="92" t="e">
        <f t="shared" si="215"/>
        <v>#DIV/0!</v>
      </c>
    </row>
    <row r="3376" spans="9:19" x14ac:dyDescent="0.25">
      <c r="I3376" s="45">
        <f t="shared" si="212"/>
        <v>0</v>
      </c>
      <c r="J3376" s="45">
        <f t="shared" si="213"/>
        <v>-13.92489392990414</v>
      </c>
      <c r="K3376" s="39" t="e">
        <f t="shared" si="214"/>
        <v>#DIV/0!</v>
      </c>
      <c r="L3376" s="46">
        <f>-J3376/Eingaben!$D$29</f>
        <v>0.95638835726756799</v>
      </c>
      <c r="M3376" s="44" t="e">
        <f>-K3376/Eingaben!$D$8</f>
        <v>#DIV/0!</v>
      </c>
      <c r="N3376" s="46">
        <f>ABS(B3376-C3376)/Eingaben!$D$8</f>
        <v>0</v>
      </c>
      <c r="P3376">
        <f>D3376/3600000*G3376*100*100/Eingaben!$D$39*(A3376-A3375)/3600</f>
        <v>0</v>
      </c>
      <c r="R3376" s="91" t="e">
        <f>('Dichte Wasser'!$B$4*AVERAGE(B3376:C3376)^3+'Dichte Wasser'!$B$3*AVERAGE(B3376:C3376)^2+'Dichte Wasser'!$B$2*AVERAGE(B3376:C3376)+'Dichte Wasser'!$B$1)/1000</f>
        <v>#DIV/0!</v>
      </c>
      <c r="S3376" s="92" t="e">
        <f t="shared" si="215"/>
        <v>#DIV/0!</v>
      </c>
    </row>
    <row r="3377" spans="9:19" x14ac:dyDescent="0.25">
      <c r="I3377" s="45">
        <f t="shared" si="212"/>
        <v>0</v>
      </c>
      <c r="J3377" s="45">
        <f t="shared" si="213"/>
        <v>-13.92489392990414</v>
      </c>
      <c r="K3377" s="39" t="e">
        <f t="shared" si="214"/>
        <v>#DIV/0!</v>
      </c>
      <c r="L3377" s="46">
        <f>-J3377/Eingaben!$D$29</f>
        <v>0.95638835726756799</v>
      </c>
      <c r="M3377" s="44" t="e">
        <f>-K3377/Eingaben!$D$8</f>
        <v>#DIV/0!</v>
      </c>
      <c r="N3377" s="46">
        <f>ABS(B3377-C3377)/Eingaben!$D$8</f>
        <v>0</v>
      </c>
      <c r="P3377">
        <f>D3377/3600000*G3377*100*100/Eingaben!$D$39*(A3377-A3376)/3600</f>
        <v>0</v>
      </c>
      <c r="R3377" s="91" t="e">
        <f>('Dichte Wasser'!$B$4*AVERAGE(B3377:C3377)^3+'Dichte Wasser'!$B$3*AVERAGE(B3377:C3377)^2+'Dichte Wasser'!$B$2*AVERAGE(B3377:C3377)+'Dichte Wasser'!$B$1)/1000</f>
        <v>#DIV/0!</v>
      </c>
      <c r="S3377" s="92" t="e">
        <f t="shared" si="215"/>
        <v>#DIV/0!</v>
      </c>
    </row>
    <row r="3378" spans="9:19" x14ac:dyDescent="0.25">
      <c r="I3378" s="45">
        <f t="shared" si="212"/>
        <v>0</v>
      </c>
      <c r="J3378" s="45">
        <f t="shared" si="213"/>
        <v>-13.92489392990414</v>
      </c>
      <c r="K3378" s="39" t="e">
        <f t="shared" si="214"/>
        <v>#DIV/0!</v>
      </c>
      <c r="L3378" s="46">
        <f>-J3378/Eingaben!$D$29</f>
        <v>0.95638835726756799</v>
      </c>
      <c r="M3378" s="44" t="e">
        <f>-K3378/Eingaben!$D$8</f>
        <v>#DIV/0!</v>
      </c>
      <c r="N3378" s="46">
        <f>ABS(B3378-C3378)/Eingaben!$D$8</f>
        <v>0</v>
      </c>
      <c r="P3378">
        <f>D3378/3600000*G3378*100*100/Eingaben!$D$39*(A3378-A3377)/3600</f>
        <v>0</v>
      </c>
      <c r="R3378" s="91" t="e">
        <f>('Dichte Wasser'!$B$4*AVERAGE(B3378:C3378)^3+'Dichte Wasser'!$B$3*AVERAGE(B3378:C3378)^2+'Dichte Wasser'!$B$2*AVERAGE(B3378:C3378)+'Dichte Wasser'!$B$1)/1000</f>
        <v>#DIV/0!</v>
      </c>
      <c r="S3378" s="92" t="e">
        <f t="shared" si="215"/>
        <v>#DIV/0!</v>
      </c>
    </row>
    <row r="3379" spans="9:19" x14ac:dyDescent="0.25">
      <c r="I3379" s="45">
        <f t="shared" si="212"/>
        <v>0</v>
      </c>
      <c r="J3379" s="45">
        <f t="shared" si="213"/>
        <v>-13.92489392990414</v>
      </c>
      <c r="K3379" s="39" t="e">
        <f t="shared" si="214"/>
        <v>#DIV/0!</v>
      </c>
      <c r="L3379" s="46">
        <f>-J3379/Eingaben!$D$29</f>
        <v>0.95638835726756799</v>
      </c>
      <c r="M3379" s="44" t="e">
        <f>-K3379/Eingaben!$D$8</f>
        <v>#DIV/0!</v>
      </c>
      <c r="N3379" s="46">
        <f>ABS(B3379-C3379)/Eingaben!$D$8</f>
        <v>0</v>
      </c>
      <c r="P3379">
        <f>D3379/3600000*G3379*100*100/Eingaben!$D$39*(A3379-A3378)/3600</f>
        <v>0</v>
      </c>
      <c r="R3379" s="91" t="e">
        <f>('Dichte Wasser'!$B$4*AVERAGE(B3379:C3379)^3+'Dichte Wasser'!$B$3*AVERAGE(B3379:C3379)^2+'Dichte Wasser'!$B$2*AVERAGE(B3379:C3379)+'Dichte Wasser'!$B$1)/1000</f>
        <v>#DIV/0!</v>
      </c>
      <c r="S3379" s="92" t="e">
        <f t="shared" si="215"/>
        <v>#DIV/0!</v>
      </c>
    </row>
    <row r="3380" spans="9:19" x14ac:dyDescent="0.25">
      <c r="I3380" s="45">
        <f t="shared" si="212"/>
        <v>0</v>
      </c>
      <c r="J3380" s="45">
        <f t="shared" si="213"/>
        <v>-13.92489392990414</v>
      </c>
      <c r="K3380" s="39" t="e">
        <f t="shared" si="214"/>
        <v>#DIV/0!</v>
      </c>
      <c r="L3380" s="46">
        <f>-J3380/Eingaben!$D$29</f>
        <v>0.95638835726756799</v>
      </c>
      <c r="M3380" s="44" t="e">
        <f>-K3380/Eingaben!$D$8</f>
        <v>#DIV/0!</v>
      </c>
      <c r="N3380" s="46">
        <f>ABS(B3380-C3380)/Eingaben!$D$8</f>
        <v>0</v>
      </c>
      <c r="P3380">
        <f>D3380/3600000*G3380*100*100/Eingaben!$D$39*(A3380-A3379)/3600</f>
        <v>0</v>
      </c>
      <c r="R3380" s="91" t="e">
        <f>('Dichte Wasser'!$B$4*AVERAGE(B3380:C3380)^3+'Dichte Wasser'!$B$3*AVERAGE(B3380:C3380)^2+'Dichte Wasser'!$B$2*AVERAGE(B3380:C3380)+'Dichte Wasser'!$B$1)/1000</f>
        <v>#DIV/0!</v>
      </c>
      <c r="S3380" s="92" t="e">
        <f t="shared" si="215"/>
        <v>#DIV/0!</v>
      </c>
    </row>
    <row r="3381" spans="9:19" x14ac:dyDescent="0.25">
      <c r="I3381" s="45">
        <f t="shared" si="212"/>
        <v>0</v>
      </c>
      <c r="J3381" s="45">
        <f t="shared" si="213"/>
        <v>-13.92489392990414</v>
      </c>
      <c r="K3381" s="39" t="e">
        <f t="shared" si="214"/>
        <v>#DIV/0!</v>
      </c>
      <c r="L3381" s="46">
        <f>-J3381/Eingaben!$D$29</f>
        <v>0.95638835726756799</v>
      </c>
      <c r="M3381" s="44" t="e">
        <f>-K3381/Eingaben!$D$8</f>
        <v>#DIV/0!</v>
      </c>
      <c r="N3381" s="46">
        <f>ABS(B3381-C3381)/Eingaben!$D$8</f>
        <v>0</v>
      </c>
      <c r="P3381">
        <f>D3381/3600000*G3381*100*100/Eingaben!$D$39*(A3381-A3380)/3600</f>
        <v>0</v>
      </c>
      <c r="R3381" s="91" t="e">
        <f>('Dichte Wasser'!$B$4*AVERAGE(B3381:C3381)^3+'Dichte Wasser'!$B$3*AVERAGE(B3381:C3381)^2+'Dichte Wasser'!$B$2*AVERAGE(B3381:C3381)+'Dichte Wasser'!$B$1)/1000</f>
        <v>#DIV/0!</v>
      </c>
      <c r="S3381" s="92" t="e">
        <f t="shared" si="215"/>
        <v>#DIV/0!</v>
      </c>
    </row>
    <row r="3382" spans="9:19" x14ac:dyDescent="0.25">
      <c r="I3382" s="45">
        <f t="shared" si="212"/>
        <v>0</v>
      </c>
      <c r="J3382" s="45">
        <f t="shared" si="213"/>
        <v>-13.92489392990414</v>
      </c>
      <c r="K3382" s="39" t="e">
        <f t="shared" si="214"/>
        <v>#DIV/0!</v>
      </c>
      <c r="L3382" s="46">
        <f>-J3382/Eingaben!$D$29</f>
        <v>0.95638835726756799</v>
      </c>
      <c r="M3382" s="44" t="e">
        <f>-K3382/Eingaben!$D$8</f>
        <v>#DIV/0!</v>
      </c>
      <c r="N3382" s="46">
        <f>ABS(B3382-C3382)/Eingaben!$D$8</f>
        <v>0</v>
      </c>
      <c r="P3382">
        <f>D3382/3600000*G3382*100*100/Eingaben!$D$39*(A3382-A3381)/3600</f>
        <v>0</v>
      </c>
      <c r="R3382" s="91" t="e">
        <f>('Dichte Wasser'!$B$4*AVERAGE(B3382:C3382)^3+'Dichte Wasser'!$B$3*AVERAGE(B3382:C3382)^2+'Dichte Wasser'!$B$2*AVERAGE(B3382:C3382)+'Dichte Wasser'!$B$1)/1000</f>
        <v>#DIV/0!</v>
      </c>
      <c r="S3382" s="92" t="e">
        <f t="shared" si="215"/>
        <v>#DIV/0!</v>
      </c>
    </row>
    <row r="3383" spans="9:19" x14ac:dyDescent="0.25">
      <c r="I3383" s="45">
        <f t="shared" si="212"/>
        <v>0</v>
      </c>
      <c r="J3383" s="45">
        <f t="shared" si="213"/>
        <v>-13.92489392990414</v>
      </c>
      <c r="K3383" s="39" t="e">
        <f t="shared" si="214"/>
        <v>#DIV/0!</v>
      </c>
      <c r="L3383" s="46">
        <f>-J3383/Eingaben!$D$29</f>
        <v>0.95638835726756799</v>
      </c>
      <c r="M3383" s="44" t="e">
        <f>-K3383/Eingaben!$D$8</f>
        <v>#DIV/0!</v>
      </c>
      <c r="N3383" s="46">
        <f>ABS(B3383-C3383)/Eingaben!$D$8</f>
        <v>0</v>
      </c>
      <c r="P3383">
        <f>D3383/3600000*G3383*100*100/Eingaben!$D$39*(A3383-A3382)/3600</f>
        <v>0</v>
      </c>
      <c r="R3383" s="91" t="e">
        <f>('Dichte Wasser'!$B$4*AVERAGE(B3383:C3383)^3+'Dichte Wasser'!$B$3*AVERAGE(B3383:C3383)^2+'Dichte Wasser'!$B$2*AVERAGE(B3383:C3383)+'Dichte Wasser'!$B$1)/1000</f>
        <v>#DIV/0!</v>
      </c>
      <c r="S3383" s="92" t="e">
        <f t="shared" si="215"/>
        <v>#DIV/0!</v>
      </c>
    </row>
    <row r="3384" spans="9:19" x14ac:dyDescent="0.25">
      <c r="I3384" s="45">
        <f t="shared" si="212"/>
        <v>0</v>
      </c>
      <c r="J3384" s="45">
        <f t="shared" si="213"/>
        <v>-13.92489392990414</v>
      </c>
      <c r="K3384" s="39" t="e">
        <f t="shared" si="214"/>
        <v>#DIV/0!</v>
      </c>
      <c r="L3384" s="46">
        <f>-J3384/Eingaben!$D$29</f>
        <v>0.95638835726756799</v>
      </c>
      <c r="M3384" s="44" t="e">
        <f>-K3384/Eingaben!$D$8</f>
        <v>#DIV/0!</v>
      </c>
      <c r="N3384" s="46">
        <f>ABS(B3384-C3384)/Eingaben!$D$8</f>
        <v>0</v>
      </c>
      <c r="P3384">
        <f>D3384/3600000*G3384*100*100/Eingaben!$D$39*(A3384-A3383)/3600</f>
        <v>0</v>
      </c>
      <c r="R3384" s="91" t="e">
        <f>('Dichte Wasser'!$B$4*AVERAGE(B3384:C3384)^3+'Dichte Wasser'!$B$3*AVERAGE(B3384:C3384)^2+'Dichte Wasser'!$B$2*AVERAGE(B3384:C3384)+'Dichte Wasser'!$B$1)/1000</f>
        <v>#DIV/0!</v>
      </c>
      <c r="S3384" s="92" t="e">
        <f t="shared" si="215"/>
        <v>#DIV/0!</v>
      </c>
    </row>
    <row r="3385" spans="9:19" x14ac:dyDescent="0.25">
      <c r="I3385" s="45">
        <f t="shared" si="212"/>
        <v>0</v>
      </c>
      <c r="J3385" s="45">
        <f t="shared" si="213"/>
        <v>-13.92489392990414</v>
      </c>
      <c r="K3385" s="39" t="e">
        <f t="shared" si="214"/>
        <v>#DIV/0!</v>
      </c>
      <c r="L3385" s="46">
        <f>-J3385/Eingaben!$D$29</f>
        <v>0.95638835726756799</v>
      </c>
      <c r="M3385" s="44" t="e">
        <f>-K3385/Eingaben!$D$8</f>
        <v>#DIV/0!</v>
      </c>
      <c r="N3385" s="46">
        <f>ABS(B3385-C3385)/Eingaben!$D$8</f>
        <v>0</v>
      </c>
      <c r="P3385">
        <f>D3385/3600000*G3385*100*100/Eingaben!$D$39*(A3385-A3384)/3600</f>
        <v>0</v>
      </c>
      <c r="R3385" s="91" t="e">
        <f>('Dichte Wasser'!$B$4*AVERAGE(B3385:C3385)^3+'Dichte Wasser'!$B$3*AVERAGE(B3385:C3385)^2+'Dichte Wasser'!$B$2*AVERAGE(B3385:C3385)+'Dichte Wasser'!$B$1)/1000</f>
        <v>#DIV/0!</v>
      </c>
      <c r="S3385" s="92" t="e">
        <f t="shared" si="215"/>
        <v>#DIV/0!</v>
      </c>
    </row>
    <row r="3386" spans="9:19" x14ac:dyDescent="0.25">
      <c r="I3386" s="45">
        <f t="shared" si="212"/>
        <v>0</v>
      </c>
      <c r="J3386" s="45">
        <f t="shared" si="213"/>
        <v>-13.92489392990414</v>
      </c>
      <c r="K3386" s="39" t="e">
        <f t="shared" si="214"/>
        <v>#DIV/0!</v>
      </c>
      <c r="L3386" s="46">
        <f>-J3386/Eingaben!$D$29</f>
        <v>0.95638835726756799</v>
      </c>
      <c r="M3386" s="44" t="e">
        <f>-K3386/Eingaben!$D$8</f>
        <v>#DIV/0!</v>
      </c>
      <c r="N3386" s="46">
        <f>ABS(B3386-C3386)/Eingaben!$D$8</f>
        <v>0</v>
      </c>
      <c r="P3386">
        <f>D3386/3600000*G3386*100*100/Eingaben!$D$39*(A3386-A3385)/3600</f>
        <v>0</v>
      </c>
      <c r="R3386" s="91" t="e">
        <f>('Dichte Wasser'!$B$4*AVERAGE(B3386:C3386)^3+'Dichte Wasser'!$B$3*AVERAGE(B3386:C3386)^2+'Dichte Wasser'!$B$2*AVERAGE(B3386:C3386)+'Dichte Wasser'!$B$1)/1000</f>
        <v>#DIV/0!</v>
      </c>
      <c r="S3386" s="92" t="e">
        <f t="shared" si="215"/>
        <v>#DIV/0!</v>
      </c>
    </row>
    <row r="3387" spans="9:19" x14ac:dyDescent="0.25">
      <c r="I3387" s="45">
        <f t="shared" si="212"/>
        <v>0</v>
      </c>
      <c r="J3387" s="45">
        <f t="shared" si="213"/>
        <v>-13.92489392990414</v>
      </c>
      <c r="K3387" s="39" t="e">
        <f t="shared" si="214"/>
        <v>#DIV/0!</v>
      </c>
      <c r="L3387" s="46">
        <f>-J3387/Eingaben!$D$29</f>
        <v>0.95638835726756799</v>
      </c>
      <c r="M3387" s="44" t="e">
        <f>-K3387/Eingaben!$D$8</f>
        <v>#DIV/0!</v>
      </c>
      <c r="N3387" s="46">
        <f>ABS(B3387-C3387)/Eingaben!$D$8</f>
        <v>0</v>
      </c>
      <c r="P3387">
        <f>D3387/3600000*G3387*100*100/Eingaben!$D$39*(A3387-A3386)/3600</f>
        <v>0</v>
      </c>
      <c r="R3387" s="91" t="e">
        <f>('Dichte Wasser'!$B$4*AVERAGE(B3387:C3387)^3+'Dichte Wasser'!$B$3*AVERAGE(B3387:C3387)^2+'Dichte Wasser'!$B$2*AVERAGE(B3387:C3387)+'Dichte Wasser'!$B$1)/1000</f>
        <v>#DIV/0!</v>
      </c>
      <c r="S3387" s="92" t="e">
        <f t="shared" si="215"/>
        <v>#DIV/0!</v>
      </c>
    </row>
    <row r="3388" spans="9:19" x14ac:dyDescent="0.25">
      <c r="I3388" s="45">
        <f t="shared" si="212"/>
        <v>0</v>
      </c>
      <c r="J3388" s="45">
        <f t="shared" si="213"/>
        <v>-13.92489392990414</v>
      </c>
      <c r="K3388" s="39" t="e">
        <f t="shared" si="214"/>
        <v>#DIV/0!</v>
      </c>
      <c r="L3388" s="46">
        <f>-J3388/Eingaben!$D$29</f>
        <v>0.95638835726756799</v>
      </c>
      <c r="M3388" s="44" t="e">
        <f>-K3388/Eingaben!$D$8</f>
        <v>#DIV/0!</v>
      </c>
      <c r="N3388" s="46">
        <f>ABS(B3388-C3388)/Eingaben!$D$8</f>
        <v>0</v>
      </c>
      <c r="P3388">
        <f>D3388/3600000*G3388*100*100/Eingaben!$D$39*(A3388-A3387)/3600</f>
        <v>0</v>
      </c>
      <c r="R3388" s="91" t="e">
        <f>('Dichte Wasser'!$B$4*AVERAGE(B3388:C3388)^3+'Dichte Wasser'!$B$3*AVERAGE(B3388:C3388)^2+'Dichte Wasser'!$B$2*AVERAGE(B3388:C3388)+'Dichte Wasser'!$B$1)/1000</f>
        <v>#DIV/0!</v>
      </c>
      <c r="S3388" s="92" t="e">
        <f t="shared" si="215"/>
        <v>#DIV/0!</v>
      </c>
    </row>
    <row r="3389" spans="9:19" x14ac:dyDescent="0.25">
      <c r="I3389" s="45">
        <f t="shared" si="212"/>
        <v>0</v>
      </c>
      <c r="J3389" s="45">
        <f t="shared" si="213"/>
        <v>-13.92489392990414</v>
      </c>
      <c r="K3389" s="39" t="e">
        <f t="shared" si="214"/>
        <v>#DIV/0!</v>
      </c>
      <c r="L3389" s="46">
        <f>-J3389/Eingaben!$D$29</f>
        <v>0.95638835726756799</v>
      </c>
      <c r="M3389" s="44" t="e">
        <f>-K3389/Eingaben!$D$8</f>
        <v>#DIV/0!</v>
      </c>
      <c r="N3389" s="46">
        <f>ABS(B3389-C3389)/Eingaben!$D$8</f>
        <v>0</v>
      </c>
      <c r="P3389">
        <f>D3389/3600000*G3389*100*100/Eingaben!$D$39*(A3389-A3388)/3600</f>
        <v>0</v>
      </c>
      <c r="R3389" s="91" t="e">
        <f>('Dichte Wasser'!$B$4*AVERAGE(B3389:C3389)^3+'Dichte Wasser'!$B$3*AVERAGE(B3389:C3389)^2+'Dichte Wasser'!$B$2*AVERAGE(B3389:C3389)+'Dichte Wasser'!$B$1)/1000</f>
        <v>#DIV/0!</v>
      </c>
      <c r="S3389" s="92" t="e">
        <f t="shared" si="215"/>
        <v>#DIV/0!</v>
      </c>
    </row>
    <row r="3390" spans="9:19" x14ac:dyDescent="0.25">
      <c r="I3390" s="45">
        <f t="shared" si="212"/>
        <v>0</v>
      </c>
      <c r="J3390" s="45">
        <f t="shared" si="213"/>
        <v>-13.92489392990414</v>
      </c>
      <c r="K3390" s="39" t="e">
        <f t="shared" si="214"/>
        <v>#DIV/0!</v>
      </c>
      <c r="L3390" s="46">
        <f>-J3390/Eingaben!$D$29</f>
        <v>0.95638835726756799</v>
      </c>
      <c r="M3390" s="44" t="e">
        <f>-K3390/Eingaben!$D$8</f>
        <v>#DIV/0!</v>
      </c>
      <c r="N3390" s="46">
        <f>ABS(B3390-C3390)/Eingaben!$D$8</f>
        <v>0</v>
      </c>
      <c r="P3390">
        <f>D3390/3600000*G3390*100*100/Eingaben!$D$39*(A3390-A3389)/3600</f>
        <v>0</v>
      </c>
      <c r="R3390" s="91" t="e">
        <f>('Dichte Wasser'!$B$4*AVERAGE(B3390:C3390)^3+'Dichte Wasser'!$B$3*AVERAGE(B3390:C3390)^2+'Dichte Wasser'!$B$2*AVERAGE(B3390:C3390)+'Dichte Wasser'!$B$1)/1000</f>
        <v>#DIV/0!</v>
      </c>
      <c r="S3390" s="92" t="e">
        <f t="shared" si="215"/>
        <v>#DIV/0!</v>
      </c>
    </row>
    <row r="3391" spans="9:19" x14ac:dyDescent="0.25">
      <c r="I3391" s="45">
        <f t="shared" si="212"/>
        <v>0</v>
      </c>
      <c r="J3391" s="45">
        <f t="shared" si="213"/>
        <v>-13.92489392990414</v>
      </c>
      <c r="K3391" s="39" t="e">
        <f t="shared" si="214"/>
        <v>#DIV/0!</v>
      </c>
      <c r="L3391" s="46">
        <f>-J3391/Eingaben!$D$29</f>
        <v>0.95638835726756799</v>
      </c>
      <c r="M3391" s="44" t="e">
        <f>-K3391/Eingaben!$D$8</f>
        <v>#DIV/0!</v>
      </c>
      <c r="N3391" s="46">
        <f>ABS(B3391-C3391)/Eingaben!$D$8</f>
        <v>0</v>
      </c>
      <c r="P3391">
        <f>D3391/3600000*G3391*100*100/Eingaben!$D$39*(A3391-A3390)/3600</f>
        <v>0</v>
      </c>
      <c r="R3391" s="91" t="e">
        <f>('Dichte Wasser'!$B$4*AVERAGE(B3391:C3391)^3+'Dichte Wasser'!$B$3*AVERAGE(B3391:C3391)^2+'Dichte Wasser'!$B$2*AVERAGE(B3391:C3391)+'Dichte Wasser'!$B$1)/1000</f>
        <v>#DIV/0!</v>
      </c>
      <c r="S3391" s="92" t="e">
        <f t="shared" si="215"/>
        <v>#DIV/0!</v>
      </c>
    </row>
    <row r="3392" spans="9:19" x14ac:dyDescent="0.25">
      <c r="I3392" s="45">
        <f t="shared" si="212"/>
        <v>0</v>
      </c>
      <c r="J3392" s="45">
        <f t="shared" si="213"/>
        <v>-13.92489392990414</v>
      </c>
      <c r="K3392" s="39" t="e">
        <f t="shared" si="214"/>
        <v>#DIV/0!</v>
      </c>
      <c r="L3392" s="46">
        <f>-J3392/Eingaben!$D$29</f>
        <v>0.95638835726756799</v>
      </c>
      <c r="M3392" s="44" t="e">
        <f>-K3392/Eingaben!$D$8</f>
        <v>#DIV/0!</v>
      </c>
      <c r="N3392" s="46">
        <f>ABS(B3392-C3392)/Eingaben!$D$8</f>
        <v>0</v>
      </c>
      <c r="P3392">
        <f>D3392/3600000*G3392*100*100/Eingaben!$D$39*(A3392-A3391)/3600</f>
        <v>0</v>
      </c>
      <c r="R3392" s="91" t="e">
        <f>('Dichte Wasser'!$B$4*AVERAGE(B3392:C3392)^3+'Dichte Wasser'!$B$3*AVERAGE(B3392:C3392)^2+'Dichte Wasser'!$B$2*AVERAGE(B3392:C3392)+'Dichte Wasser'!$B$1)/1000</f>
        <v>#DIV/0!</v>
      </c>
      <c r="S3392" s="92" t="e">
        <f t="shared" si="215"/>
        <v>#DIV/0!</v>
      </c>
    </row>
    <row r="3393" spans="9:19" x14ac:dyDescent="0.25">
      <c r="I3393" s="45">
        <f t="shared" si="212"/>
        <v>0</v>
      </c>
      <c r="J3393" s="45">
        <f t="shared" si="213"/>
        <v>-13.92489392990414</v>
      </c>
      <c r="K3393" s="39" t="e">
        <f t="shared" si="214"/>
        <v>#DIV/0!</v>
      </c>
      <c r="L3393" s="46">
        <f>-J3393/Eingaben!$D$29</f>
        <v>0.95638835726756799</v>
      </c>
      <c r="M3393" s="44" t="e">
        <f>-K3393/Eingaben!$D$8</f>
        <v>#DIV/0!</v>
      </c>
      <c r="N3393" s="46">
        <f>ABS(B3393-C3393)/Eingaben!$D$8</f>
        <v>0</v>
      </c>
      <c r="P3393">
        <f>D3393/3600000*G3393*100*100/Eingaben!$D$39*(A3393-A3392)/3600</f>
        <v>0</v>
      </c>
      <c r="R3393" s="91" t="e">
        <f>('Dichte Wasser'!$B$4*AVERAGE(B3393:C3393)^3+'Dichte Wasser'!$B$3*AVERAGE(B3393:C3393)^2+'Dichte Wasser'!$B$2*AVERAGE(B3393:C3393)+'Dichte Wasser'!$B$1)/1000</f>
        <v>#DIV/0!</v>
      </c>
      <c r="S3393" s="92" t="e">
        <f t="shared" si="215"/>
        <v>#DIV/0!</v>
      </c>
    </row>
    <row r="3394" spans="9:19" x14ac:dyDescent="0.25">
      <c r="I3394" s="45">
        <f t="shared" si="212"/>
        <v>0</v>
      </c>
      <c r="J3394" s="45">
        <f t="shared" si="213"/>
        <v>-13.92489392990414</v>
      </c>
      <c r="K3394" s="39" t="e">
        <f t="shared" si="214"/>
        <v>#DIV/0!</v>
      </c>
      <c r="L3394" s="46">
        <f>-J3394/Eingaben!$D$29</f>
        <v>0.95638835726756799</v>
      </c>
      <c r="M3394" s="44" t="e">
        <f>-K3394/Eingaben!$D$8</f>
        <v>#DIV/0!</v>
      </c>
      <c r="N3394" s="46">
        <f>ABS(B3394-C3394)/Eingaben!$D$8</f>
        <v>0</v>
      </c>
      <c r="P3394">
        <f>D3394/3600000*G3394*100*100/Eingaben!$D$39*(A3394-A3393)/3600</f>
        <v>0</v>
      </c>
      <c r="R3394" s="91" t="e">
        <f>('Dichte Wasser'!$B$4*AVERAGE(B3394:C3394)^3+'Dichte Wasser'!$B$3*AVERAGE(B3394:C3394)^2+'Dichte Wasser'!$B$2*AVERAGE(B3394:C3394)+'Dichte Wasser'!$B$1)/1000</f>
        <v>#DIV/0!</v>
      </c>
      <c r="S3394" s="92" t="e">
        <f t="shared" si="215"/>
        <v>#DIV/0!</v>
      </c>
    </row>
    <row r="3395" spans="9:19" x14ac:dyDescent="0.25">
      <c r="I3395" s="45">
        <f t="shared" si="212"/>
        <v>0</v>
      </c>
      <c r="J3395" s="45">
        <f t="shared" si="213"/>
        <v>-13.92489392990414</v>
      </c>
      <c r="K3395" s="39" t="e">
        <f t="shared" si="214"/>
        <v>#DIV/0!</v>
      </c>
      <c r="L3395" s="46">
        <f>-J3395/Eingaben!$D$29</f>
        <v>0.95638835726756799</v>
      </c>
      <c r="M3395" s="44" t="e">
        <f>-K3395/Eingaben!$D$8</f>
        <v>#DIV/0!</v>
      </c>
      <c r="N3395" s="46">
        <f>ABS(B3395-C3395)/Eingaben!$D$8</f>
        <v>0</v>
      </c>
      <c r="P3395">
        <f>D3395/3600000*G3395*100*100/Eingaben!$D$39*(A3395-A3394)/3600</f>
        <v>0</v>
      </c>
      <c r="R3395" s="91" t="e">
        <f>('Dichte Wasser'!$B$4*AVERAGE(B3395:C3395)^3+'Dichte Wasser'!$B$3*AVERAGE(B3395:C3395)^2+'Dichte Wasser'!$B$2*AVERAGE(B3395:C3395)+'Dichte Wasser'!$B$1)/1000</f>
        <v>#DIV/0!</v>
      </c>
      <c r="S3395" s="92" t="e">
        <f t="shared" si="215"/>
        <v>#DIV/0!</v>
      </c>
    </row>
    <row r="3396" spans="9:19" x14ac:dyDescent="0.25">
      <c r="I3396" s="45">
        <f t="shared" si="212"/>
        <v>0</v>
      </c>
      <c r="J3396" s="45">
        <f t="shared" si="213"/>
        <v>-13.92489392990414</v>
      </c>
      <c r="K3396" s="39" t="e">
        <f t="shared" si="214"/>
        <v>#DIV/0!</v>
      </c>
      <c r="L3396" s="46">
        <f>-J3396/Eingaben!$D$29</f>
        <v>0.95638835726756799</v>
      </c>
      <c r="M3396" s="44" t="e">
        <f>-K3396/Eingaben!$D$8</f>
        <v>#DIV/0!</v>
      </c>
      <c r="N3396" s="46">
        <f>ABS(B3396-C3396)/Eingaben!$D$8</f>
        <v>0</v>
      </c>
      <c r="P3396">
        <f>D3396/3600000*G3396*100*100/Eingaben!$D$39*(A3396-A3395)/3600</f>
        <v>0</v>
      </c>
      <c r="R3396" s="91" t="e">
        <f>('Dichte Wasser'!$B$4*AVERAGE(B3396:C3396)^3+'Dichte Wasser'!$B$3*AVERAGE(B3396:C3396)^2+'Dichte Wasser'!$B$2*AVERAGE(B3396:C3396)+'Dichte Wasser'!$B$1)/1000</f>
        <v>#DIV/0!</v>
      </c>
      <c r="S3396" s="92" t="e">
        <f t="shared" si="215"/>
        <v>#DIV/0!</v>
      </c>
    </row>
    <row r="3397" spans="9:19" x14ac:dyDescent="0.25">
      <c r="I3397" s="45">
        <f t="shared" si="212"/>
        <v>0</v>
      </c>
      <c r="J3397" s="45">
        <f t="shared" si="213"/>
        <v>-13.92489392990414</v>
      </c>
      <c r="K3397" s="39" t="e">
        <f t="shared" si="214"/>
        <v>#DIV/0!</v>
      </c>
      <c r="L3397" s="46">
        <f>-J3397/Eingaben!$D$29</f>
        <v>0.95638835726756799</v>
      </c>
      <c r="M3397" s="44" t="e">
        <f>-K3397/Eingaben!$D$8</f>
        <v>#DIV/0!</v>
      </c>
      <c r="N3397" s="46">
        <f>ABS(B3397-C3397)/Eingaben!$D$8</f>
        <v>0</v>
      </c>
      <c r="P3397">
        <f>D3397/3600000*G3397*100*100/Eingaben!$D$39*(A3397-A3396)/3600</f>
        <v>0</v>
      </c>
      <c r="R3397" s="91" t="e">
        <f>('Dichte Wasser'!$B$4*AVERAGE(B3397:C3397)^3+'Dichte Wasser'!$B$3*AVERAGE(B3397:C3397)^2+'Dichte Wasser'!$B$2*AVERAGE(B3397:C3397)+'Dichte Wasser'!$B$1)/1000</f>
        <v>#DIV/0!</v>
      </c>
      <c r="S3397" s="92" t="e">
        <f t="shared" si="215"/>
        <v>#DIV/0!</v>
      </c>
    </row>
    <row r="3398" spans="9:19" x14ac:dyDescent="0.25">
      <c r="I3398" s="45">
        <f t="shared" si="212"/>
        <v>0</v>
      </c>
      <c r="J3398" s="45">
        <f t="shared" si="213"/>
        <v>-13.92489392990414</v>
      </c>
      <c r="K3398" s="39" t="e">
        <f t="shared" si="214"/>
        <v>#DIV/0!</v>
      </c>
      <c r="L3398" s="46">
        <f>-J3398/Eingaben!$D$29</f>
        <v>0.95638835726756799</v>
      </c>
      <c r="M3398" s="44" t="e">
        <f>-K3398/Eingaben!$D$8</f>
        <v>#DIV/0!</v>
      </c>
      <c r="N3398" s="46">
        <f>ABS(B3398-C3398)/Eingaben!$D$8</f>
        <v>0</v>
      </c>
      <c r="P3398">
        <f>D3398/3600000*G3398*100*100/Eingaben!$D$39*(A3398-A3397)/3600</f>
        <v>0</v>
      </c>
      <c r="R3398" s="91" t="e">
        <f>('Dichte Wasser'!$B$4*AVERAGE(B3398:C3398)^3+'Dichte Wasser'!$B$3*AVERAGE(B3398:C3398)^2+'Dichte Wasser'!$B$2*AVERAGE(B3398:C3398)+'Dichte Wasser'!$B$1)/1000</f>
        <v>#DIV/0!</v>
      </c>
      <c r="S3398" s="92" t="e">
        <f t="shared" si="215"/>
        <v>#DIV/0!</v>
      </c>
    </row>
    <row r="3399" spans="9:19" x14ac:dyDescent="0.25">
      <c r="I3399" s="45">
        <f t="shared" si="212"/>
        <v>0</v>
      </c>
      <c r="J3399" s="45">
        <f t="shared" si="213"/>
        <v>-13.92489392990414</v>
      </c>
      <c r="K3399" s="39" t="e">
        <f t="shared" si="214"/>
        <v>#DIV/0!</v>
      </c>
      <c r="L3399" s="46">
        <f>-J3399/Eingaben!$D$29</f>
        <v>0.95638835726756799</v>
      </c>
      <c r="M3399" s="44" t="e">
        <f>-K3399/Eingaben!$D$8</f>
        <v>#DIV/0!</v>
      </c>
      <c r="N3399" s="46">
        <f>ABS(B3399-C3399)/Eingaben!$D$8</f>
        <v>0</v>
      </c>
      <c r="P3399">
        <f>D3399/3600000*G3399*100*100/Eingaben!$D$39*(A3399-A3398)/3600</f>
        <v>0</v>
      </c>
      <c r="R3399" s="91" t="e">
        <f>('Dichte Wasser'!$B$4*AVERAGE(B3399:C3399)^3+'Dichte Wasser'!$B$3*AVERAGE(B3399:C3399)^2+'Dichte Wasser'!$B$2*AVERAGE(B3399:C3399)+'Dichte Wasser'!$B$1)/1000</f>
        <v>#DIV/0!</v>
      </c>
      <c r="S3399" s="92" t="e">
        <f t="shared" si="215"/>
        <v>#DIV/0!</v>
      </c>
    </row>
    <row r="3400" spans="9:19" x14ac:dyDescent="0.25">
      <c r="I3400" s="45">
        <f t="shared" si="212"/>
        <v>0</v>
      </c>
      <c r="J3400" s="45">
        <f t="shared" si="213"/>
        <v>-13.92489392990414</v>
      </c>
      <c r="K3400" s="39" t="e">
        <f t="shared" si="214"/>
        <v>#DIV/0!</v>
      </c>
      <c r="L3400" s="46">
        <f>-J3400/Eingaben!$D$29</f>
        <v>0.95638835726756799</v>
      </c>
      <c r="M3400" s="44" t="e">
        <f>-K3400/Eingaben!$D$8</f>
        <v>#DIV/0!</v>
      </c>
      <c r="N3400" s="46">
        <f>ABS(B3400-C3400)/Eingaben!$D$8</f>
        <v>0</v>
      </c>
      <c r="P3400">
        <f>D3400/3600000*G3400*100*100/Eingaben!$D$39*(A3400-A3399)/3600</f>
        <v>0</v>
      </c>
      <c r="R3400" s="91" t="e">
        <f>('Dichte Wasser'!$B$4*AVERAGE(B3400:C3400)^3+'Dichte Wasser'!$B$3*AVERAGE(B3400:C3400)^2+'Dichte Wasser'!$B$2*AVERAGE(B3400:C3400)+'Dichte Wasser'!$B$1)/1000</f>
        <v>#DIV/0!</v>
      </c>
      <c r="S3400" s="92" t="e">
        <f t="shared" si="215"/>
        <v>#DIV/0!</v>
      </c>
    </row>
    <row r="3401" spans="9:19" x14ac:dyDescent="0.25">
      <c r="I3401" s="45">
        <f t="shared" si="212"/>
        <v>0</v>
      </c>
      <c r="J3401" s="45">
        <f t="shared" si="213"/>
        <v>-13.92489392990414</v>
      </c>
      <c r="K3401" s="39" t="e">
        <f t="shared" si="214"/>
        <v>#DIV/0!</v>
      </c>
      <c r="L3401" s="46">
        <f>-J3401/Eingaben!$D$29</f>
        <v>0.95638835726756799</v>
      </c>
      <c r="M3401" s="44" t="e">
        <f>-K3401/Eingaben!$D$8</f>
        <v>#DIV/0!</v>
      </c>
      <c r="N3401" s="46">
        <f>ABS(B3401-C3401)/Eingaben!$D$8</f>
        <v>0</v>
      </c>
      <c r="P3401">
        <f>D3401/3600000*G3401*100*100/Eingaben!$D$39*(A3401-A3400)/3600</f>
        <v>0</v>
      </c>
      <c r="R3401" s="91" t="e">
        <f>('Dichte Wasser'!$B$4*AVERAGE(B3401:C3401)^3+'Dichte Wasser'!$B$3*AVERAGE(B3401:C3401)^2+'Dichte Wasser'!$B$2*AVERAGE(B3401:C3401)+'Dichte Wasser'!$B$1)/1000</f>
        <v>#DIV/0!</v>
      </c>
      <c r="S3401" s="92" t="e">
        <f t="shared" si="215"/>
        <v>#DIV/0!</v>
      </c>
    </row>
    <row r="3402" spans="9:19" x14ac:dyDescent="0.25">
      <c r="I3402" s="45">
        <f t="shared" si="212"/>
        <v>0</v>
      </c>
      <c r="J3402" s="45">
        <f t="shared" si="213"/>
        <v>-13.92489392990414</v>
      </c>
      <c r="K3402" s="39" t="e">
        <f t="shared" si="214"/>
        <v>#DIV/0!</v>
      </c>
      <c r="L3402" s="46">
        <f>-J3402/Eingaben!$D$29</f>
        <v>0.95638835726756799</v>
      </c>
      <c r="M3402" s="44" t="e">
        <f>-K3402/Eingaben!$D$8</f>
        <v>#DIV/0!</v>
      </c>
      <c r="N3402" s="46">
        <f>ABS(B3402-C3402)/Eingaben!$D$8</f>
        <v>0</v>
      </c>
      <c r="P3402">
        <f>D3402/3600000*G3402*100*100/Eingaben!$D$39*(A3402-A3401)/3600</f>
        <v>0</v>
      </c>
      <c r="R3402" s="91" t="e">
        <f>('Dichte Wasser'!$B$4*AVERAGE(B3402:C3402)^3+'Dichte Wasser'!$B$3*AVERAGE(B3402:C3402)^2+'Dichte Wasser'!$B$2*AVERAGE(B3402:C3402)+'Dichte Wasser'!$B$1)/1000</f>
        <v>#DIV/0!</v>
      </c>
      <c r="S3402" s="92" t="e">
        <f t="shared" si="215"/>
        <v>#DIV/0!</v>
      </c>
    </row>
    <row r="3403" spans="9:19" x14ac:dyDescent="0.25">
      <c r="I3403" s="45">
        <f t="shared" si="212"/>
        <v>0</v>
      </c>
      <c r="J3403" s="45">
        <f t="shared" si="213"/>
        <v>-13.92489392990414</v>
      </c>
      <c r="K3403" s="39" t="e">
        <f t="shared" si="214"/>
        <v>#DIV/0!</v>
      </c>
      <c r="L3403" s="46">
        <f>-J3403/Eingaben!$D$29</f>
        <v>0.95638835726756799</v>
      </c>
      <c r="M3403" s="44" t="e">
        <f>-K3403/Eingaben!$D$8</f>
        <v>#DIV/0!</v>
      </c>
      <c r="N3403" s="46">
        <f>ABS(B3403-C3403)/Eingaben!$D$8</f>
        <v>0</v>
      </c>
      <c r="P3403">
        <f>D3403/3600000*G3403*100*100/Eingaben!$D$39*(A3403-A3402)/3600</f>
        <v>0</v>
      </c>
      <c r="R3403" s="91" t="e">
        <f>('Dichte Wasser'!$B$4*AVERAGE(B3403:C3403)^3+'Dichte Wasser'!$B$3*AVERAGE(B3403:C3403)^2+'Dichte Wasser'!$B$2*AVERAGE(B3403:C3403)+'Dichte Wasser'!$B$1)/1000</f>
        <v>#DIV/0!</v>
      </c>
      <c r="S3403" s="92" t="e">
        <f t="shared" si="215"/>
        <v>#DIV/0!</v>
      </c>
    </row>
    <row r="3404" spans="9:19" x14ac:dyDescent="0.25">
      <c r="I3404" s="45">
        <f t="shared" si="212"/>
        <v>0</v>
      </c>
      <c r="J3404" s="45">
        <f t="shared" si="213"/>
        <v>-13.92489392990414</v>
      </c>
      <c r="K3404" s="39" t="e">
        <f t="shared" si="214"/>
        <v>#DIV/0!</v>
      </c>
      <c r="L3404" s="46">
        <f>-J3404/Eingaben!$D$29</f>
        <v>0.95638835726756799</v>
      </c>
      <c r="M3404" s="44" t="e">
        <f>-K3404/Eingaben!$D$8</f>
        <v>#DIV/0!</v>
      </c>
      <c r="N3404" s="46">
        <f>ABS(B3404-C3404)/Eingaben!$D$8</f>
        <v>0</v>
      </c>
      <c r="P3404">
        <f>D3404/3600000*G3404*100*100/Eingaben!$D$39*(A3404-A3403)/3600</f>
        <v>0</v>
      </c>
      <c r="R3404" s="91" t="e">
        <f>('Dichte Wasser'!$B$4*AVERAGE(B3404:C3404)^3+'Dichte Wasser'!$B$3*AVERAGE(B3404:C3404)^2+'Dichte Wasser'!$B$2*AVERAGE(B3404:C3404)+'Dichte Wasser'!$B$1)/1000</f>
        <v>#DIV/0!</v>
      </c>
      <c r="S3404" s="92" t="e">
        <f t="shared" si="215"/>
        <v>#DIV/0!</v>
      </c>
    </row>
    <row r="3405" spans="9:19" x14ac:dyDescent="0.25">
      <c r="I3405" s="45">
        <f t="shared" si="212"/>
        <v>0</v>
      </c>
      <c r="J3405" s="45">
        <f t="shared" si="213"/>
        <v>-13.92489392990414</v>
      </c>
      <c r="K3405" s="39" t="e">
        <f t="shared" si="214"/>
        <v>#DIV/0!</v>
      </c>
      <c r="L3405" s="46">
        <f>-J3405/Eingaben!$D$29</f>
        <v>0.95638835726756799</v>
      </c>
      <c r="M3405" s="44" t="e">
        <f>-K3405/Eingaben!$D$8</f>
        <v>#DIV/0!</v>
      </c>
      <c r="N3405" s="46">
        <f>ABS(B3405-C3405)/Eingaben!$D$8</f>
        <v>0</v>
      </c>
      <c r="P3405">
        <f>D3405/3600000*G3405*100*100/Eingaben!$D$39*(A3405-A3404)/3600</f>
        <v>0</v>
      </c>
      <c r="R3405" s="91" t="e">
        <f>('Dichte Wasser'!$B$4*AVERAGE(B3405:C3405)^3+'Dichte Wasser'!$B$3*AVERAGE(B3405:C3405)^2+'Dichte Wasser'!$B$2*AVERAGE(B3405:C3405)+'Dichte Wasser'!$B$1)/1000</f>
        <v>#DIV/0!</v>
      </c>
      <c r="S3405" s="92" t="e">
        <f t="shared" si="215"/>
        <v>#DIV/0!</v>
      </c>
    </row>
    <row r="3406" spans="9:19" x14ac:dyDescent="0.25">
      <c r="I3406" s="45">
        <f t="shared" si="212"/>
        <v>0</v>
      </c>
      <c r="J3406" s="45">
        <f t="shared" si="213"/>
        <v>-13.92489392990414</v>
      </c>
      <c r="K3406" s="39" t="e">
        <f t="shared" si="214"/>
        <v>#DIV/0!</v>
      </c>
      <c r="L3406" s="46">
        <f>-J3406/Eingaben!$D$29</f>
        <v>0.95638835726756799</v>
      </c>
      <c r="M3406" s="44" t="e">
        <f>-K3406/Eingaben!$D$8</f>
        <v>#DIV/0!</v>
      </c>
      <c r="N3406" s="46">
        <f>ABS(B3406-C3406)/Eingaben!$D$8</f>
        <v>0</v>
      </c>
      <c r="P3406">
        <f>D3406/3600000*G3406*100*100/Eingaben!$D$39*(A3406-A3405)/3600</f>
        <v>0</v>
      </c>
      <c r="R3406" s="91" t="e">
        <f>('Dichte Wasser'!$B$4*AVERAGE(B3406:C3406)^3+'Dichte Wasser'!$B$3*AVERAGE(B3406:C3406)^2+'Dichte Wasser'!$B$2*AVERAGE(B3406:C3406)+'Dichte Wasser'!$B$1)/1000</f>
        <v>#DIV/0!</v>
      </c>
      <c r="S3406" s="92" t="e">
        <f t="shared" si="215"/>
        <v>#DIV/0!</v>
      </c>
    </row>
    <row r="3407" spans="9:19" x14ac:dyDescent="0.25">
      <c r="I3407" s="45">
        <f t="shared" si="212"/>
        <v>0</v>
      </c>
      <c r="J3407" s="45">
        <f t="shared" si="213"/>
        <v>-13.92489392990414</v>
      </c>
      <c r="K3407" s="39" t="e">
        <f t="shared" si="214"/>
        <v>#DIV/0!</v>
      </c>
      <c r="L3407" s="46">
        <f>-J3407/Eingaben!$D$29</f>
        <v>0.95638835726756799</v>
      </c>
      <c r="M3407" s="44" t="e">
        <f>-K3407/Eingaben!$D$8</f>
        <v>#DIV/0!</v>
      </c>
      <c r="N3407" s="46">
        <f>ABS(B3407-C3407)/Eingaben!$D$8</f>
        <v>0</v>
      </c>
      <c r="P3407">
        <f>D3407/3600000*G3407*100*100/Eingaben!$D$39*(A3407-A3406)/3600</f>
        <v>0</v>
      </c>
      <c r="R3407" s="91" t="e">
        <f>('Dichte Wasser'!$B$4*AVERAGE(B3407:C3407)^3+'Dichte Wasser'!$B$3*AVERAGE(B3407:C3407)^2+'Dichte Wasser'!$B$2*AVERAGE(B3407:C3407)+'Dichte Wasser'!$B$1)/1000</f>
        <v>#DIV/0!</v>
      </c>
      <c r="S3407" s="92" t="e">
        <f t="shared" si="215"/>
        <v>#DIV/0!</v>
      </c>
    </row>
    <row r="3408" spans="9:19" x14ac:dyDescent="0.25">
      <c r="I3408" s="45">
        <f t="shared" si="212"/>
        <v>0</v>
      </c>
      <c r="J3408" s="45">
        <f t="shared" si="213"/>
        <v>-13.92489392990414</v>
      </c>
      <c r="K3408" s="39" t="e">
        <f t="shared" si="214"/>
        <v>#DIV/0!</v>
      </c>
      <c r="L3408" s="46">
        <f>-J3408/Eingaben!$D$29</f>
        <v>0.95638835726756799</v>
      </c>
      <c r="M3408" s="44" t="e">
        <f>-K3408/Eingaben!$D$8</f>
        <v>#DIV/0!</v>
      </c>
      <c r="N3408" s="46">
        <f>ABS(B3408-C3408)/Eingaben!$D$8</f>
        <v>0</v>
      </c>
      <c r="P3408">
        <f>D3408/3600000*G3408*100*100/Eingaben!$D$39*(A3408-A3407)/3600</f>
        <v>0</v>
      </c>
      <c r="R3408" s="91" t="e">
        <f>('Dichte Wasser'!$B$4*AVERAGE(B3408:C3408)^3+'Dichte Wasser'!$B$3*AVERAGE(B3408:C3408)^2+'Dichte Wasser'!$B$2*AVERAGE(B3408:C3408)+'Dichte Wasser'!$B$1)/1000</f>
        <v>#DIV/0!</v>
      </c>
      <c r="S3408" s="92" t="e">
        <f t="shared" si="215"/>
        <v>#DIV/0!</v>
      </c>
    </row>
    <row r="3409" spans="9:19" x14ac:dyDescent="0.25">
      <c r="I3409" s="45">
        <f t="shared" si="212"/>
        <v>0</v>
      </c>
      <c r="J3409" s="45">
        <f t="shared" si="213"/>
        <v>-13.92489392990414</v>
      </c>
      <c r="K3409" s="39" t="e">
        <f t="shared" si="214"/>
        <v>#DIV/0!</v>
      </c>
      <c r="L3409" s="46">
        <f>-J3409/Eingaben!$D$29</f>
        <v>0.95638835726756799</v>
      </c>
      <c r="M3409" s="44" t="e">
        <f>-K3409/Eingaben!$D$8</f>
        <v>#DIV/0!</v>
      </c>
      <c r="N3409" s="46">
        <f>ABS(B3409-C3409)/Eingaben!$D$8</f>
        <v>0</v>
      </c>
      <c r="P3409">
        <f>D3409/3600000*G3409*100*100/Eingaben!$D$39*(A3409-A3408)/3600</f>
        <v>0</v>
      </c>
      <c r="R3409" s="91" t="e">
        <f>('Dichte Wasser'!$B$4*AVERAGE(B3409:C3409)^3+'Dichte Wasser'!$B$3*AVERAGE(B3409:C3409)^2+'Dichte Wasser'!$B$2*AVERAGE(B3409:C3409)+'Dichte Wasser'!$B$1)/1000</f>
        <v>#DIV/0!</v>
      </c>
      <c r="S3409" s="92" t="e">
        <f t="shared" si="215"/>
        <v>#DIV/0!</v>
      </c>
    </row>
    <row r="3410" spans="9:19" x14ac:dyDescent="0.25">
      <c r="I3410" s="45">
        <f t="shared" si="212"/>
        <v>0</v>
      </c>
      <c r="J3410" s="45">
        <f t="shared" si="213"/>
        <v>-13.92489392990414</v>
      </c>
      <c r="K3410" s="39" t="e">
        <f t="shared" si="214"/>
        <v>#DIV/0!</v>
      </c>
      <c r="L3410" s="46">
        <f>-J3410/Eingaben!$D$29</f>
        <v>0.95638835726756799</v>
      </c>
      <c r="M3410" s="44" t="e">
        <f>-K3410/Eingaben!$D$8</f>
        <v>#DIV/0!</v>
      </c>
      <c r="N3410" s="46">
        <f>ABS(B3410-C3410)/Eingaben!$D$8</f>
        <v>0</v>
      </c>
      <c r="P3410">
        <f>D3410/3600000*G3410*100*100/Eingaben!$D$39*(A3410-A3409)/3600</f>
        <v>0</v>
      </c>
      <c r="R3410" s="91" t="e">
        <f>('Dichte Wasser'!$B$4*AVERAGE(B3410:C3410)^3+'Dichte Wasser'!$B$3*AVERAGE(B3410:C3410)^2+'Dichte Wasser'!$B$2*AVERAGE(B3410:C3410)+'Dichte Wasser'!$B$1)/1000</f>
        <v>#DIV/0!</v>
      </c>
      <c r="S3410" s="92" t="e">
        <f t="shared" si="215"/>
        <v>#DIV/0!</v>
      </c>
    </row>
    <row r="3411" spans="9:19" x14ac:dyDescent="0.25">
      <c r="I3411" s="45">
        <f t="shared" si="212"/>
        <v>0</v>
      </c>
      <c r="J3411" s="45">
        <f t="shared" si="213"/>
        <v>-13.92489392990414</v>
      </c>
      <c r="K3411" s="39" t="e">
        <f t="shared" si="214"/>
        <v>#DIV/0!</v>
      </c>
      <c r="L3411" s="46">
        <f>-J3411/Eingaben!$D$29</f>
        <v>0.95638835726756799</v>
      </c>
      <c r="M3411" s="44" t="e">
        <f>-K3411/Eingaben!$D$8</f>
        <v>#DIV/0!</v>
      </c>
      <c r="N3411" s="46">
        <f>ABS(B3411-C3411)/Eingaben!$D$8</f>
        <v>0</v>
      </c>
      <c r="P3411">
        <f>D3411/3600000*G3411*100*100/Eingaben!$D$39*(A3411-A3410)/3600</f>
        <v>0</v>
      </c>
      <c r="R3411" s="91" t="e">
        <f>('Dichte Wasser'!$B$4*AVERAGE(B3411:C3411)^3+'Dichte Wasser'!$B$3*AVERAGE(B3411:C3411)^2+'Dichte Wasser'!$B$2*AVERAGE(B3411:C3411)+'Dichte Wasser'!$B$1)/1000</f>
        <v>#DIV/0!</v>
      </c>
      <c r="S3411" s="92" t="e">
        <f t="shared" si="215"/>
        <v>#DIV/0!</v>
      </c>
    </row>
    <row r="3412" spans="9:19" x14ac:dyDescent="0.25">
      <c r="I3412" s="45">
        <f t="shared" si="212"/>
        <v>0</v>
      </c>
      <c r="J3412" s="45">
        <f t="shared" si="213"/>
        <v>-13.92489392990414</v>
      </c>
      <c r="K3412" s="39" t="e">
        <f t="shared" si="214"/>
        <v>#DIV/0!</v>
      </c>
      <c r="L3412" s="46">
        <f>-J3412/Eingaben!$D$29</f>
        <v>0.95638835726756799</v>
      </c>
      <c r="M3412" s="44" t="e">
        <f>-K3412/Eingaben!$D$8</f>
        <v>#DIV/0!</v>
      </c>
      <c r="N3412" s="46">
        <f>ABS(B3412-C3412)/Eingaben!$D$8</f>
        <v>0</v>
      </c>
      <c r="P3412">
        <f>D3412/3600000*G3412*100*100/Eingaben!$D$39*(A3412-A3411)/3600</f>
        <v>0</v>
      </c>
      <c r="R3412" s="91" t="e">
        <f>('Dichte Wasser'!$B$4*AVERAGE(B3412:C3412)^3+'Dichte Wasser'!$B$3*AVERAGE(B3412:C3412)^2+'Dichte Wasser'!$B$2*AVERAGE(B3412:C3412)+'Dichte Wasser'!$B$1)/1000</f>
        <v>#DIV/0!</v>
      </c>
      <c r="S3412" s="92" t="e">
        <f t="shared" si="215"/>
        <v>#DIV/0!</v>
      </c>
    </row>
    <row r="3413" spans="9:19" x14ac:dyDescent="0.25">
      <c r="I3413" s="45">
        <f t="shared" si="212"/>
        <v>0</v>
      </c>
      <c r="J3413" s="45">
        <f t="shared" si="213"/>
        <v>-13.92489392990414</v>
      </c>
      <c r="K3413" s="39" t="e">
        <f t="shared" si="214"/>
        <v>#DIV/0!</v>
      </c>
      <c r="L3413" s="46">
        <f>-J3413/Eingaben!$D$29</f>
        <v>0.95638835726756799</v>
      </c>
      <c r="M3413" s="44" t="e">
        <f>-K3413/Eingaben!$D$8</f>
        <v>#DIV/0!</v>
      </c>
      <c r="N3413" s="46">
        <f>ABS(B3413-C3413)/Eingaben!$D$8</f>
        <v>0</v>
      </c>
      <c r="P3413">
        <f>D3413/3600000*G3413*100*100/Eingaben!$D$39*(A3413-A3412)/3600</f>
        <v>0</v>
      </c>
      <c r="R3413" s="91" t="e">
        <f>('Dichte Wasser'!$B$4*AVERAGE(B3413:C3413)^3+'Dichte Wasser'!$B$3*AVERAGE(B3413:C3413)^2+'Dichte Wasser'!$B$2*AVERAGE(B3413:C3413)+'Dichte Wasser'!$B$1)/1000</f>
        <v>#DIV/0!</v>
      </c>
      <c r="S3413" s="92" t="e">
        <f t="shared" si="215"/>
        <v>#DIV/0!</v>
      </c>
    </row>
    <row r="3414" spans="9:19" x14ac:dyDescent="0.25">
      <c r="I3414" s="45">
        <f t="shared" si="212"/>
        <v>0</v>
      </c>
      <c r="J3414" s="45">
        <f t="shared" si="213"/>
        <v>-13.92489392990414</v>
      </c>
      <c r="K3414" s="39" t="e">
        <f t="shared" si="214"/>
        <v>#DIV/0!</v>
      </c>
      <c r="L3414" s="46">
        <f>-J3414/Eingaben!$D$29</f>
        <v>0.95638835726756799</v>
      </c>
      <c r="M3414" s="44" t="e">
        <f>-K3414/Eingaben!$D$8</f>
        <v>#DIV/0!</v>
      </c>
      <c r="N3414" s="46">
        <f>ABS(B3414-C3414)/Eingaben!$D$8</f>
        <v>0</v>
      </c>
      <c r="P3414">
        <f>D3414/3600000*G3414*100*100/Eingaben!$D$39*(A3414-A3413)/3600</f>
        <v>0</v>
      </c>
      <c r="R3414" s="91" t="e">
        <f>('Dichte Wasser'!$B$4*AVERAGE(B3414:C3414)^3+'Dichte Wasser'!$B$3*AVERAGE(B3414:C3414)^2+'Dichte Wasser'!$B$2*AVERAGE(B3414:C3414)+'Dichte Wasser'!$B$1)/1000</f>
        <v>#DIV/0!</v>
      </c>
      <c r="S3414" s="92" t="e">
        <f t="shared" si="215"/>
        <v>#DIV/0!</v>
      </c>
    </row>
    <row r="3415" spans="9:19" x14ac:dyDescent="0.25">
      <c r="I3415" s="45">
        <f t="shared" si="212"/>
        <v>0</v>
      </c>
      <c r="J3415" s="45">
        <f t="shared" si="213"/>
        <v>-13.92489392990414</v>
      </c>
      <c r="K3415" s="39" t="e">
        <f t="shared" si="214"/>
        <v>#DIV/0!</v>
      </c>
      <c r="L3415" s="46">
        <f>-J3415/Eingaben!$D$29</f>
        <v>0.95638835726756799</v>
      </c>
      <c r="M3415" s="44" t="e">
        <f>-K3415/Eingaben!$D$8</f>
        <v>#DIV/0!</v>
      </c>
      <c r="N3415" s="46">
        <f>ABS(B3415-C3415)/Eingaben!$D$8</f>
        <v>0</v>
      </c>
      <c r="P3415">
        <f>D3415/3600000*G3415*100*100/Eingaben!$D$39*(A3415-A3414)/3600</f>
        <v>0</v>
      </c>
      <c r="R3415" s="91" t="e">
        <f>('Dichte Wasser'!$B$4*AVERAGE(B3415:C3415)^3+'Dichte Wasser'!$B$3*AVERAGE(B3415:C3415)^2+'Dichte Wasser'!$B$2*AVERAGE(B3415:C3415)+'Dichte Wasser'!$B$1)/1000</f>
        <v>#DIV/0!</v>
      </c>
      <c r="S3415" s="92" t="e">
        <f t="shared" si="215"/>
        <v>#DIV/0!</v>
      </c>
    </row>
    <row r="3416" spans="9:19" x14ac:dyDescent="0.25">
      <c r="I3416" s="45">
        <f t="shared" si="212"/>
        <v>0</v>
      </c>
      <c r="J3416" s="45">
        <f t="shared" si="213"/>
        <v>-13.92489392990414</v>
      </c>
      <c r="K3416" s="39" t="e">
        <f t="shared" si="214"/>
        <v>#DIV/0!</v>
      </c>
      <c r="L3416" s="46">
        <f>-J3416/Eingaben!$D$29</f>
        <v>0.95638835726756799</v>
      </c>
      <c r="M3416" s="44" t="e">
        <f>-K3416/Eingaben!$D$8</f>
        <v>#DIV/0!</v>
      </c>
      <c r="N3416" s="46">
        <f>ABS(B3416-C3416)/Eingaben!$D$8</f>
        <v>0</v>
      </c>
      <c r="P3416">
        <f>D3416/3600000*G3416*100*100/Eingaben!$D$39*(A3416-A3415)/3600</f>
        <v>0</v>
      </c>
      <c r="R3416" s="91" t="e">
        <f>('Dichte Wasser'!$B$4*AVERAGE(B3416:C3416)^3+'Dichte Wasser'!$B$3*AVERAGE(B3416:C3416)^2+'Dichte Wasser'!$B$2*AVERAGE(B3416:C3416)+'Dichte Wasser'!$B$1)/1000</f>
        <v>#DIV/0!</v>
      </c>
      <c r="S3416" s="92" t="e">
        <f t="shared" si="215"/>
        <v>#DIV/0!</v>
      </c>
    </row>
    <row r="3417" spans="9:19" x14ac:dyDescent="0.25">
      <c r="I3417" s="45">
        <f t="shared" si="212"/>
        <v>0</v>
      </c>
      <c r="J3417" s="45">
        <f t="shared" si="213"/>
        <v>-13.92489392990414</v>
      </c>
      <c r="K3417" s="39" t="e">
        <f t="shared" si="214"/>
        <v>#DIV/0!</v>
      </c>
      <c r="L3417" s="46">
        <f>-J3417/Eingaben!$D$29</f>
        <v>0.95638835726756799</v>
      </c>
      <c r="M3417" s="44" t="e">
        <f>-K3417/Eingaben!$D$8</f>
        <v>#DIV/0!</v>
      </c>
      <c r="N3417" s="46">
        <f>ABS(B3417-C3417)/Eingaben!$D$8</f>
        <v>0</v>
      </c>
      <c r="P3417">
        <f>D3417/3600000*G3417*100*100/Eingaben!$D$39*(A3417-A3416)/3600</f>
        <v>0</v>
      </c>
      <c r="R3417" s="91" t="e">
        <f>('Dichte Wasser'!$B$4*AVERAGE(B3417:C3417)^3+'Dichte Wasser'!$B$3*AVERAGE(B3417:C3417)^2+'Dichte Wasser'!$B$2*AVERAGE(B3417:C3417)+'Dichte Wasser'!$B$1)/1000</f>
        <v>#DIV/0!</v>
      </c>
      <c r="S3417" s="92" t="e">
        <f t="shared" si="215"/>
        <v>#DIV/0!</v>
      </c>
    </row>
    <row r="3418" spans="9:19" x14ac:dyDescent="0.25">
      <c r="I3418" s="45">
        <f t="shared" si="212"/>
        <v>0</v>
      </c>
      <c r="J3418" s="45">
        <f t="shared" si="213"/>
        <v>-13.92489392990414</v>
      </c>
      <c r="K3418" s="39" t="e">
        <f t="shared" si="214"/>
        <v>#DIV/0!</v>
      </c>
      <c r="L3418" s="46">
        <f>-J3418/Eingaben!$D$29</f>
        <v>0.95638835726756799</v>
      </c>
      <c r="M3418" s="44" t="e">
        <f>-K3418/Eingaben!$D$8</f>
        <v>#DIV/0!</v>
      </c>
      <c r="N3418" s="46">
        <f>ABS(B3418-C3418)/Eingaben!$D$8</f>
        <v>0</v>
      </c>
      <c r="P3418">
        <f>D3418/3600000*G3418*100*100/Eingaben!$D$39*(A3418-A3417)/3600</f>
        <v>0</v>
      </c>
      <c r="R3418" s="91" t="e">
        <f>('Dichte Wasser'!$B$4*AVERAGE(B3418:C3418)^3+'Dichte Wasser'!$B$3*AVERAGE(B3418:C3418)^2+'Dichte Wasser'!$B$2*AVERAGE(B3418:C3418)+'Dichte Wasser'!$B$1)/1000</f>
        <v>#DIV/0!</v>
      </c>
      <c r="S3418" s="92" t="e">
        <f t="shared" si="215"/>
        <v>#DIV/0!</v>
      </c>
    </row>
    <row r="3419" spans="9:19" x14ac:dyDescent="0.25">
      <c r="I3419" s="45">
        <f t="shared" si="212"/>
        <v>0</v>
      </c>
      <c r="J3419" s="45">
        <f t="shared" si="213"/>
        <v>-13.92489392990414</v>
      </c>
      <c r="K3419" s="39" t="e">
        <f t="shared" si="214"/>
        <v>#DIV/0!</v>
      </c>
      <c r="L3419" s="46">
        <f>-J3419/Eingaben!$D$29</f>
        <v>0.95638835726756799</v>
      </c>
      <c r="M3419" s="44" t="e">
        <f>-K3419/Eingaben!$D$8</f>
        <v>#DIV/0!</v>
      </c>
      <c r="N3419" s="46">
        <f>ABS(B3419-C3419)/Eingaben!$D$8</f>
        <v>0</v>
      </c>
      <c r="P3419">
        <f>D3419/3600000*G3419*100*100/Eingaben!$D$39*(A3419-A3418)/3600</f>
        <v>0</v>
      </c>
      <c r="R3419" s="91" t="e">
        <f>('Dichte Wasser'!$B$4*AVERAGE(B3419:C3419)^3+'Dichte Wasser'!$B$3*AVERAGE(B3419:C3419)^2+'Dichte Wasser'!$B$2*AVERAGE(B3419:C3419)+'Dichte Wasser'!$B$1)/1000</f>
        <v>#DIV/0!</v>
      </c>
      <c r="S3419" s="92" t="e">
        <f t="shared" si="215"/>
        <v>#DIV/0!</v>
      </c>
    </row>
    <row r="3420" spans="9:19" x14ac:dyDescent="0.25">
      <c r="I3420" s="45">
        <f t="shared" si="212"/>
        <v>0</v>
      </c>
      <c r="J3420" s="45">
        <f t="shared" si="213"/>
        <v>-13.92489392990414</v>
      </c>
      <c r="K3420" s="39" t="e">
        <f t="shared" si="214"/>
        <v>#DIV/0!</v>
      </c>
      <c r="L3420" s="46">
        <f>-J3420/Eingaben!$D$29</f>
        <v>0.95638835726756799</v>
      </c>
      <c r="M3420" s="44" t="e">
        <f>-K3420/Eingaben!$D$8</f>
        <v>#DIV/0!</v>
      </c>
      <c r="N3420" s="46">
        <f>ABS(B3420-C3420)/Eingaben!$D$8</f>
        <v>0</v>
      </c>
      <c r="P3420">
        <f>D3420/3600000*G3420*100*100/Eingaben!$D$39*(A3420-A3419)/3600</f>
        <v>0</v>
      </c>
      <c r="R3420" s="91" t="e">
        <f>('Dichte Wasser'!$B$4*AVERAGE(B3420:C3420)^3+'Dichte Wasser'!$B$3*AVERAGE(B3420:C3420)^2+'Dichte Wasser'!$B$2*AVERAGE(B3420:C3420)+'Dichte Wasser'!$B$1)/1000</f>
        <v>#DIV/0!</v>
      </c>
      <c r="S3420" s="92" t="e">
        <f t="shared" si="215"/>
        <v>#DIV/0!</v>
      </c>
    </row>
    <row r="3421" spans="9:19" x14ac:dyDescent="0.25">
      <c r="I3421" s="45">
        <f t="shared" si="212"/>
        <v>0</v>
      </c>
      <c r="J3421" s="45">
        <f t="shared" si="213"/>
        <v>-13.92489392990414</v>
      </c>
      <c r="K3421" s="39" t="e">
        <f t="shared" si="214"/>
        <v>#DIV/0!</v>
      </c>
      <c r="L3421" s="46">
        <f>-J3421/Eingaben!$D$29</f>
        <v>0.95638835726756799</v>
      </c>
      <c r="M3421" s="44" t="e">
        <f>-K3421/Eingaben!$D$8</f>
        <v>#DIV/0!</v>
      </c>
      <c r="N3421" s="46">
        <f>ABS(B3421-C3421)/Eingaben!$D$8</f>
        <v>0</v>
      </c>
      <c r="P3421">
        <f>D3421/3600000*G3421*100*100/Eingaben!$D$39*(A3421-A3420)/3600</f>
        <v>0</v>
      </c>
      <c r="R3421" s="91" t="e">
        <f>('Dichte Wasser'!$B$4*AVERAGE(B3421:C3421)^3+'Dichte Wasser'!$B$3*AVERAGE(B3421:C3421)^2+'Dichte Wasser'!$B$2*AVERAGE(B3421:C3421)+'Dichte Wasser'!$B$1)/1000</f>
        <v>#DIV/0!</v>
      </c>
      <c r="S3421" s="92" t="e">
        <f t="shared" si="215"/>
        <v>#DIV/0!</v>
      </c>
    </row>
    <row r="3422" spans="9:19" x14ac:dyDescent="0.25">
      <c r="I3422" s="45">
        <f t="shared" si="212"/>
        <v>0</v>
      </c>
      <c r="J3422" s="45">
        <f t="shared" si="213"/>
        <v>-13.92489392990414</v>
      </c>
      <c r="K3422" s="39" t="e">
        <f t="shared" si="214"/>
        <v>#DIV/0!</v>
      </c>
      <c r="L3422" s="46">
        <f>-J3422/Eingaben!$D$29</f>
        <v>0.95638835726756799</v>
      </c>
      <c r="M3422" s="44" t="e">
        <f>-K3422/Eingaben!$D$8</f>
        <v>#DIV/0!</v>
      </c>
      <c r="N3422" s="46">
        <f>ABS(B3422-C3422)/Eingaben!$D$8</f>
        <v>0</v>
      </c>
      <c r="P3422">
        <f>D3422/3600000*G3422*100*100/Eingaben!$D$39*(A3422-A3421)/3600</f>
        <v>0</v>
      </c>
      <c r="R3422" s="91" t="e">
        <f>('Dichte Wasser'!$B$4*AVERAGE(B3422:C3422)^3+'Dichte Wasser'!$B$3*AVERAGE(B3422:C3422)^2+'Dichte Wasser'!$B$2*AVERAGE(B3422:C3422)+'Dichte Wasser'!$B$1)/1000</f>
        <v>#DIV/0!</v>
      </c>
      <c r="S3422" s="92" t="e">
        <f t="shared" si="215"/>
        <v>#DIV/0!</v>
      </c>
    </row>
    <row r="3423" spans="9:19" x14ac:dyDescent="0.25">
      <c r="I3423" s="45">
        <f t="shared" si="212"/>
        <v>0</v>
      </c>
      <c r="J3423" s="45">
        <f t="shared" si="213"/>
        <v>-13.92489392990414</v>
      </c>
      <c r="K3423" s="39" t="e">
        <f t="shared" si="214"/>
        <v>#DIV/0!</v>
      </c>
      <c r="L3423" s="46">
        <f>-J3423/Eingaben!$D$29</f>
        <v>0.95638835726756799</v>
      </c>
      <c r="M3423" s="44" t="e">
        <f>-K3423/Eingaben!$D$8</f>
        <v>#DIV/0!</v>
      </c>
      <c r="N3423" s="46">
        <f>ABS(B3423-C3423)/Eingaben!$D$8</f>
        <v>0</v>
      </c>
      <c r="P3423">
        <f>D3423/3600000*G3423*100*100/Eingaben!$D$39*(A3423-A3422)/3600</f>
        <v>0</v>
      </c>
      <c r="R3423" s="91" t="e">
        <f>('Dichte Wasser'!$B$4*AVERAGE(B3423:C3423)^3+'Dichte Wasser'!$B$3*AVERAGE(B3423:C3423)^2+'Dichte Wasser'!$B$2*AVERAGE(B3423:C3423)+'Dichte Wasser'!$B$1)/1000</f>
        <v>#DIV/0!</v>
      </c>
      <c r="S3423" s="92" t="e">
        <f t="shared" si="215"/>
        <v>#DIV/0!</v>
      </c>
    </row>
    <row r="3424" spans="9:19" x14ac:dyDescent="0.25">
      <c r="I3424" s="45">
        <f t="shared" si="212"/>
        <v>0</v>
      </c>
      <c r="J3424" s="45">
        <f t="shared" si="213"/>
        <v>-13.92489392990414</v>
      </c>
      <c r="K3424" s="39" t="e">
        <f t="shared" si="214"/>
        <v>#DIV/0!</v>
      </c>
      <c r="L3424" s="46">
        <f>-J3424/Eingaben!$D$29</f>
        <v>0.95638835726756799</v>
      </c>
      <c r="M3424" s="44" t="e">
        <f>-K3424/Eingaben!$D$8</f>
        <v>#DIV/0!</v>
      </c>
      <c r="N3424" s="46">
        <f>ABS(B3424-C3424)/Eingaben!$D$8</f>
        <v>0</v>
      </c>
      <c r="P3424">
        <f>D3424/3600000*G3424*100*100/Eingaben!$D$39*(A3424-A3423)/3600</f>
        <v>0</v>
      </c>
      <c r="R3424" s="91" t="e">
        <f>('Dichte Wasser'!$B$4*AVERAGE(B3424:C3424)^3+'Dichte Wasser'!$B$3*AVERAGE(B3424:C3424)^2+'Dichte Wasser'!$B$2*AVERAGE(B3424:C3424)+'Dichte Wasser'!$B$1)/1000</f>
        <v>#DIV/0!</v>
      </c>
      <c r="S3424" s="92" t="e">
        <f t="shared" si="215"/>
        <v>#DIV/0!</v>
      </c>
    </row>
    <row r="3425" spans="9:19" x14ac:dyDescent="0.25">
      <c r="I3425" s="45">
        <f t="shared" si="212"/>
        <v>0</v>
      </c>
      <c r="J3425" s="45">
        <f t="shared" si="213"/>
        <v>-13.92489392990414</v>
      </c>
      <c r="K3425" s="39" t="e">
        <f t="shared" si="214"/>
        <v>#DIV/0!</v>
      </c>
      <c r="L3425" s="46">
        <f>-J3425/Eingaben!$D$29</f>
        <v>0.95638835726756799</v>
      </c>
      <c r="M3425" s="44" t="e">
        <f>-K3425/Eingaben!$D$8</f>
        <v>#DIV/0!</v>
      </c>
      <c r="N3425" s="46">
        <f>ABS(B3425-C3425)/Eingaben!$D$8</f>
        <v>0</v>
      </c>
      <c r="P3425">
        <f>D3425/3600000*G3425*100*100/Eingaben!$D$39*(A3425-A3424)/3600</f>
        <v>0</v>
      </c>
      <c r="R3425" s="91" t="e">
        <f>('Dichte Wasser'!$B$4*AVERAGE(B3425:C3425)^3+'Dichte Wasser'!$B$3*AVERAGE(B3425:C3425)^2+'Dichte Wasser'!$B$2*AVERAGE(B3425:C3425)+'Dichte Wasser'!$B$1)/1000</f>
        <v>#DIV/0!</v>
      </c>
      <c r="S3425" s="92" t="e">
        <f t="shared" si="215"/>
        <v>#DIV/0!</v>
      </c>
    </row>
    <row r="3426" spans="9:19" x14ac:dyDescent="0.25">
      <c r="I3426" s="45">
        <f t="shared" si="212"/>
        <v>0</v>
      </c>
      <c r="J3426" s="45">
        <f t="shared" si="213"/>
        <v>-13.92489392990414</v>
      </c>
      <c r="K3426" s="39" t="e">
        <f t="shared" si="214"/>
        <v>#DIV/0!</v>
      </c>
      <c r="L3426" s="46">
        <f>-J3426/Eingaben!$D$29</f>
        <v>0.95638835726756799</v>
      </c>
      <c r="M3426" s="44" t="e">
        <f>-K3426/Eingaben!$D$8</f>
        <v>#DIV/0!</v>
      </c>
      <c r="N3426" s="46">
        <f>ABS(B3426-C3426)/Eingaben!$D$8</f>
        <v>0</v>
      </c>
      <c r="P3426">
        <f>D3426/3600000*G3426*100*100/Eingaben!$D$39*(A3426-A3425)/3600</f>
        <v>0</v>
      </c>
      <c r="R3426" s="91" t="e">
        <f>('Dichte Wasser'!$B$4*AVERAGE(B3426:C3426)^3+'Dichte Wasser'!$B$3*AVERAGE(B3426:C3426)^2+'Dichte Wasser'!$B$2*AVERAGE(B3426:C3426)+'Dichte Wasser'!$B$1)/1000</f>
        <v>#DIV/0!</v>
      </c>
      <c r="S3426" s="92" t="e">
        <f t="shared" si="215"/>
        <v>#DIV/0!</v>
      </c>
    </row>
    <row r="3427" spans="9:19" x14ac:dyDescent="0.25">
      <c r="I3427" s="45">
        <f t="shared" si="212"/>
        <v>0</v>
      </c>
      <c r="J3427" s="45">
        <f t="shared" si="213"/>
        <v>-13.92489392990414</v>
      </c>
      <c r="K3427" s="39" t="e">
        <f t="shared" si="214"/>
        <v>#DIV/0!</v>
      </c>
      <c r="L3427" s="46">
        <f>-J3427/Eingaben!$D$29</f>
        <v>0.95638835726756799</v>
      </c>
      <c r="M3427" s="44" t="e">
        <f>-K3427/Eingaben!$D$8</f>
        <v>#DIV/0!</v>
      </c>
      <c r="N3427" s="46">
        <f>ABS(B3427-C3427)/Eingaben!$D$8</f>
        <v>0</v>
      </c>
      <c r="P3427">
        <f>D3427/3600000*G3427*100*100/Eingaben!$D$39*(A3427-A3426)/3600</f>
        <v>0</v>
      </c>
      <c r="R3427" s="91" t="e">
        <f>('Dichte Wasser'!$B$4*AVERAGE(B3427:C3427)^3+'Dichte Wasser'!$B$3*AVERAGE(B3427:C3427)^2+'Dichte Wasser'!$B$2*AVERAGE(B3427:C3427)+'Dichte Wasser'!$B$1)/1000</f>
        <v>#DIV/0!</v>
      </c>
      <c r="S3427" s="92" t="e">
        <f t="shared" si="215"/>
        <v>#DIV/0!</v>
      </c>
    </row>
    <row r="3428" spans="9:19" x14ac:dyDescent="0.25">
      <c r="I3428" s="45">
        <f t="shared" si="212"/>
        <v>0</v>
      </c>
      <c r="J3428" s="45">
        <f t="shared" si="213"/>
        <v>-13.92489392990414</v>
      </c>
      <c r="K3428" s="39" t="e">
        <f t="shared" si="214"/>
        <v>#DIV/0!</v>
      </c>
      <c r="L3428" s="46">
        <f>-J3428/Eingaben!$D$29</f>
        <v>0.95638835726756799</v>
      </c>
      <c r="M3428" s="44" t="e">
        <f>-K3428/Eingaben!$D$8</f>
        <v>#DIV/0!</v>
      </c>
      <c r="N3428" s="46">
        <f>ABS(B3428-C3428)/Eingaben!$D$8</f>
        <v>0</v>
      </c>
      <c r="P3428">
        <f>D3428/3600000*G3428*100*100/Eingaben!$D$39*(A3428-A3427)/3600</f>
        <v>0</v>
      </c>
      <c r="R3428" s="91" t="e">
        <f>('Dichte Wasser'!$B$4*AVERAGE(B3428:C3428)^3+'Dichte Wasser'!$B$3*AVERAGE(B3428:C3428)^2+'Dichte Wasser'!$B$2*AVERAGE(B3428:C3428)+'Dichte Wasser'!$B$1)/1000</f>
        <v>#DIV/0!</v>
      </c>
      <c r="S3428" s="92" t="e">
        <f t="shared" si="215"/>
        <v>#DIV/0!</v>
      </c>
    </row>
    <row r="3429" spans="9:19" x14ac:dyDescent="0.25">
      <c r="I3429" s="45">
        <f t="shared" si="212"/>
        <v>0</v>
      </c>
      <c r="J3429" s="45">
        <f t="shared" si="213"/>
        <v>-13.92489392990414</v>
      </c>
      <c r="K3429" s="39" t="e">
        <f t="shared" si="214"/>
        <v>#DIV/0!</v>
      </c>
      <c r="L3429" s="46">
        <f>-J3429/Eingaben!$D$29</f>
        <v>0.95638835726756799</v>
      </c>
      <c r="M3429" s="44" t="e">
        <f>-K3429/Eingaben!$D$8</f>
        <v>#DIV/0!</v>
      </c>
      <c r="N3429" s="46">
        <f>ABS(B3429-C3429)/Eingaben!$D$8</f>
        <v>0</v>
      </c>
      <c r="P3429">
        <f>D3429/3600000*G3429*100*100/Eingaben!$D$39*(A3429-A3428)/3600</f>
        <v>0</v>
      </c>
      <c r="R3429" s="91" t="e">
        <f>('Dichte Wasser'!$B$4*AVERAGE(B3429:C3429)^3+'Dichte Wasser'!$B$3*AVERAGE(B3429:C3429)^2+'Dichte Wasser'!$B$2*AVERAGE(B3429:C3429)+'Dichte Wasser'!$B$1)/1000</f>
        <v>#DIV/0!</v>
      </c>
      <c r="S3429" s="92" t="e">
        <f t="shared" si="215"/>
        <v>#DIV/0!</v>
      </c>
    </row>
    <row r="3430" spans="9:19" x14ac:dyDescent="0.25">
      <c r="I3430" s="45">
        <f t="shared" si="212"/>
        <v>0</v>
      </c>
      <c r="J3430" s="45">
        <f t="shared" si="213"/>
        <v>-13.92489392990414</v>
      </c>
      <c r="K3430" s="39" t="e">
        <f t="shared" si="214"/>
        <v>#DIV/0!</v>
      </c>
      <c r="L3430" s="46">
        <f>-J3430/Eingaben!$D$29</f>
        <v>0.95638835726756799</v>
      </c>
      <c r="M3430" s="44" t="e">
        <f>-K3430/Eingaben!$D$8</f>
        <v>#DIV/0!</v>
      </c>
      <c r="N3430" s="46">
        <f>ABS(B3430-C3430)/Eingaben!$D$8</f>
        <v>0</v>
      </c>
      <c r="P3430">
        <f>D3430/3600000*G3430*100*100/Eingaben!$D$39*(A3430-A3429)/3600</f>
        <v>0</v>
      </c>
      <c r="R3430" s="91" t="e">
        <f>('Dichte Wasser'!$B$4*AVERAGE(B3430:C3430)^3+'Dichte Wasser'!$B$3*AVERAGE(B3430:C3430)^2+'Dichte Wasser'!$B$2*AVERAGE(B3430:C3430)+'Dichte Wasser'!$B$1)/1000</f>
        <v>#DIV/0!</v>
      </c>
      <c r="S3430" s="92" t="e">
        <f t="shared" si="215"/>
        <v>#DIV/0!</v>
      </c>
    </row>
    <row r="3431" spans="9:19" x14ac:dyDescent="0.25">
      <c r="I3431" s="45">
        <f t="shared" si="212"/>
        <v>0</v>
      </c>
      <c r="J3431" s="45">
        <f t="shared" si="213"/>
        <v>-13.92489392990414</v>
      </c>
      <c r="K3431" s="39" t="e">
        <f t="shared" si="214"/>
        <v>#DIV/0!</v>
      </c>
      <c r="L3431" s="46">
        <f>-J3431/Eingaben!$D$29</f>
        <v>0.95638835726756799</v>
      </c>
      <c r="M3431" s="44" t="e">
        <f>-K3431/Eingaben!$D$8</f>
        <v>#DIV/0!</v>
      </c>
      <c r="N3431" s="46">
        <f>ABS(B3431-C3431)/Eingaben!$D$8</f>
        <v>0</v>
      </c>
      <c r="P3431">
        <f>D3431/3600000*G3431*100*100/Eingaben!$D$39*(A3431-A3430)/3600</f>
        <v>0</v>
      </c>
      <c r="R3431" s="91" t="e">
        <f>('Dichte Wasser'!$B$4*AVERAGE(B3431:C3431)^3+'Dichte Wasser'!$B$3*AVERAGE(B3431:C3431)^2+'Dichte Wasser'!$B$2*AVERAGE(B3431:C3431)+'Dichte Wasser'!$B$1)/1000</f>
        <v>#DIV/0!</v>
      </c>
      <c r="S3431" s="92" t="e">
        <f t="shared" si="215"/>
        <v>#DIV/0!</v>
      </c>
    </row>
    <row r="3432" spans="9:19" x14ac:dyDescent="0.25">
      <c r="I3432" s="45">
        <f t="shared" si="212"/>
        <v>0</v>
      </c>
      <c r="J3432" s="45">
        <f t="shared" si="213"/>
        <v>-13.92489392990414</v>
      </c>
      <c r="K3432" s="39" t="e">
        <f t="shared" si="214"/>
        <v>#DIV/0!</v>
      </c>
      <c r="L3432" s="46">
        <f>-J3432/Eingaben!$D$29</f>
        <v>0.95638835726756799</v>
      </c>
      <c r="M3432" s="44" t="e">
        <f>-K3432/Eingaben!$D$8</f>
        <v>#DIV/0!</v>
      </c>
      <c r="N3432" s="46">
        <f>ABS(B3432-C3432)/Eingaben!$D$8</f>
        <v>0</v>
      </c>
      <c r="P3432">
        <f>D3432/3600000*G3432*100*100/Eingaben!$D$39*(A3432-A3431)/3600</f>
        <v>0</v>
      </c>
      <c r="R3432" s="91" t="e">
        <f>('Dichte Wasser'!$B$4*AVERAGE(B3432:C3432)^3+'Dichte Wasser'!$B$3*AVERAGE(B3432:C3432)^2+'Dichte Wasser'!$B$2*AVERAGE(B3432:C3432)+'Dichte Wasser'!$B$1)/1000</f>
        <v>#DIV/0!</v>
      </c>
      <c r="S3432" s="92" t="e">
        <f t="shared" si="215"/>
        <v>#DIV/0!</v>
      </c>
    </row>
    <row r="3433" spans="9:19" x14ac:dyDescent="0.25">
      <c r="I3433" s="45">
        <f t="shared" ref="I3433:I3496" si="216">IF(D3433&gt;0,D3433/3600*R3433*(A3433-A3432)*S3433*(B3433-C3433)/3600,0)</f>
        <v>0</v>
      </c>
      <c r="J3433" s="45">
        <f t="shared" ref="J3433:J3496" si="217">J3432+I3433</f>
        <v>-13.92489392990414</v>
      </c>
      <c r="K3433" s="39" t="e">
        <f t="shared" ref="K3433:K3496" si="218">I3433/((A3433-A3432)/3600)</f>
        <v>#DIV/0!</v>
      </c>
      <c r="L3433" s="46">
        <f>-J3433/Eingaben!$D$29</f>
        <v>0.95638835726756799</v>
      </c>
      <c r="M3433" s="44" t="e">
        <f>-K3433/Eingaben!$D$8</f>
        <v>#DIV/0!</v>
      </c>
      <c r="N3433" s="46">
        <f>ABS(B3433-C3433)/Eingaben!$D$8</f>
        <v>0</v>
      </c>
      <c r="P3433">
        <f>D3433/3600000*G3433*100*100/Eingaben!$D$39*(A3433-A3432)/3600</f>
        <v>0</v>
      </c>
      <c r="R3433" s="91" t="e">
        <f>('Dichte Wasser'!$B$4*AVERAGE(B3433:C3433)^3+'Dichte Wasser'!$B$3*AVERAGE(B3433:C3433)^2+'Dichte Wasser'!$B$2*AVERAGE(B3433:C3433)+'Dichte Wasser'!$B$1)/1000</f>
        <v>#DIV/0!</v>
      </c>
      <c r="S3433" s="92" t="e">
        <f t="shared" ref="S3433:S3496" si="219" xml:space="preserve">  0.0000000024*AVERAGE(B3433:C3433)^4 - 0.0000005979*AVERAGE(B3433:C3433)^3 + 0.0000621355*AVERAGE(B3433:C3433)^2 - 0.0026683907*AVERAGE(B3433:C3433) + 4.2176232303</f>
        <v>#DIV/0!</v>
      </c>
    </row>
    <row r="3434" spans="9:19" x14ac:dyDescent="0.25">
      <c r="I3434" s="45">
        <f t="shared" si="216"/>
        <v>0</v>
      </c>
      <c r="J3434" s="45">
        <f t="shared" si="217"/>
        <v>-13.92489392990414</v>
      </c>
      <c r="K3434" s="39" t="e">
        <f t="shared" si="218"/>
        <v>#DIV/0!</v>
      </c>
      <c r="L3434" s="46">
        <f>-J3434/Eingaben!$D$29</f>
        <v>0.95638835726756799</v>
      </c>
      <c r="M3434" s="44" t="e">
        <f>-K3434/Eingaben!$D$8</f>
        <v>#DIV/0!</v>
      </c>
      <c r="N3434" s="46">
        <f>ABS(B3434-C3434)/Eingaben!$D$8</f>
        <v>0</v>
      </c>
      <c r="P3434">
        <f>D3434/3600000*G3434*100*100/Eingaben!$D$39*(A3434-A3433)/3600</f>
        <v>0</v>
      </c>
      <c r="R3434" s="91" t="e">
        <f>('Dichte Wasser'!$B$4*AVERAGE(B3434:C3434)^3+'Dichte Wasser'!$B$3*AVERAGE(B3434:C3434)^2+'Dichte Wasser'!$B$2*AVERAGE(B3434:C3434)+'Dichte Wasser'!$B$1)/1000</f>
        <v>#DIV/0!</v>
      </c>
      <c r="S3434" s="92" t="e">
        <f t="shared" si="219"/>
        <v>#DIV/0!</v>
      </c>
    </row>
    <row r="3435" spans="9:19" x14ac:dyDescent="0.25">
      <c r="I3435" s="45">
        <f t="shared" si="216"/>
        <v>0</v>
      </c>
      <c r="J3435" s="45">
        <f t="shared" si="217"/>
        <v>-13.92489392990414</v>
      </c>
      <c r="K3435" s="39" t="e">
        <f t="shared" si="218"/>
        <v>#DIV/0!</v>
      </c>
      <c r="L3435" s="46">
        <f>-J3435/Eingaben!$D$29</f>
        <v>0.95638835726756799</v>
      </c>
      <c r="M3435" s="44" t="e">
        <f>-K3435/Eingaben!$D$8</f>
        <v>#DIV/0!</v>
      </c>
      <c r="N3435" s="46">
        <f>ABS(B3435-C3435)/Eingaben!$D$8</f>
        <v>0</v>
      </c>
      <c r="P3435">
        <f>D3435/3600000*G3435*100*100/Eingaben!$D$39*(A3435-A3434)/3600</f>
        <v>0</v>
      </c>
      <c r="R3435" s="91" t="e">
        <f>('Dichte Wasser'!$B$4*AVERAGE(B3435:C3435)^3+'Dichte Wasser'!$B$3*AVERAGE(B3435:C3435)^2+'Dichte Wasser'!$B$2*AVERAGE(B3435:C3435)+'Dichte Wasser'!$B$1)/1000</f>
        <v>#DIV/0!</v>
      </c>
      <c r="S3435" s="92" t="e">
        <f t="shared" si="219"/>
        <v>#DIV/0!</v>
      </c>
    </row>
    <row r="3436" spans="9:19" x14ac:dyDescent="0.25">
      <c r="I3436" s="45">
        <f t="shared" si="216"/>
        <v>0</v>
      </c>
      <c r="J3436" s="45">
        <f t="shared" si="217"/>
        <v>-13.92489392990414</v>
      </c>
      <c r="K3436" s="39" t="e">
        <f t="shared" si="218"/>
        <v>#DIV/0!</v>
      </c>
      <c r="L3436" s="46">
        <f>-J3436/Eingaben!$D$29</f>
        <v>0.95638835726756799</v>
      </c>
      <c r="M3436" s="44" t="e">
        <f>-K3436/Eingaben!$D$8</f>
        <v>#DIV/0!</v>
      </c>
      <c r="N3436" s="46">
        <f>ABS(B3436-C3436)/Eingaben!$D$8</f>
        <v>0</v>
      </c>
      <c r="P3436">
        <f>D3436/3600000*G3436*100*100/Eingaben!$D$39*(A3436-A3435)/3600</f>
        <v>0</v>
      </c>
      <c r="R3436" s="91" t="e">
        <f>('Dichte Wasser'!$B$4*AVERAGE(B3436:C3436)^3+'Dichte Wasser'!$B$3*AVERAGE(B3436:C3436)^2+'Dichte Wasser'!$B$2*AVERAGE(B3436:C3436)+'Dichte Wasser'!$B$1)/1000</f>
        <v>#DIV/0!</v>
      </c>
      <c r="S3436" s="92" t="e">
        <f t="shared" si="219"/>
        <v>#DIV/0!</v>
      </c>
    </row>
    <row r="3437" spans="9:19" x14ac:dyDescent="0.25">
      <c r="I3437" s="45">
        <f t="shared" si="216"/>
        <v>0</v>
      </c>
      <c r="J3437" s="45">
        <f t="shared" si="217"/>
        <v>-13.92489392990414</v>
      </c>
      <c r="K3437" s="39" t="e">
        <f t="shared" si="218"/>
        <v>#DIV/0!</v>
      </c>
      <c r="L3437" s="46">
        <f>-J3437/Eingaben!$D$29</f>
        <v>0.95638835726756799</v>
      </c>
      <c r="M3437" s="44" t="e">
        <f>-K3437/Eingaben!$D$8</f>
        <v>#DIV/0!</v>
      </c>
      <c r="N3437" s="46">
        <f>ABS(B3437-C3437)/Eingaben!$D$8</f>
        <v>0</v>
      </c>
      <c r="P3437">
        <f>D3437/3600000*G3437*100*100/Eingaben!$D$39*(A3437-A3436)/3600</f>
        <v>0</v>
      </c>
      <c r="R3437" s="91" t="e">
        <f>('Dichte Wasser'!$B$4*AVERAGE(B3437:C3437)^3+'Dichte Wasser'!$B$3*AVERAGE(B3437:C3437)^2+'Dichte Wasser'!$B$2*AVERAGE(B3437:C3437)+'Dichte Wasser'!$B$1)/1000</f>
        <v>#DIV/0!</v>
      </c>
      <c r="S3437" s="92" t="e">
        <f t="shared" si="219"/>
        <v>#DIV/0!</v>
      </c>
    </row>
    <row r="3438" spans="9:19" x14ac:dyDescent="0.25">
      <c r="I3438" s="45">
        <f t="shared" si="216"/>
        <v>0</v>
      </c>
      <c r="J3438" s="45">
        <f t="shared" si="217"/>
        <v>-13.92489392990414</v>
      </c>
      <c r="K3438" s="39" t="e">
        <f t="shared" si="218"/>
        <v>#DIV/0!</v>
      </c>
      <c r="L3438" s="46">
        <f>-J3438/Eingaben!$D$29</f>
        <v>0.95638835726756799</v>
      </c>
      <c r="M3438" s="44" t="e">
        <f>-K3438/Eingaben!$D$8</f>
        <v>#DIV/0!</v>
      </c>
      <c r="N3438" s="46">
        <f>ABS(B3438-C3438)/Eingaben!$D$8</f>
        <v>0</v>
      </c>
      <c r="P3438">
        <f>D3438/3600000*G3438*100*100/Eingaben!$D$39*(A3438-A3437)/3600</f>
        <v>0</v>
      </c>
      <c r="R3438" s="91" t="e">
        <f>('Dichte Wasser'!$B$4*AVERAGE(B3438:C3438)^3+'Dichte Wasser'!$B$3*AVERAGE(B3438:C3438)^2+'Dichte Wasser'!$B$2*AVERAGE(B3438:C3438)+'Dichte Wasser'!$B$1)/1000</f>
        <v>#DIV/0!</v>
      </c>
      <c r="S3438" s="92" t="e">
        <f t="shared" si="219"/>
        <v>#DIV/0!</v>
      </c>
    </row>
    <row r="3439" spans="9:19" x14ac:dyDescent="0.25">
      <c r="I3439" s="45">
        <f t="shared" si="216"/>
        <v>0</v>
      </c>
      <c r="J3439" s="45">
        <f t="shared" si="217"/>
        <v>-13.92489392990414</v>
      </c>
      <c r="K3439" s="39" t="e">
        <f t="shared" si="218"/>
        <v>#DIV/0!</v>
      </c>
      <c r="L3439" s="46">
        <f>-J3439/Eingaben!$D$29</f>
        <v>0.95638835726756799</v>
      </c>
      <c r="M3439" s="44" t="e">
        <f>-K3439/Eingaben!$D$8</f>
        <v>#DIV/0!</v>
      </c>
      <c r="N3439" s="46">
        <f>ABS(B3439-C3439)/Eingaben!$D$8</f>
        <v>0</v>
      </c>
      <c r="P3439">
        <f>D3439/3600000*G3439*100*100/Eingaben!$D$39*(A3439-A3438)/3600</f>
        <v>0</v>
      </c>
      <c r="R3439" s="91" t="e">
        <f>('Dichte Wasser'!$B$4*AVERAGE(B3439:C3439)^3+'Dichte Wasser'!$B$3*AVERAGE(B3439:C3439)^2+'Dichte Wasser'!$B$2*AVERAGE(B3439:C3439)+'Dichte Wasser'!$B$1)/1000</f>
        <v>#DIV/0!</v>
      </c>
      <c r="S3439" s="92" t="e">
        <f t="shared" si="219"/>
        <v>#DIV/0!</v>
      </c>
    </row>
    <row r="3440" spans="9:19" x14ac:dyDescent="0.25">
      <c r="I3440" s="45">
        <f t="shared" si="216"/>
        <v>0</v>
      </c>
      <c r="J3440" s="45">
        <f t="shared" si="217"/>
        <v>-13.92489392990414</v>
      </c>
      <c r="K3440" s="39" t="e">
        <f t="shared" si="218"/>
        <v>#DIV/0!</v>
      </c>
      <c r="L3440" s="46">
        <f>-J3440/Eingaben!$D$29</f>
        <v>0.95638835726756799</v>
      </c>
      <c r="M3440" s="44" t="e">
        <f>-K3440/Eingaben!$D$8</f>
        <v>#DIV/0!</v>
      </c>
      <c r="N3440" s="46">
        <f>ABS(B3440-C3440)/Eingaben!$D$8</f>
        <v>0</v>
      </c>
      <c r="P3440">
        <f>D3440/3600000*G3440*100*100/Eingaben!$D$39*(A3440-A3439)/3600</f>
        <v>0</v>
      </c>
      <c r="R3440" s="91" t="e">
        <f>('Dichte Wasser'!$B$4*AVERAGE(B3440:C3440)^3+'Dichte Wasser'!$B$3*AVERAGE(B3440:C3440)^2+'Dichte Wasser'!$B$2*AVERAGE(B3440:C3440)+'Dichte Wasser'!$B$1)/1000</f>
        <v>#DIV/0!</v>
      </c>
      <c r="S3440" s="92" t="e">
        <f t="shared" si="219"/>
        <v>#DIV/0!</v>
      </c>
    </row>
    <row r="3441" spans="9:19" x14ac:dyDescent="0.25">
      <c r="I3441" s="45">
        <f t="shared" si="216"/>
        <v>0</v>
      </c>
      <c r="J3441" s="45">
        <f t="shared" si="217"/>
        <v>-13.92489392990414</v>
      </c>
      <c r="K3441" s="39" t="e">
        <f t="shared" si="218"/>
        <v>#DIV/0!</v>
      </c>
      <c r="L3441" s="46">
        <f>-J3441/Eingaben!$D$29</f>
        <v>0.95638835726756799</v>
      </c>
      <c r="M3441" s="44" t="e">
        <f>-K3441/Eingaben!$D$8</f>
        <v>#DIV/0!</v>
      </c>
      <c r="N3441" s="46">
        <f>ABS(B3441-C3441)/Eingaben!$D$8</f>
        <v>0</v>
      </c>
      <c r="P3441">
        <f>D3441/3600000*G3441*100*100/Eingaben!$D$39*(A3441-A3440)/3600</f>
        <v>0</v>
      </c>
      <c r="R3441" s="91" t="e">
        <f>('Dichte Wasser'!$B$4*AVERAGE(B3441:C3441)^3+'Dichte Wasser'!$B$3*AVERAGE(B3441:C3441)^2+'Dichte Wasser'!$B$2*AVERAGE(B3441:C3441)+'Dichte Wasser'!$B$1)/1000</f>
        <v>#DIV/0!</v>
      </c>
      <c r="S3441" s="92" t="e">
        <f t="shared" si="219"/>
        <v>#DIV/0!</v>
      </c>
    </row>
    <row r="3442" spans="9:19" x14ac:dyDescent="0.25">
      <c r="I3442" s="45">
        <f t="shared" si="216"/>
        <v>0</v>
      </c>
      <c r="J3442" s="45">
        <f t="shared" si="217"/>
        <v>-13.92489392990414</v>
      </c>
      <c r="K3442" s="39" t="e">
        <f t="shared" si="218"/>
        <v>#DIV/0!</v>
      </c>
      <c r="L3442" s="46">
        <f>-J3442/Eingaben!$D$29</f>
        <v>0.95638835726756799</v>
      </c>
      <c r="M3442" s="44" t="e">
        <f>-K3442/Eingaben!$D$8</f>
        <v>#DIV/0!</v>
      </c>
      <c r="N3442" s="46">
        <f>ABS(B3442-C3442)/Eingaben!$D$8</f>
        <v>0</v>
      </c>
      <c r="P3442">
        <f>D3442/3600000*G3442*100*100/Eingaben!$D$39*(A3442-A3441)/3600</f>
        <v>0</v>
      </c>
      <c r="R3442" s="91" t="e">
        <f>('Dichte Wasser'!$B$4*AVERAGE(B3442:C3442)^3+'Dichte Wasser'!$B$3*AVERAGE(B3442:C3442)^2+'Dichte Wasser'!$B$2*AVERAGE(B3442:C3442)+'Dichte Wasser'!$B$1)/1000</f>
        <v>#DIV/0!</v>
      </c>
      <c r="S3442" s="92" t="e">
        <f t="shared" si="219"/>
        <v>#DIV/0!</v>
      </c>
    </row>
    <row r="3443" spans="9:19" x14ac:dyDescent="0.25">
      <c r="I3443" s="45">
        <f t="shared" si="216"/>
        <v>0</v>
      </c>
      <c r="J3443" s="45">
        <f t="shared" si="217"/>
        <v>-13.92489392990414</v>
      </c>
      <c r="K3443" s="39" t="e">
        <f t="shared" si="218"/>
        <v>#DIV/0!</v>
      </c>
      <c r="L3443" s="46">
        <f>-J3443/Eingaben!$D$29</f>
        <v>0.95638835726756799</v>
      </c>
      <c r="M3443" s="44" t="e">
        <f>-K3443/Eingaben!$D$8</f>
        <v>#DIV/0!</v>
      </c>
      <c r="N3443" s="46">
        <f>ABS(B3443-C3443)/Eingaben!$D$8</f>
        <v>0</v>
      </c>
      <c r="P3443">
        <f>D3443/3600000*G3443*100*100/Eingaben!$D$39*(A3443-A3442)/3600</f>
        <v>0</v>
      </c>
      <c r="R3443" s="91" t="e">
        <f>('Dichte Wasser'!$B$4*AVERAGE(B3443:C3443)^3+'Dichte Wasser'!$B$3*AVERAGE(B3443:C3443)^2+'Dichte Wasser'!$B$2*AVERAGE(B3443:C3443)+'Dichte Wasser'!$B$1)/1000</f>
        <v>#DIV/0!</v>
      </c>
      <c r="S3443" s="92" t="e">
        <f t="shared" si="219"/>
        <v>#DIV/0!</v>
      </c>
    </row>
    <row r="3444" spans="9:19" x14ac:dyDescent="0.25">
      <c r="I3444" s="45">
        <f t="shared" si="216"/>
        <v>0</v>
      </c>
      <c r="J3444" s="45">
        <f t="shared" si="217"/>
        <v>-13.92489392990414</v>
      </c>
      <c r="K3444" s="39" t="e">
        <f t="shared" si="218"/>
        <v>#DIV/0!</v>
      </c>
      <c r="L3444" s="46">
        <f>-J3444/Eingaben!$D$29</f>
        <v>0.95638835726756799</v>
      </c>
      <c r="M3444" s="44" t="e">
        <f>-K3444/Eingaben!$D$8</f>
        <v>#DIV/0!</v>
      </c>
      <c r="N3444" s="46">
        <f>ABS(B3444-C3444)/Eingaben!$D$8</f>
        <v>0</v>
      </c>
      <c r="P3444">
        <f>D3444/3600000*G3444*100*100/Eingaben!$D$39*(A3444-A3443)/3600</f>
        <v>0</v>
      </c>
      <c r="R3444" s="91" t="e">
        <f>('Dichte Wasser'!$B$4*AVERAGE(B3444:C3444)^3+'Dichte Wasser'!$B$3*AVERAGE(B3444:C3444)^2+'Dichte Wasser'!$B$2*AVERAGE(B3444:C3444)+'Dichte Wasser'!$B$1)/1000</f>
        <v>#DIV/0!</v>
      </c>
      <c r="S3444" s="92" t="e">
        <f t="shared" si="219"/>
        <v>#DIV/0!</v>
      </c>
    </row>
    <row r="3445" spans="9:19" x14ac:dyDescent="0.25">
      <c r="I3445" s="45">
        <f t="shared" si="216"/>
        <v>0</v>
      </c>
      <c r="J3445" s="45">
        <f t="shared" si="217"/>
        <v>-13.92489392990414</v>
      </c>
      <c r="K3445" s="39" t="e">
        <f t="shared" si="218"/>
        <v>#DIV/0!</v>
      </c>
      <c r="L3445" s="46">
        <f>-J3445/Eingaben!$D$29</f>
        <v>0.95638835726756799</v>
      </c>
      <c r="M3445" s="44" t="e">
        <f>-K3445/Eingaben!$D$8</f>
        <v>#DIV/0!</v>
      </c>
      <c r="N3445" s="46">
        <f>ABS(B3445-C3445)/Eingaben!$D$8</f>
        <v>0</v>
      </c>
      <c r="P3445">
        <f>D3445/3600000*G3445*100*100/Eingaben!$D$39*(A3445-A3444)/3600</f>
        <v>0</v>
      </c>
      <c r="R3445" s="91" t="e">
        <f>('Dichte Wasser'!$B$4*AVERAGE(B3445:C3445)^3+'Dichte Wasser'!$B$3*AVERAGE(B3445:C3445)^2+'Dichte Wasser'!$B$2*AVERAGE(B3445:C3445)+'Dichte Wasser'!$B$1)/1000</f>
        <v>#DIV/0!</v>
      </c>
      <c r="S3445" s="92" t="e">
        <f t="shared" si="219"/>
        <v>#DIV/0!</v>
      </c>
    </row>
    <row r="3446" spans="9:19" x14ac:dyDescent="0.25">
      <c r="I3446" s="45">
        <f t="shared" si="216"/>
        <v>0</v>
      </c>
      <c r="J3446" s="45">
        <f t="shared" si="217"/>
        <v>-13.92489392990414</v>
      </c>
      <c r="K3446" s="39" t="e">
        <f t="shared" si="218"/>
        <v>#DIV/0!</v>
      </c>
      <c r="L3446" s="46">
        <f>-J3446/Eingaben!$D$29</f>
        <v>0.95638835726756799</v>
      </c>
      <c r="M3446" s="44" t="e">
        <f>-K3446/Eingaben!$D$8</f>
        <v>#DIV/0!</v>
      </c>
      <c r="N3446" s="46">
        <f>ABS(B3446-C3446)/Eingaben!$D$8</f>
        <v>0</v>
      </c>
      <c r="P3446">
        <f>D3446/3600000*G3446*100*100/Eingaben!$D$39*(A3446-A3445)/3600</f>
        <v>0</v>
      </c>
      <c r="R3446" s="91" t="e">
        <f>('Dichte Wasser'!$B$4*AVERAGE(B3446:C3446)^3+'Dichte Wasser'!$B$3*AVERAGE(B3446:C3446)^2+'Dichte Wasser'!$B$2*AVERAGE(B3446:C3446)+'Dichte Wasser'!$B$1)/1000</f>
        <v>#DIV/0!</v>
      </c>
      <c r="S3446" s="92" t="e">
        <f t="shared" si="219"/>
        <v>#DIV/0!</v>
      </c>
    </row>
    <row r="3447" spans="9:19" x14ac:dyDescent="0.25">
      <c r="I3447" s="45">
        <f t="shared" si="216"/>
        <v>0</v>
      </c>
      <c r="J3447" s="45">
        <f t="shared" si="217"/>
        <v>-13.92489392990414</v>
      </c>
      <c r="K3447" s="39" t="e">
        <f t="shared" si="218"/>
        <v>#DIV/0!</v>
      </c>
      <c r="L3447" s="46">
        <f>-J3447/Eingaben!$D$29</f>
        <v>0.95638835726756799</v>
      </c>
      <c r="M3447" s="44" t="e">
        <f>-K3447/Eingaben!$D$8</f>
        <v>#DIV/0!</v>
      </c>
      <c r="N3447" s="46">
        <f>ABS(B3447-C3447)/Eingaben!$D$8</f>
        <v>0</v>
      </c>
      <c r="P3447">
        <f>D3447/3600000*G3447*100*100/Eingaben!$D$39*(A3447-A3446)/3600</f>
        <v>0</v>
      </c>
      <c r="R3447" s="91" t="e">
        <f>('Dichte Wasser'!$B$4*AVERAGE(B3447:C3447)^3+'Dichte Wasser'!$B$3*AVERAGE(B3447:C3447)^2+'Dichte Wasser'!$B$2*AVERAGE(B3447:C3447)+'Dichte Wasser'!$B$1)/1000</f>
        <v>#DIV/0!</v>
      </c>
      <c r="S3447" s="92" t="e">
        <f t="shared" si="219"/>
        <v>#DIV/0!</v>
      </c>
    </row>
    <row r="3448" spans="9:19" x14ac:dyDescent="0.25">
      <c r="I3448" s="45">
        <f t="shared" si="216"/>
        <v>0</v>
      </c>
      <c r="J3448" s="45">
        <f t="shared" si="217"/>
        <v>-13.92489392990414</v>
      </c>
      <c r="K3448" s="39" t="e">
        <f t="shared" si="218"/>
        <v>#DIV/0!</v>
      </c>
      <c r="L3448" s="46">
        <f>-J3448/Eingaben!$D$29</f>
        <v>0.95638835726756799</v>
      </c>
      <c r="M3448" s="44" t="e">
        <f>-K3448/Eingaben!$D$8</f>
        <v>#DIV/0!</v>
      </c>
      <c r="N3448" s="46">
        <f>ABS(B3448-C3448)/Eingaben!$D$8</f>
        <v>0</v>
      </c>
      <c r="P3448">
        <f>D3448/3600000*G3448*100*100/Eingaben!$D$39*(A3448-A3447)/3600</f>
        <v>0</v>
      </c>
      <c r="R3448" s="91" t="e">
        <f>('Dichte Wasser'!$B$4*AVERAGE(B3448:C3448)^3+'Dichte Wasser'!$B$3*AVERAGE(B3448:C3448)^2+'Dichte Wasser'!$B$2*AVERAGE(B3448:C3448)+'Dichte Wasser'!$B$1)/1000</f>
        <v>#DIV/0!</v>
      </c>
      <c r="S3448" s="92" t="e">
        <f t="shared" si="219"/>
        <v>#DIV/0!</v>
      </c>
    </row>
    <row r="3449" spans="9:19" x14ac:dyDescent="0.25">
      <c r="I3449" s="45">
        <f t="shared" si="216"/>
        <v>0</v>
      </c>
      <c r="J3449" s="45">
        <f t="shared" si="217"/>
        <v>-13.92489392990414</v>
      </c>
      <c r="K3449" s="39" t="e">
        <f t="shared" si="218"/>
        <v>#DIV/0!</v>
      </c>
      <c r="L3449" s="46">
        <f>-J3449/Eingaben!$D$29</f>
        <v>0.95638835726756799</v>
      </c>
      <c r="M3449" s="44" t="e">
        <f>-K3449/Eingaben!$D$8</f>
        <v>#DIV/0!</v>
      </c>
      <c r="N3449" s="46">
        <f>ABS(B3449-C3449)/Eingaben!$D$8</f>
        <v>0</v>
      </c>
      <c r="P3449">
        <f>D3449/3600000*G3449*100*100/Eingaben!$D$39*(A3449-A3448)/3600</f>
        <v>0</v>
      </c>
      <c r="R3449" s="91" t="e">
        <f>('Dichte Wasser'!$B$4*AVERAGE(B3449:C3449)^3+'Dichte Wasser'!$B$3*AVERAGE(B3449:C3449)^2+'Dichte Wasser'!$B$2*AVERAGE(B3449:C3449)+'Dichte Wasser'!$B$1)/1000</f>
        <v>#DIV/0!</v>
      </c>
      <c r="S3449" s="92" t="e">
        <f t="shared" si="219"/>
        <v>#DIV/0!</v>
      </c>
    </row>
    <row r="3450" spans="9:19" x14ac:dyDescent="0.25">
      <c r="I3450" s="45">
        <f t="shared" si="216"/>
        <v>0</v>
      </c>
      <c r="J3450" s="45">
        <f t="shared" si="217"/>
        <v>-13.92489392990414</v>
      </c>
      <c r="K3450" s="39" t="e">
        <f t="shared" si="218"/>
        <v>#DIV/0!</v>
      </c>
      <c r="L3450" s="46">
        <f>-J3450/Eingaben!$D$29</f>
        <v>0.95638835726756799</v>
      </c>
      <c r="M3450" s="44" t="e">
        <f>-K3450/Eingaben!$D$8</f>
        <v>#DIV/0!</v>
      </c>
      <c r="N3450" s="46">
        <f>ABS(B3450-C3450)/Eingaben!$D$8</f>
        <v>0</v>
      </c>
      <c r="P3450">
        <f>D3450/3600000*G3450*100*100/Eingaben!$D$39*(A3450-A3449)/3600</f>
        <v>0</v>
      </c>
      <c r="R3450" s="91" t="e">
        <f>('Dichte Wasser'!$B$4*AVERAGE(B3450:C3450)^3+'Dichte Wasser'!$B$3*AVERAGE(B3450:C3450)^2+'Dichte Wasser'!$B$2*AVERAGE(B3450:C3450)+'Dichte Wasser'!$B$1)/1000</f>
        <v>#DIV/0!</v>
      </c>
      <c r="S3450" s="92" t="e">
        <f t="shared" si="219"/>
        <v>#DIV/0!</v>
      </c>
    </row>
    <row r="3451" spans="9:19" x14ac:dyDescent="0.25">
      <c r="I3451" s="45">
        <f t="shared" si="216"/>
        <v>0</v>
      </c>
      <c r="J3451" s="45">
        <f t="shared" si="217"/>
        <v>-13.92489392990414</v>
      </c>
      <c r="K3451" s="39" t="e">
        <f t="shared" si="218"/>
        <v>#DIV/0!</v>
      </c>
      <c r="L3451" s="46">
        <f>-J3451/Eingaben!$D$29</f>
        <v>0.95638835726756799</v>
      </c>
      <c r="M3451" s="44" t="e">
        <f>-K3451/Eingaben!$D$8</f>
        <v>#DIV/0!</v>
      </c>
      <c r="N3451" s="46">
        <f>ABS(B3451-C3451)/Eingaben!$D$8</f>
        <v>0</v>
      </c>
      <c r="P3451">
        <f>D3451/3600000*G3451*100*100/Eingaben!$D$39*(A3451-A3450)/3600</f>
        <v>0</v>
      </c>
      <c r="R3451" s="91" t="e">
        <f>('Dichte Wasser'!$B$4*AVERAGE(B3451:C3451)^3+'Dichte Wasser'!$B$3*AVERAGE(B3451:C3451)^2+'Dichte Wasser'!$B$2*AVERAGE(B3451:C3451)+'Dichte Wasser'!$B$1)/1000</f>
        <v>#DIV/0!</v>
      </c>
      <c r="S3451" s="92" t="e">
        <f t="shared" si="219"/>
        <v>#DIV/0!</v>
      </c>
    </row>
    <row r="3452" spans="9:19" x14ac:dyDescent="0.25">
      <c r="I3452" s="45">
        <f t="shared" si="216"/>
        <v>0</v>
      </c>
      <c r="J3452" s="45">
        <f t="shared" si="217"/>
        <v>-13.92489392990414</v>
      </c>
      <c r="K3452" s="39" t="e">
        <f t="shared" si="218"/>
        <v>#DIV/0!</v>
      </c>
      <c r="L3452" s="46">
        <f>-J3452/Eingaben!$D$29</f>
        <v>0.95638835726756799</v>
      </c>
      <c r="M3452" s="44" t="e">
        <f>-K3452/Eingaben!$D$8</f>
        <v>#DIV/0!</v>
      </c>
      <c r="N3452" s="46">
        <f>ABS(B3452-C3452)/Eingaben!$D$8</f>
        <v>0</v>
      </c>
      <c r="P3452">
        <f>D3452/3600000*G3452*100*100/Eingaben!$D$39*(A3452-A3451)/3600</f>
        <v>0</v>
      </c>
      <c r="R3452" s="91" t="e">
        <f>('Dichte Wasser'!$B$4*AVERAGE(B3452:C3452)^3+'Dichte Wasser'!$B$3*AVERAGE(B3452:C3452)^2+'Dichte Wasser'!$B$2*AVERAGE(B3452:C3452)+'Dichte Wasser'!$B$1)/1000</f>
        <v>#DIV/0!</v>
      </c>
      <c r="S3452" s="92" t="e">
        <f t="shared" si="219"/>
        <v>#DIV/0!</v>
      </c>
    </row>
    <row r="3453" spans="9:19" x14ac:dyDescent="0.25">
      <c r="I3453" s="45">
        <f t="shared" si="216"/>
        <v>0</v>
      </c>
      <c r="J3453" s="45">
        <f t="shared" si="217"/>
        <v>-13.92489392990414</v>
      </c>
      <c r="K3453" s="39" t="e">
        <f t="shared" si="218"/>
        <v>#DIV/0!</v>
      </c>
      <c r="L3453" s="46">
        <f>-J3453/Eingaben!$D$29</f>
        <v>0.95638835726756799</v>
      </c>
      <c r="M3453" s="44" t="e">
        <f>-K3453/Eingaben!$D$8</f>
        <v>#DIV/0!</v>
      </c>
      <c r="N3453" s="46">
        <f>ABS(B3453-C3453)/Eingaben!$D$8</f>
        <v>0</v>
      </c>
      <c r="P3453">
        <f>D3453/3600000*G3453*100*100/Eingaben!$D$39*(A3453-A3452)/3600</f>
        <v>0</v>
      </c>
      <c r="R3453" s="91" t="e">
        <f>('Dichte Wasser'!$B$4*AVERAGE(B3453:C3453)^3+'Dichte Wasser'!$B$3*AVERAGE(B3453:C3453)^2+'Dichte Wasser'!$B$2*AVERAGE(B3453:C3453)+'Dichte Wasser'!$B$1)/1000</f>
        <v>#DIV/0!</v>
      </c>
      <c r="S3453" s="92" t="e">
        <f t="shared" si="219"/>
        <v>#DIV/0!</v>
      </c>
    </row>
    <row r="3454" spans="9:19" x14ac:dyDescent="0.25">
      <c r="I3454" s="45">
        <f t="shared" si="216"/>
        <v>0</v>
      </c>
      <c r="J3454" s="45">
        <f t="shared" si="217"/>
        <v>-13.92489392990414</v>
      </c>
      <c r="K3454" s="39" t="e">
        <f t="shared" si="218"/>
        <v>#DIV/0!</v>
      </c>
      <c r="L3454" s="46">
        <f>-J3454/Eingaben!$D$29</f>
        <v>0.95638835726756799</v>
      </c>
      <c r="M3454" s="44" t="e">
        <f>-K3454/Eingaben!$D$8</f>
        <v>#DIV/0!</v>
      </c>
      <c r="N3454" s="46">
        <f>ABS(B3454-C3454)/Eingaben!$D$8</f>
        <v>0</v>
      </c>
      <c r="P3454">
        <f>D3454/3600000*G3454*100*100/Eingaben!$D$39*(A3454-A3453)/3600</f>
        <v>0</v>
      </c>
      <c r="R3454" s="91" t="e">
        <f>('Dichte Wasser'!$B$4*AVERAGE(B3454:C3454)^3+'Dichte Wasser'!$B$3*AVERAGE(B3454:C3454)^2+'Dichte Wasser'!$B$2*AVERAGE(B3454:C3454)+'Dichte Wasser'!$B$1)/1000</f>
        <v>#DIV/0!</v>
      </c>
      <c r="S3454" s="92" t="e">
        <f t="shared" si="219"/>
        <v>#DIV/0!</v>
      </c>
    </row>
    <row r="3455" spans="9:19" x14ac:dyDescent="0.25">
      <c r="I3455" s="45">
        <f t="shared" si="216"/>
        <v>0</v>
      </c>
      <c r="J3455" s="45">
        <f t="shared" si="217"/>
        <v>-13.92489392990414</v>
      </c>
      <c r="K3455" s="39" t="e">
        <f t="shared" si="218"/>
        <v>#DIV/0!</v>
      </c>
      <c r="L3455" s="46">
        <f>-J3455/Eingaben!$D$29</f>
        <v>0.95638835726756799</v>
      </c>
      <c r="M3455" s="44" t="e">
        <f>-K3455/Eingaben!$D$8</f>
        <v>#DIV/0!</v>
      </c>
      <c r="N3455" s="46">
        <f>ABS(B3455-C3455)/Eingaben!$D$8</f>
        <v>0</v>
      </c>
      <c r="P3455">
        <f>D3455/3600000*G3455*100*100/Eingaben!$D$39*(A3455-A3454)/3600</f>
        <v>0</v>
      </c>
      <c r="R3455" s="91" t="e">
        <f>('Dichte Wasser'!$B$4*AVERAGE(B3455:C3455)^3+'Dichte Wasser'!$B$3*AVERAGE(B3455:C3455)^2+'Dichte Wasser'!$B$2*AVERAGE(B3455:C3455)+'Dichte Wasser'!$B$1)/1000</f>
        <v>#DIV/0!</v>
      </c>
      <c r="S3455" s="92" t="e">
        <f t="shared" si="219"/>
        <v>#DIV/0!</v>
      </c>
    </row>
    <row r="3456" spans="9:19" x14ac:dyDescent="0.25">
      <c r="I3456" s="45">
        <f t="shared" si="216"/>
        <v>0</v>
      </c>
      <c r="J3456" s="45">
        <f t="shared" si="217"/>
        <v>-13.92489392990414</v>
      </c>
      <c r="K3456" s="39" t="e">
        <f t="shared" si="218"/>
        <v>#DIV/0!</v>
      </c>
      <c r="L3456" s="46">
        <f>-J3456/Eingaben!$D$29</f>
        <v>0.95638835726756799</v>
      </c>
      <c r="M3456" s="44" t="e">
        <f>-K3456/Eingaben!$D$8</f>
        <v>#DIV/0!</v>
      </c>
      <c r="N3456" s="46">
        <f>ABS(B3456-C3456)/Eingaben!$D$8</f>
        <v>0</v>
      </c>
      <c r="P3456">
        <f>D3456/3600000*G3456*100*100/Eingaben!$D$39*(A3456-A3455)/3600</f>
        <v>0</v>
      </c>
      <c r="R3456" s="91" t="e">
        <f>('Dichte Wasser'!$B$4*AVERAGE(B3456:C3456)^3+'Dichte Wasser'!$B$3*AVERAGE(B3456:C3456)^2+'Dichte Wasser'!$B$2*AVERAGE(B3456:C3456)+'Dichte Wasser'!$B$1)/1000</f>
        <v>#DIV/0!</v>
      </c>
      <c r="S3456" s="92" t="e">
        <f t="shared" si="219"/>
        <v>#DIV/0!</v>
      </c>
    </row>
    <row r="3457" spans="9:19" x14ac:dyDescent="0.25">
      <c r="I3457" s="45">
        <f t="shared" si="216"/>
        <v>0</v>
      </c>
      <c r="J3457" s="45">
        <f t="shared" si="217"/>
        <v>-13.92489392990414</v>
      </c>
      <c r="K3457" s="39" t="e">
        <f t="shared" si="218"/>
        <v>#DIV/0!</v>
      </c>
      <c r="L3457" s="46">
        <f>-J3457/Eingaben!$D$29</f>
        <v>0.95638835726756799</v>
      </c>
      <c r="M3457" s="44" t="e">
        <f>-K3457/Eingaben!$D$8</f>
        <v>#DIV/0!</v>
      </c>
      <c r="N3457" s="46">
        <f>ABS(B3457-C3457)/Eingaben!$D$8</f>
        <v>0</v>
      </c>
      <c r="P3457">
        <f>D3457/3600000*G3457*100*100/Eingaben!$D$39*(A3457-A3456)/3600</f>
        <v>0</v>
      </c>
      <c r="R3457" s="91" t="e">
        <f>('Dichte Wasser'!$B$4*AVERAGE(B3457:C3457)^3+'Dichte Wasser'!$B$3*AVERAGE(B3457:C3457)^2+'Dichte Wasser'!$B$2*AVERAGE(B3457:C3457)+'Dichte Wasser'!$B$1)/1000</f>
        <v>#DIV/0!</v>
      </c>
      <c r="S3457" s="92" t="e">
        <f t="shared" si="219"/>
        <v>#DIV/0!</v>
      </c>
    </row>
    <row r="3458" spans="9:19" x14ac:dyDescent="0.25">
      <c r="I3458" s="45">
        <f t="shared" si="216"/>
        <v>0</v>
      </c>
      <c r="J3458" s="45">
        <f t="shared" si="217"/>
        <v>-13.92489392990414</v>
      </c>
      <c r="K3458" s="39" t="e">
        <f t="shared" si="218"/>
        <v>#DIV/0!</v>
      </c>
      <c r="L3458" s="46">
        <f>-J3458/Eingaben!$D$29</f>
        <v>0.95638835726756799</v>
      </c>
      <c r="M3458" s="44" t="e">
        <f>-K3458/Eingaben!$D$8</f>
        <v>#DIV/0!</v>
      </c>
      <c r="N3458" s="46">
        <f>ABS(B3458-C3458)/Eingaben!$D$8</f>
        <v>0</v>
      </c>
      <c r="P3458">
        <f>D3458/3600000*G3458*100*100/Eingaben!$D$39*(A3458-A3457)/3600</f>
        <v>0</v>
      </c>
      <c r="R3458" s="91" t="e">
        <f>('Dichte Wasser'!$B$4*AVERAGE(B3458:C3458)^3+'Dichte Wasser'!$B$3*AVERAGE(B3458:C3458)^2+'Dichte Wasser'!$B$2*AVERAGE(B3458:C3458)+'Dichte Wasser'!$B$1)/1000</f>
        <v>#DIV/0!</v>
      </c>
      <c r="S3458" s="92" t="e">
        <f t="shared" si="219"/>
        <v>#DIV/0!</v>
      </c>
    </row>
    <row r="3459" spans="9:19" x14ac:dyDescent="0.25">
      <c r="I3459" s="45">
        <f t="shared" si="216"/>
        <v>0</v>
      </c>
      <c r="J3459" s="45">
        <f t="shared" si="217"/>
        <v>-13.92489392990414</v>
      </c>
      <c r="K3459" s="39" t="e">
        <f t="shared" si="218"/>
        <v>#DIV/0!</v>
      </c>
      <c r="L3459" s="46">
        <f>-J3459/Eingaben!$D$29</f>
        <v>0.95638835726756799</v>
      </c>
      <c r="M3459" s="44" t="e">
        <f>-K3459/Eingaben!$D$8</f>
        <v>#DIV/0!</v>
      </c>
      <c r="N3459" s="46">
        <f>ABS(B3459-C3459)/Eingaben!$D$8</f>
        <v>0</v>
      </c>
      <c r="P3459">
        <f>D3459/3600000*G3459*100*100/Eingaben!$D$39*(A3459-A3458)/3600</f>
        <v>0</v>
      </c>
      <c r="R3459" s="91" t="e">
        <f>('Dichte Wasser'!$B$4*AVERAGE(B3459:C3459)^3+'Dichte Wasser'!$B$3*AVERAGE(B3459:C3459)^2+'Dichte Wasser'!$B$2*AVERAGE(B3459:C3459)+'Dichte Wasser'!$B$1)/1000</f>
        <v>#DIV/0!</v>
      </c>
      <c r="S3459" s="92" t="e">
        <f t="shared" si="219"/>
        <v>#DIV/0!</v>
      </c>
    </row>
    <row r="3460" spans="9:19" x14ac:dyDescent="0.25">
      <c r="I3460" s="45">
        <f t="shared" si="216"/>
        <v>0</v>
      </c>
      <c r="J3460" s="45">
        <f t="shared" si="217"/>
        <v>-13.92489392990414</v>
      </c>
      <c r="K3460" s="39" t="e">
        <f t="shared" si="218"/>
        <v>#DIV/0!</v>
      </c>
      <c r="L3460" s="46">
        <f>-J3460/Eingaben!$D$29</f>
        <v>0.95638835726756799</v>
      </c>
      <c r="M3460" s="44" t="e">
        <f>-K3460/Eingaben!$D$8</f>
        <v>#DIV/0!</v>
      </c>
      <c r="N3460" s="46">
        <f>ABS(B3460-C3460)/Eingaben!$D$8</f>
        <v>0</v>
      </c>
      <c r="P3460">
        <f>D3460/3600000*G3460*100*100/Eingaben!$D$39*(A3460-A3459)/3600</f>
        <v>0</v>
      </c>
      <c r="R3460" s="91" t="e">
        <f>('Dichte Wasser'!$B$4*AVERAGE(B3460:C3460)^3+'Dichte Wasser'!$B$3*AVERAGE(B3460:C3460)^2+'Dichte Wasser'!$B$2*AVERAGE(B3460:C3460)+'Dichte Wasser'!$B$1)/1000</f>
        <v>#DIV/0!</v>
      </c>
      <c r="S3460" s="92" t="e">
        <f t="shared" si="219"/>
        <v>#DIV/0!</v>
      </c>
    </row>
    <row r="3461" spans="9:19" x14ac:dyDescent="0.25">
      <c r="I3461" s="45">
        <f t="shared" si="216"/>
        <v>0</v>
      </c>
      <c r="J3461" s="45">
        <f t="shared" si="217"/>
        <v>-13.92489392990414</v>
      </c>
      <c r="K3461" s="39" t="e">
        <f t="shared" si="218"/>
        <v>#DIV/0!</v>
      </c>
      <c r="L3461" s="46">
        <f>-J3461/Eingaben!$D$29</f>
        <v>0.95638835726756799</v>
      </c>
      <c r="M3461" s="44" t="e">
        <f>-K3461/Eingaben!$D$8</f>
        <v>#DIV/0!</v>
      </c>
      <c r="N3461" s="46">
        <f>ABS(B3461-C3461)/Eingaben!$D$8</f>
        <v>0</v>
      </c>
      <c r="P3461">
        <f>D3461/3600000*G3461*100*100/Eingaben!$D$39*(A3461-A3460)/3600</f>
        <v>0</v>
      </c>
      <c r="R3461" s="91" t="e">
        <f>('Dichte Wasser'!$B$4*AVERAGE(B3461:C3461)^3+'Dichte Wasser'!$B$3*AVERAGE(B3461:C3461)^2+'Dichte Wasser'!$B$2*AVERAGE(B3461:C3461)+'Dichte Wasser'!$B$1)/1000</f>
        <v>#DIV/0!</v>
      </c>
      <c r="S3461" s="92" t="e">
        <f t="shared" si="219"/>
        <v>#DIV/0!</v>
      </c>
    </row>
    <row r="3462" spans="9:19" x14ac:dyDescent="0.25">
      <c r="I3462" s="45">
        <f t="shared" si="216"/>
        <v>0</v>
      </c>
      <c r="J3462" s="45">
        <f t="shared" si="217"/>
        <v>-13.92489392990414</v>
      </c>
      <c r="K3462" s="39" t="e">
        <f t="shared" si="218"/>
        <v>#DIV/0!</v>
      </c>
      <c r="L3462" s="46">
        <f>-J3462/Eingaben!$D$29</f>
        <v>0.95638835726756799</v>
      </c>
      <c r="M3462" s="44" t="e">
        <f>-K3462/Eingaben!$D$8</f>
        <v>#DIV/0!</v>
      </c>
      <c r="N3462" s="46">
        <f>ABS(B3462-C3462)/Eingaben!$D$8</f>
        <v>0</v>
      </c>
      <c r="P3462">
        <f>D3462/3600000*G3462*100*100/Eingaben!$D$39*(A3462-A3461)/3600</f>
        <v>0</v>
      </c>
      <c r="R3462" s="91" t="e">
        <f>('Dichte Wasser'!$B$4*AVERAGE(B3462:C3462)^3+'Dichte Wasser'!$B$3*AVERAGE(B3462:C3462)^2+'Dichte Wasser'!$B$2*AVERAGE(B3462:C3462)+'Dichte Wasser'!$B$1)/1000</f>
        <v>#DIV/0!</v>
      </c>
      <c r="S3462" s="92" t="e">
        <f t="shared" si="219"/>
        <v>#DIV/0!</v>
      </c>
    </row>
    <row r="3463" spans="9:19" x14ac:dyDescent="0.25">
      <c r="I3463" s="45">
        <f t="shared" si="216"/>
        <v>0</v>
      </c>
      <c r="J3463" s="45">
        <f t="shared" si="217"/>
        <v>-13.92489392990414</v>
      </c>
      <c r="K3463" s="39" t="e">
        <f t="shared" si="218"/>
        <v>#DIV/0!</v>
      </c>
      <c r="L3463" s="46">
        <f>-J3463/Eingaben!$D$29</f>
        <v>0.95638835726756799</v>
      </c>
      <c r="M3463" s="44" t="e">
        <f>-K3463/Eingaben!$D$8</f>
        <v>#DIV/0!</v>
      </c>
      <c r="N3463" s="46">
        <f>ABS(B3463-C3463)/Eingaben!$D$8</f>
        <v>0</v>
      </c>
      <c r="P3463">
        <f>D3463/3600000*G3463*100*100/Eingaben!$D$39*(A3463-A3462)/3600</f>
        <v>0</v>
      </c>
      <c r="R3463" s="91" t="e">
        <f>('Dichte Wasser'!$B$4*AVERAGE(B3463:C3463)^3+'Dichte Wasser'!$B$3*AVERAGE(B3463:C3463)^2+'Dichte Wasser'!$B$2*AVERAGE(B3463:C3463)+'Dichte Wasser'!$B$1)/1000</f>
        <v>#DIV/0!</v>
      </c>
      <c r="S3463" s="92" t="e">
        <f t="shared" si="219"/>
        <v>#DIV/0!</v>
      </c>
    </row>
    <row r="3464" spans="9:19" x14ac:dyDescent="0.25">
      <c r="I3464" s="45">
        <f t="shared" si="216"/>
        <v>0</v>
      </c>
      <c r="J3464" s="45">
        <f t="shared" si="217"/>
        <v>-13.92489392990414</v>
      </c>
      <c r="K3464" s="39" t="e">
        <f t="shared" si="218"/>
        <v>#DIV/0!</v>
      </c>
      <c r="L3464" s="46">
        <f>-J3464/Eingaben!$D$29</f>
        <v>0.95638835726756799</v>
      </c>
      <c r="M3464" s="44" t="e">
        <f>-K3464/Eingaben!$D$8</f>
        <v>#DIV/0!</v>
      </c>
      <c r="N3464" s="46">
        <f>ABS(B3464-C3464)/Eingaben!$D$8</f>
        <v>0</v>
      </c>
      <c r="P3464">
        <f>D3464/3600000*G3464*100*100/Eingaben!$D$39*(A3464-A3463)/3600</f>
        <v>0</v>
      </c>
      <c r="R3464" s="91" t="e">
        <f>('Dichte Wasser'!$B$4*AVERAGE(B3464:C3464)^3+'Dichte Wasser'!$B$3*AVERAGE(B3464:C3464)^2+'Dichte Wasser'!$B$2*AVERAGE(B3464:C3464)+'Dichte Wasser'!$B$1)/1000</f>
        <v>#DIV/0!</v>
      </c>
      <c r="S3464" s="92" t="e">
        <f t="shared" si="219"/>
        <v>#DIV/0!</v>
      </c>
    </row>
    <row r="3465" spans="9:19" x14ac:dyDescent="0.25">
      <c r="I3465" s="45">
        <f t="shared" si="216"/>
        <v>0</v>
      </c>
      <c r="J3465" s="45">
        <f t="shared" si="217"/>
        <v>-13.92489392990414</v>
      </c>
      <c r="K3465" s="39" t="e">
        <f t="shared" si="218"/>
        <v>#DIV/0!</v>
      </c>
      <c r="L3465" s="46">
        <f>-J3465/Eingaben!$D$29</f>
        <v>0.95638835726756799</v>
      </c>
      <c r="M3465" s="44" t="e">
        <f>-K3465/Eingaben!$D$8</f>
        <v>#DIV/0!</v>
      </c>
      <c r="N3465" s="46">
        <f>ABS(B3465-C3465)/Eingaben!$D$8</f>
        <v>0</v>
      </c>
      <c r="P3465">
        <f>D3465/3600000*G3465*100*100/Eingaben!$D$39*(A3465-A3464)/3600</f>
        <v>0</v>
      </c>
      <c r="R3465" s="91" t="e">
        <f>('Dichte Wasser'!$B$4*AVERAGE(B3465:C3465)^3+'Dichte Wasser'!$B$3*AVERAGE(B3465:C3465)^2+'Dichte Wasser'!$B$2*AVERAGE(B3465:C3465)+'Dichte Wasser'!$B$1)/1000</f>
        <v>#DIV/0!</v>
      </c>
      <c r="S3465" s="92" t="e">
        <f t="shared" si="219"/>
        <v>#DIV/0!</v>
      </c>
    </row>
    <row r="3466" spans="9:19" x14ac:dyDescent="0.25">
      <c r="I3466" s="45">
        <f t="shared" si="216"/>
        <v>0</v>
      </c>
      <c r="J3466" s="45">
        <f t="shared" si="217"/>
        <v>-13.92489392990414</v>
      </c>
      <c r="K3466" s="39" t="e">
        <f t="shared" si="218"/>
        <v>#DIV/0!</v>
      </c>
      <c r="L3466" s="46">
        <f>-J3466/Eingaben!$D$29</f>
        <v>0.95638835726756799</v>
      </c>
      <c r="M3466" s="44" t="e">
        <f>-K3466/Eingaben!$D$8</f>
        <v>#DIV/0!</v>
      </c>
      <c r="N3466" s="46">
        <f>ABS(B3466-C3466)/Eingaben!$D$8</f>
        <v>0</v>
      </c>
      <c r="P3466">
        <f>D3466/3600000*G3466*100*100/Eingaben!$D$39*(A3466-A3465)/3600</f>
        <v>0</v>
      </c>
      <c r="R3466" s="91" t="e">
        <f>('Dichte Wasser'!$B$4*AVERAGE(B3466:C3466)^3+'Dichte Wasser'!$B$3*AVERAGE(B3466:C3466)^2+'Dichte Wasser'!$B$2*AVERAGE(B3466:C3466)+'Dichte Wasser'!$B$1)/1000</f>
        <v>#DIV/0!</v>
      </c>
      <c r="S3466" s="92" t="e">
        <f t="shared" si="219"/>
        <v>#DIV/0!</v>
      </c>
    </row>
    <row r="3467" spans="9:19" x14ac:dyDescent="0.25">
      <c r="I3467" s="45">
        <f t="shared" si="216"/>
        <v>0</v>
      </c>
      <c r="J3467" s="45">
        <f t="shared" si="217"/>
        <v>-13.92489392990414</v>
      </c>
      <c r="K3467" s="39" t="e">
        <f t="shared" si="218"/>
        <v>#DIV/0!</v>
      </c>
      <c r="L3467" s="46">
        <f>-J3467/Eingaben!$D$29</f>
        <v>0.95638835726756799</v>
      </c>
      <c r="M3467" s="44" t="e">
        <f>-K3467/Eingaben!$D$8</f>
        <v>#DIV/0!</v>
      </c>
      <c r="N3467" s="46">
        <f>ABS(B3467-C3467)/Eingaben!$D$8</f>
        <v>0</v>
      </c>
      <c r="P3467">
        <f>D3467/3600000*G3467*100*100/Eingaben!$D$39*(A3467-A3466)/3600</f>
        <v>0</v>
      </c>
      <c r="R3467" s="91" t="e">
        <f>('Dichte Wasser'!$B$4*AVERAGE(B3467:C3467)^3+'Dichte Wasser'!$B$3*AVERAGE(B3467:C3467)^2+'Dichte Wasser'!$B$2*AVERAGE(B3467:C3467)+'Dichte Wasser'!$B$1)/1000</f>
        <v>#DIV/0!</v>
      </c>
      <c r="S3467" s="92" t="e">
        <f t="shared" si="219"/>
        <v>#DIV/0!</v>
      </c>
    </row>
    <row r="3468" spans="9:19" x14ac:dyDescent="0.25">
      <c r="I3468" s="45">
        <f t="shared" si="216"/>
        <v>0</v>
      </c>
      <c r="J3468" s="45">
        <f t="shared" si="217"/>
        <v>-13.92489392990414</v>
      </c>
      <c r="K3468" s="39" t="e">
        <f t="shared" si="218"/>
        <v>#DIV/0!</v>
      </c>
      <c r="L3468" s="46">
        <f>-J3468/Eingaben!$D$29</f>
        <v>0.95638835726756799</v>
      </c>
      <c r="M3468" s="44" t="e">
        <f>-K3468/Eingaben!$D$8</f>
        <v>#DIV/0!</v>
      </c>
      <c r="N3468" s="46">
        <f>ABS(B3468-C3468)/Eingaben!$D$8</f>
        <v>0</v>
      </c>
      <c r="P3468">
        <f>D3468/3600000*G3468*100*100/Eingaben!$D$39*(A3468-A3467)/3600</f>
        <v>0</v>
      </c>
      <c r="R3468" s="91" t="e">
        <f>('Dichte Wasser'!$B$4*AVERAGE(B3468:C3468)^3+'Dichte Wasser'!$B$3*AVERAGE(B3468:C3468)^2+'Dichte Wasser'!$B$2*AVERAGE(B3468:C3468)+'Dichte Wasser'!$B$1)/1000</f>
        <v>#DIV/0!</v>
      </c>
      <c r="S3468" s="92" t="e">
        <f t="shared" si="219"/>
        <v>#DIV/0!</v>
      </c>
    </row>
    <row r="3469" spans="9:19" x14ac:dyDescent="0.25">
      <c r="I3469" s="45">
        <f t="shared" si="216"/>
        <v>0</v>
      </c>
      <c r="J3469" s="45">
        <f t="shared" si="217"/>
        <v>-13.92489392990414</v>
      </c>
      <c r="K3469" s="39" t="e">
        <f t="shared" si="218"/>
        <v>#DIV/0!</v>
      </c>
      <c r="L3469" s="46">
        <f>-J3469/Eingaben!$D$29</f>
        <v>0.95638835726756799</v>
      </c>
      <c r="M3469" s="44" t="e">
        <f>-K3469/Eingaben!$D$8</f>
        <v>#DIV/0!</v>
      </c>
      <c r="N3469" s="46">
        <f>ABS(B3469-C3469)/Eingaben!$D$8</f>
        <v>0</v>
      </c>
      <c r="P3469">
        <f>D3469/3600000*G3469*100*100/Eingaben!$D$39*(A3469-A3468)/3600</f>
        <v>0</v>
      </c>
      <c r="R3469" s="91" t="e">
        <f>('Dichte Wasser'!$B$4*AVERAGE(B3469:C3469)^3+'Dichte Wasser'!$B$3*AVERAGE(B3469:C3469)^2+'Dichte Wasser'!$B$2*AVERAGE(B3469:C3469)+'Dichte Wasser'!$B$1)/1000</f>
        <v>#DIV/0!</v>
      </c>
      <c r="S3469" s="92" t="e">
        <f t="shared" si="219"/>
        <v>#DIV/0!</v>
      </c>
    </row>
    <row r="3470" spans="9:19" x14ac:dyDescent="0.25">
      <c r="I3470" s="45">
        <f t="shared" si="216"/>
        <v>0</v>
      </c>
      <c r="J3470" s="45">
        <f t="shared" si="217"/>
        <v>-13.92489392990414</v>
      </c>
      <c r="K3470" s="39" t="e">
        <f t="shared" si="218"/>
        <v>#DIV/0!</v>
      </c>
      <c r="L3470" s="46">
        <f>-J3470/Eingaben!$D$29</f>
        <v>0.95638835726756799</v>
      </c>
      <c r="M3470" s="44" t="e">
        <f>-K3470/Eingaben!$D$8</f>
        <v>#DIV/0!</v>
      </c>
      <c r="N3470" s="46">
        <f>ABS(B3470-C3470)/Eingaben!$D$8</f>
        <v>0</v>
      </c>
      <c r="P3470">
        <f>D3470/3600000*G3470*100*100/Eingaben!$D$39*(A3470-A3469)/3600</f>
        <v>0</v>
      </c>
      <c r="R3470" s="91" t="e">
        <f>('Dichte Wasser'!$B$4*AVERAGE(B3470:C3470)^3+'Dichte Wasser'!$B$3*AVERAGE(B3470:C3470)^2+'Dichte Wasser'!$B$2*AVERAGE(B3470:C3470)+'Dichte Wasser'!$B$1)/1000</f>
        <v>#DIV/0!</v>
      </c>
      <c r="S3470" s="92" t="e">
        <f t="shared" si="219"/>
        <v>#DIV/0!</v>
      </c>
    </row>
    <row r="3471" spans="9:19" x14ac:dyDescent="0.25">
      <c r="I3471" s="45">
        <f t="shared" si="216"/>
        <v>0</v>
      </c>
      <c r="J3471" s="45">
        <f t="shared" si="217"/>
        <v>-13.92489392990414</v>
      </c>
      <c r="K3471" s="39" t="e">
        <f t="shared" si="218"/>
        <v>#DIV/0!</v>
      </c>
      <c r="L3471" s="46">
        <f>-J3471/Eingaben!$D$29</f>
        <v>0.95638835726756799</v>
      </c>
      <c r="M3471" s="44" t="e">
        <f>-K3471/Eingaben!$D$8</f>
        <v>#DIV/0!</v>
      </c>
      <c r="N3471" s="46">
        <f>ABS(B3471-C3471)/Eingaben!$D$8</f>
        <v>0</v>
      </c>
      <c r="P3471">
        <f>D3471/3600000*G3471*100*100/Eingaben!$D$39*(A3471-A3470)/3600</f>
        <v>0</v>
      </c>
      <c r="R3471" s="91" t="e">
        <f>('Dichte Wasser'!$B$4*AVERAGE(B3471:C3471)^3+'Dichte Wasser'!$B$3*AVERAGE(B3471:C3471)^2+'Dichte Wasser'!$B$2*AVERAGE(B3471:C3471)+'Dichte Wasser'!$B$1)/1000</f>
        <v>#DIV/0!</v>
      </c>
      <c r="S3471" s="92" t="e">
        <f t="shared" si="219"/>
        <v>#DIV/0!</v>
      </c>
    </row>
    <row r="3472" spans="9:19" x14ac:dyDescent="0.25">
      <c r="I3472" s="45">
        <f t="shared" si="216"/>
        <v>0</v>
      </c>
      <c r="J3472" s="45">
        <f t="shared" si="217"/>
        <v>-13.92489392990414</v>
      </c>
      <c r="K3472" s="39" t="e">
        <f t="shared" si="218"/>
        <v>#DIV/0!</v>
      </c>
      <c r="L3472" s="46">
        <f>-J3472/Eingaben!$D$29</f>
        <v>0.95638835726756799</v>
      </c>
      <c r="M3472" s="44" t="e">
        <f>-K3472/Eingaben!$D$8</f>
        <v>#DIV/0!</v>
      </c>
      <c r="N3472" s="46">
        <f>ABS(B3472-C3472)/Eingaben!$D$8</f>
        <v>0</v>
      </c>
      <c r="P3472">
        <f>D3472/3600000*G3472*100*100/Eingaben!$D$39*(A3472-A3471)/3600</f>
        <v>0</v>
      </c>
      <c r="R3472" s="91" t="e">
        <f>('Dichte Wasser'!$B$4*AVERAGE(B3472:C3472)^3+'Dichte Wasser'!$B$3*AVERAGE(B3472:C3472)^2+'Dichte Wasser'!$B$2*AVERAGE(B3472:C3472)+'Dichte Wasser'!$B$1)/1000</f>
        <v>#DIV/0!</v>
      </c>
      <c r="S3472" s="92" t="e">
        <f t="shared" si="219"/>
        <v>#DIV/0!</v>
      </c>
    </row>
    <row r="3473" spans="9:19" x14ac:dyDescent="0.25">
      <c r="I3473" s="45">
        <f t="shared" si="216"/>
        <v>0</v>
      </c>
      <c r="J3473" s="45">
        <f t="shared" si="217"/>
        <v>-13.92489392990414</v>
      </c>
      <c r="K3473" s="39" t="e">
        <f t="shared" si="218"/>
        <v>#DIV/0!</v>
      </c>
      <c r="L3473" s="46">
        <f>-J3473/Eingaben!$D$29</f>
        <v>0.95638835726756799</v>
      </c>
      <c r="M3473" s="44" t="e">
        <f>-K3473/Eingaben!$D$8</f>
        <v>#DIV/0!</v>
      </c>
      <c r="N3473" s="46">
        <f>ABS(B3473-C3473)/Eingaben!$D$8</f>
        <v>0</v>
      </c>
      <c r="P3473">
        <f>D3473/3600000*G3473*100*100/Eingaben!$D$39*(A3473-A3472)/3600</f>
        <v>0</v>
      </c>
      <c r="R3473" s="91" t="e">
        <f>('Dichte Wasser'!$B$4*AVERAGE(B3473:C3473)^3+'Dichte Wasser'!$B$3*AVERAGE(B3473:C3473)^2+'Dichte Wasser'!$B$2*AVERAGE(B3473:C3473)+'Dichte Wasser'!$B$1)/1000</f>
        <v>#DIV/0!</v>
      </c>
      <c r="S3473" s="92" t="e">
        <f t="shared" si="219"/>
        <v>#DIV/0!</v>
      </c>
    </row>
    <row r="3474" spans="9:19" x14ac:dyDescent="0.25">
      <c r="I3474" s="45">
        <f t="shared" si="216"/>
        <v>0</v>
      </c>
      <c r="J3474" s="45">
        <f t="shared" si="217"/>
        <v>-13.92489392990414</v>
      </c>
      <c r="K3474" s="39" t="e">
        <f t="shared" si="218"/>
        <v>#DIV/0!</v>
      </c>
      <c r="L3474" s="46">
        <f>-J3474/Eingaben!$D$29</f>
        <v>0.95638835726756799</v>
      </c>
      <c r="M3474" s="44" t="e">
        <f>-K3474/Eingaben!$D$8</f>
        <v>#DIV/0!</v>
      </c>
      <c r="N3474" s="46">
        <f>ABS(B3474-C3474)/Eingaben!$D$8</f>
        <v>0</v>
      </c>
      <c r="P3474">
        <f>D3474/3600000*G3474*100*100/Eingaben!$D$39*(A3474-A3473)/3600</f>
        <v>0</v>
      </c>
      <c r="R3474" s="91" t="e">
        <f>('Dichte Wasser'!$B$4*AVERAGE(B3474:C3474)^3+'Dichte Wasser'!$B$3*AVERAGE(B3474:C3474)^2+'Dichte Wasser'!$B$2*AVERAGE(B3474:C3474)+'Dichte Wasser'!$B$1)/1000</f>
        <v>#DIV/0!</v>
      </c>
      <c r="S3474" s="92" t="e">
        <f t="shared" si="219"/>
        <v>#DIV/0!</v>
      </c>
    </row>
    <row r="3475" spans="9:19" x14ac:dyDescent="0.25">
      <c r="I3475" s="45">
        <f t="shared" si="216"/>
        <v>0</v>
      </c>
      <c r="J3475" s="45">
        <f t="shared" si="217"/>
        <v>-13.92489392990414</v>
      </c>
      <c r="K3475" s="39" t="e">
        <f t="shared" si="218"/>
        <v>#DIV/0!</v>
      </c>
      <c r="L3475" s="46">
        <f>-J3475/Eingaben!$D$29</f>
        <v>0.95638835726756799</v>
      </c>
      <c r="M3475" s="44" t="e">
        <f>-K3475/Eingaben!$D$8</f>
        <v>#DIV/0!</v>
      </c>
      <c r="N3475" s="46">
        <f>ABS(B3475-C3475)/Eingaben!$D$8</f>
        <v>0</v>
      </c>
      <c r="P3475">
        <f>D3475/3600000*G3475*100*100/Eingaben!$D$39*(A3475-A3474)/3600</f>
        <v>0</v>
      </c>
      <c r="R3475" s="91" t="e">
        <f>('Dichte Wasser'!$B$4*AVERAGE(B3475:C3475)^3+'Dichte Wasser'!$B$3*AVERAGE(B3475:C3475)^2+'Dichte Wasser'!$B$2*AVERAGE(B3475:C3475)+'Dichte Wasser'!$B$1)/1000</f>
        <v>#DIV/0!</v>
      </c>
      <c r="S3475" s="92" t="e">
        <f t="shared" si="219"/>
        <v>#DIV/0!</v>
      </c>
    </row>
    <row r="3476" spans="9:19" x14ac:dyDescent="0.25">
      <c r="I3476" s="45">
        <f t="shared" si="216"/>
        <v>0</v>
      </c>
      <c r="J3476" s="45">
        <f t="shared" si="217"/>
        <v>-13.92489392990414</v>
      </c>
      <c r="K3476" s="39" t="e">
        <f t="shared" si="218"/>
        <v>#DIV/0!</v>
      </c>
      <c r="L3476" s="46">
        <f>-J3476/Eingaben!$D$29</f>
        <v>0.95638835726756799</v>
      </c>
      <c r="M3476" s="44" t="e">
        <f>-K3476/Eingaben!$D$8</f>
        <v>#DIV/0!</v>
      </c>
      <c r="N3476" s="46">
        <f>ABS(B3476-C3476)/Eingaben!$D$8</f>
        <v>0</v>
      </c>
      <c r="P3476">
        <f>D3476/3600000*G3476*100*100/Eingaben!$D$39*(A3476-A3475)/3600</f>
        <v>0</v>
      </c>
      <c r="R3476" s="91" t="e">
        <f>('Dichte Wasser'!$B$4*AVERAGE(B3476:C3476)^3+'Dichte Wasser'!$B$3*AVERAGE(B3476:C3476)^2+'Dichte Wasser'!$B$2*AVERAGE(B3476:C3476)+'Dichte Wasser'!$B$1)/1000</f>
        <v>#DIV/0!</v>
      </c>
      <c r="S3476" s="92" t="e">
        <f t="shared" si="219"/>
        <v>#DIV/0!</v>
      </c>
    </row>
    <row r="3477" spans="9:19" x14ac:dyDescent="0.25">
      <c r="I3477" s="45">
        <f t="shared" si="216"/>
        <v>0</v>
      </c>
      <c r="J3477" s="45">
        <f t="shared" si="217"/>
        <v>-13.92489392990414</v>
      </c>
      <c r="K3477" s="39" t="e">
        <f t="shared" si="218"/>
        <v>#DIV/0!</v>
      </c>
      <c r="L3477" s="46">
        <f>-J3477/Eingaben!$D$29</f>
        <v>0.95638835726756799</v>
      </c>
      <c r="M3477" s="44" t="e">
        <f>-K3477/Eingaben!$D$8</f>
        <v>#DIV/0!</v>
      </c>
      <c r="N3477" s="46">
        <f>ABS(B3477-C3477)/Eingaben!$D$8</f>
        <v>0</v>
      </c>
      <c r="P3477">
        <f>D3477/3600000*G3477*100*100/Eingaben!$D$39*(A3477-A3476)/3600</f>
        <v>0</v>
      </c>
      <c r="R3477" s="91" t="e">
        <f>('Dichte Wasser'!$B$4*AVERAGE(B3477:C3477)^3+'Dichte Wasser'!$B$3*AVERAGE(B3477:C3477)^2+'Dichte Wasser'!$B$2*AVERAGE(B3477:C3477)+'Dichte Wasser'!$B$1)/1000</f>
        <v>#DIV/0!</v>
      </c>
      <c r="S3477" s="92" t="e">
        <f t="shared" si="219"/>
        <v>#DIV/0!</v>
      </c>
    </row>
    <row r="3478" spans="9:19" x14ac:dyDescent="0.25">
      <c r="I3478" s="45">
        <f t="shared" si="216"/>
        <v>0</v>
      </c>
      <c r="J3478" s="45">
        <f t="shared" si="217"/>
        <v>-13.92489392990414</v>
      </c>
      <c r="K3478" s="39" t="e">
        <f t="shared" si="218"/>
        <v>#DIV/0!</v>
      </c>
      <c r="L3478" s="46">
        <f>-J3478/Eingaben!$D$29</f>
        <v>0.95638835726756799</v>
      </c>
      <c r="M3478" s="44" t="e">
        <f>-K3478/Eingaben!$D$8</f>
        <v>#DIV/0!</v>
      </c>
      <c r="N3478" s="46">
        <f>ABS(B3478-C3478)/Eingaben!$D$8</f>
        <v>0</v>
      </c>
      <c r="P3478">
        <f>D3478/3600000*G3478*100*100/Eingaben!$D$39*(A3478-A3477)/3600</f>
        <v>0</v>
      </c>
      <c r="R3478" s="91" t="e">
        <f>('Dichte Wasser'!$B$4*AVERAGE(B3478:C3478)^3+'Dichte Wasser'!$B$3*AVERAGE(B3478:C3478)^2+'Dichte Wasser'!$B$2*AVERAGE(B3478:C3478)+'Dichte Wasser'!$B$1)/1000</f>
        <v>#DIV/0!</v>
      </c>
      <c r="S3478" s="92" t="e">
        <f t="shared" si="219"/>
        <v>#DIV/0!</v>
      </c>
    </row>
    <row r="3479" spans="9:19" x14ac:dyDescent="0.25">
      <c r="I3479" s="45">
        <f t="shared" si="216"/>
        <v>0</v>
      </c>
      <c r="J3479" s="45">
        <f t="shared" si="217"/>
        <v>-13.92489392990414</v>
      </c>
      <c r="K3479" s="39" t="e">
        <f t="shared" si="218"/>
        <v>#DIV/0!</v>
      </c>
      <c r="L3479" s="46">
        <f>-J3479/Eingaben!$D$29</f>
        <v>0.95638835726756799</v>
      </c>
      <c r="M3479" s="44" t="e">
        <f>-K3479/Eingaben!$D$8</f>
        <v>#DIV/0!</v>
      </c>
      <c r="N3479" s="46">
        <f>ABS(B3479-C3479)/Eingaben!$D$8</f>
        <v>0</v>
      </c>
      <c r="P3479">
        <f>D3479/3600000*G3479*100*100/Eingaben!$D$39*(A3479-A3478)/3600</f>
        <v>0</v>
      </c>
      <c r="R3479" s="91" t="e">
        <f>('Dichte Wasser'!$B$4*AVERAGE(B3479:C3479)^3+'Dichte Wasser'!$B$3*AVERAGE(B3479:C3479)^2+'Dichte Wasser'!$B$2*AVERAGE(B3479:C3479)+'Dichte Wasser'!$B$1)/1000</f>
        <v>#DIV/0!</v>
      </c>
      <c r="S3479" s="92" t="e">
        <f t="shared" si="219"/>
        <v>#DIV/0!</v>
      </c>
    </row>
    <row r="3480" spans="9:19" x14ac:dyDescent="0.25">
      <c r="I3480" s="45">
        <f t="shared" si="216"/>
        <v>0</v>
      </c>
      <c r="J3480" s="45">
        <f t="shared" si="217"/>
        <v>-13.92489392990414</v>
      </c>
      <c r="K3480" s="39" t="e">
        <f t="shared" si="218"/>
        <v>#DIV/0!</v>
      </c>
      <c r="L3480" s="46">
        <f>-J3480/Eingaben!$D$29</f>
        <v>0.95638835726756799</v>
      </c>
      <c r="M3480" s="44" t="e">
        <f>-K3480/Eingaben!$D$8</f>
        <v>#DIV/0!</v>
      </c>
      <c r="N3480" s="46">
        <f>ABS(B3480-C3480)/Eingaben!$D$8</f>
        <v>0</v>
      </c>
      <c r="P3480">
        <f>D3480/3600000*G3480*100*100/Eingaben!$D$39*(A3480-A3479)/3600</f>
        <v>0</v>
      </c>
      <c r="R3480" s="91" t="e">
        <f>('Dichte Wasser'!$B$4*AVERAGE(B3480:C3480)^3+'Dichte Wasser'!$B$3*AVERAGE(B3480:C3480)^2+'Dichte Wasser'!$B$2*AVERAGE(B3480:C3480)+'Dichte Wasser'!$B$1)/1000</f>
        <v>#DIV/0!</v>
      </c>
      <c r="S3480" s="92" t="e">
        <f t="shared" si="219"/>
        <v>#DIV/0!</v>
      </c>
    </row>
    <row r="3481" spans="9:19" x14ac:dyDescent="0.25">
      <c r="I3481" s="45">
        <f t="shared" si="216"/>
        <v>0</v>
      </c>
      <c r="J3481" s="45">
        <f t="shared" si="217"/>
        <v>-13.92489392990414</v>
      </c>
      <c r="K3481" s="39" t="e">
        <f t="shared" si="218"/>
        <v>#DIV/0!</v>
      </c>
      <c r="L3481" s="46">
        <f>-J3481/Eingaben!$D$29</f>
        <v>0.95638835726756799</v>
      </c>
      <c r="M3481" s="44" t="e">
        <f>-K3481/Eingaben!$D$8</f>
        <v>#DIV/0!</v>
      </c>
      <c r="N3481" s="46">
        <f>ABS(B3481-C3481)/Eingaben!$D$8</f>
        <v>0</v>
      </c>
      <c r="P3481">
        <f>D3481/3600000*G3481*100*100/Eingaben!$D$39*(A3481-A3480)/3600</f>
        <v>0</v>
      </c>
      <c r="R3481" s="91" t="e">
        <f>('Dichte Wasser'!$B$4*AVERAGE(B3481:C3481)^3+'Dichte Wasser'!$B$3*AVERAGE(B3481:C3481)^2+'Dichte Wasser'!$B$2*AVERAGE(B3481:C3481)+'Dichte Wasser'!$B$1)/1000</f>
        <v>#DIV/0!</v>
      </c>
      <c r="S3481" s="92" t="e">
        <f t="shared" si="219"/>
        <v>#DIV/0!</v>
      </c>
    </row>
    <row r="3482" spans="9:19" x14ac:dyDescent="0.25">
      <c r="I3482" s="45">
        <f t="shared" si="216"/>
        <v>0</v>
      </c>
      <c r="J3482" s="45">
        <f t="shared" si="217"/>
        <v>-13.92489392990414</v>
      </c>
      <c r="K3482" s="39" t="e">
        <f t="shared" si="218"/>
        <v>#DIV/0!</v>
      </c>
      <c r="L3482" s="46">
        <f>-J3482/Eingaben!$D$29</f>
        <v>0.95638835726756799</v>
      </c>
      <c r="M3482" s="44" t="e">
        <f>-K3482/Eingaben!$D$8</f>
        <v>#DIV/0!</v>
      </c>
      <c r="N3482" s="46">
        <f>ABS(B3482-C3482)/Eingaben!$D$8</f>
        <v>0</v>
      </c>
      <c r="P3482">
        <f>D3482/3600000*G3482*100*100/Eingaben!$D$39*(A3482-A3481)/3600</f>
        <v>0</v>
      </c>
      <c r="R3482" s="91" t="e">
        <f>('Dichte Wasser'!$B$4*AVERAGE(B3482:C3482)^3+'Dichte Wasser'!$B$3*AVERAGE(B3482:C3482)^2+'Dichte Wasser'!$B$2*AVERAGE(B3482:C3482)+'Dichte Wasser'!$B$1)/1000</f>
        <v>#DIV/0!</v>
      </c>
      <c r="S3482" s="92" t="e">
        <f t="shared" si="219"/>
        <v>#DIV/0!</v>
      </c>
    </row>
    <row r="3483" spans="9:19" x14ac:dyDescent="0.25">
      <c r="I3483" s="45">
        <f t="shared" si="216"/>
        <v>0</v>
      </c>
      <c r="J3483" s="45">
        <f t="shared" si="217"/>
        <v>-13.92489392990414</v>
      </c>
      <c r="K3483" s="39" t="e">
        <f t="shared" si="218"/>
        <v>#DIV/0!</v>
      </c>
      <c r="L3483" s="46">
        <f>-J3483/Eingaben!$D$29</f>
        <v>0.95638835726756799</v>
      </c>
      <c r="M3483" s="44" t="e">
        <f>-K3483/Eingaben!$D$8</f>
        <v>#DIV/0!</v>
      </c>
      <c r="N3483" s="46">
        <f>ABS(B3483-C3483)/Eingaben!$D$8</f>
        <v>0</v>
      </c>
      <c r="P3483">
        <f>D3483/3600000*G3483*100*100/Eingaben!$D$39*(A3483-A3482)/3600</f>
        <v>0</v>
      </c>
      <c r="R3483" s="91" t="e">
        <f>('Dichte Wasser'!$B$4*AVERAGE(B3483:C3483)^3+'Dichte Wasser'!$B$3*AVERAGE(B3483:C3483)^2+'Dichte Wasser'!$B$2*AVERAGE(B3483:C3483)+'Dichte Wasser'!$B$1)/1000</f>
        <v>#DIV/0!</v>
      </c>
      <c r="S3483" s="92" t="e">
        <f t="shared" si="219"/>
        <v>#DIV/0!</v>
      </c>
    </row>
    <row r="3484" spans="9:19" x14ac:dyDescent="0.25">
      <c r="I3484" s="45">
        <f t="shared" si="216"/>
        <v>0</v>
      </c>
      <c r="J3484" s="45">
        <f t="shared" si="217"/>
        <v>-13.92489392990414</v>
      </c>
      <c r="K3484" s="39" t="e">
        <f t="shared" si="218"/>
        <v>#DIV/0!</v>
      </c>
      <c r="L3484" s="46">
        <f>-J3484/Eingaben!$D$29</f>
        <v>0.95638835726756799</v>
      </c>
      <c r="M3484" s="44" t="e">
        <f>-K3484/Eingaben!$D$8</f>
        <v>#DIV/0!</v>
      </c>
      <c r="N3484" s="46">
        <f>ABS(B3484-C3484)/Eingaben!$D$8</f>
        <v>0</v>
      </c>
      <c r="P3484">
        <f>D3484/3600000*G3484*100*100/Eingaben!$D$39*(A3484-A3483)/3600</f>
        <v>0</v>
      </c>
      <c r="R3484" s="91" t="e">
        <f>('Dichte Wasser'!$B$4*AVERAGE(B3484:C3484)^3+'Dichte Wasser'!$B$3*AVERAGE(B3484:C3484)^2+'Dichte Wasser'!$B$2*AVERAGE(B3484:C3484)+'Dichte Wasser'!$B$1)/1000</f>
        <v>#DIV/0!</v>
      </c>
      <c r="S3484" s="92" t="e">
        <f t="shared" si="219"/>
        <v>#DIV/0!</v>
      </c>
    </row>
    <row r="3485" spans="9:19" x14ac:dyDescent="0.25">
      <c r="I3485" s="45">
        <f t="shared" si="216"/>
        <v>0</v>
      </c>
      <c r="J3485" s="45">
        <f t="shared" si="217"/>
        <v>-13.92489392990414</v>
      </c>
      <c r="K3485" s="39" t="e">
        <f t="shared" si="218"/>
        <v>#DIV/0!</v>
      </c>
      <c r="L3485" s="46">
        <f>-J3485/Eingaben!$D$29</f>
        <v>0.95638835726756799</v>
      </c>
      <c r="M3485" s="44" t="e">
        <f>-K3485/Eingaben!$D$8</f>
        <v>#DIV/0!</v>
      </c>
      <c r="N3485" s="46">
        <f>ABS(B3485-C3485)/Eingaben!$D$8</f>
        <v>0</v>
      </c>
      <c r="P3485">
        <f>D3485/3600000*G3485*100*100/Eingaben!$D$39*(A3485-A3484)/3600</f>
        <v>0</v>
      </c>
      <c r="R3485" s="91" t="e">
        <f>('Dichte Wasser'!$B$4*AVERAGE(B3485:C3485)^3+'Dichte Wasser'!$B$3*AVERAGE(B3485:C3485)^2+'Dichte Wasser'!$B$2*AVERAGE(B3485:C3485)+'Dichte Wasser'!$B$1)/1000</f>
        <v>#DIV/0!</v>
      </c>
      <c r="S3485" s="92" t="e">
        <f t="shared" si="219"/>
        <v>#DIV/0!</v>
      </c>
    </row>
    <row r="3486" spans="9:19" x14ac:dyDescent="0.25">
      <c r="I3486" s="45">
        <f t="shared" si="216"/>
        <v>0</v>
      </c>
      <c r="J3486" s="45">
        <f t="shared" si="217"/>
        <v>-13.92489392990414</v>
      </c>
      <c r="K3486" s="39" t="e">
        <f t="shared" si="218"/>
        <v>#DIV/0!</v>
      </c>
      <c r="L3486" s="46">
        <f>-J3486/Eingaben!$D$29</f>
        <v>0.95638835726756799</v>
      </c>
      <c r="M3486" s="44" t="e">
        <f>-K3486/Eingaben!$D$8</f>
        <v>#DIV/0!</v>
      </c>
      <c r="N3486" s="46">
        <f>ABS(B3486-C3486)/Eingaben!$D$8</f>
        <v>0</v>
      </c>
      <c r="P3486">
        <f>D3486/3600000*G3486*100*100/Eingaben!$D$39*(A3486-A3485)/3600</f>
        <v>0</v>
      </c>
      <c r="R3486" s="91" t="e">
        <f>('Dichte Wasser'!$B$4*AVERAGE(B3486:C3486)^3+'Dichte Wasser'!$B$3*AVERAGE(B3486:C3486)^2+'Dichte Wasser'!$B$2*AVERAGE(B3486:C3486)+'Dichte Wasser'!$B$1)/1000</f>
        <v>#DIV/0!</v>
      </c>
      <c r="S3486" s="92" t="e">
        <f t="shared" si="219"/>
        <v>#DIV/0!</v>
      </c>
    </row>
    <row r="3487" spans="9:19" x14ac:dyDescent="0.25">
      <c r="I3487" s="45">
        <f t="shared" si="216"/>
        <v>0</v>
      </c>
      <c r="J3487" s="45">
        <f t="shared" si="217"/>
        <v>-13.92489392990414</v>
      </c>
      <c r="K3487" s="39" t="e">
        <f t="shared" si="218"/>
        <v>#DIV/0!</v>
      </c>
      <c r="L3487" s="46">
        <f>-J3487/Eingaben!$D$29</f>
        <v>0.95638835726756799</v>
      </c>
      <c r="M3487" s="44" t="e">
        <f>-K3487/Eingaben!$D$8</f>
        <v>#DIV/0!</v>
      </c>
      <c r="N3487" s="46">
        <f>ABS(B3487-C3487)/Eingaben!$D$8</f>
        <v>0</v>
      </c>
      <c r="P3487">
        <f>D3487/3600000*G3487*100*100/Eingaben!$D$39*(A3487-A3486)/3600</f>
        <v>0</v>
      </c>
      <c r="R3487" s="91" t="e">
        <f>('Dichte Wasser'!$B$4*AVERAGE(B3487:C3487)^3+'Dichte Wasser'!$B$3*AVERAGE(B3487:C3487)^2+'Dichte Wasser'!$B$2*AVERAGE(B3487:C3487)+'Dichte Wasser'!$B$1)/1000</f>
        <v>#DIV/0!</v>
      </c>
      <c r="S3487" s="92" t="e">
        <f t="shared" si="219"/>
        <v>#DIV/0!</v>
      </c>
    </row>
    <row r="3488" spans="9:19" x14ac:dyDescent="0.25">
      <c r="I3488" s="45">
        <f t="shared" si="216"/>
        <v>0</v>
      </c>
      <c r="J3488" s="45">
        <f t="shared" si="217"/>
        <v>-13.92489392990414</v>
      </c>
      <c r="K3488" s="39" t="e">
        <f t="shared" si="218"/>
        <v>#DIV/0!</v>
      </c>
      <c r="L3488" s="46">
        <f>-J3488/Eingaben!$D$29</f>
        <v>0.95638835726756799</v>
      </c>
      <c r="M3488" s="44" t="e">
        <f>-K3488/Eingaben!$D$8</f>
        <v>#DIV/0!</v>
      </c>
      <c r="N3488" s="46">
        <f>ABS(B3488-C3488)/Eingaben!$D$8</f>
        <v>0</v>
      </c>
      <c r="P3488">
        <f>D3488/3600000*G3488*100*100/Eingaben!$D$39*(A3488-A3487)/3600</f>
        <v>0</v>
      </c>
      <c r="R3488" s="91" t="e">
        <f>('Dichte Wasser'!$B$4*AVERAGE(B3488:C3488)^3+'Dichte Wasser'!$B$3*AVERAGE(B3488:C3488)^2+'Dichte Wasser'!$B$2*AVERAGE(B3488:C3488)+'Dichte Wasser'!$B$1)/1000</f>
        <v>#DIV/0!</v>
      </c>
      <c r="S3488" s="92" t="e">
        <f t="shared" si="219"/>
        <v>#DIV/0!</v>
      </c>
    </row>
    <row r="3489" spans="9:19" x14ac:dyDescent="0.25">
      <c r="I3489" s="45">
        <f t="shared" si="216"/>
        <v>0</v>
      </c>
      <c r="J3489" s="45">
        <f t="shared" si="217"/>
        <v>-13.92489392990414</v>
      </c>
      <c r="K3489" s="39" t="e">
        <f t="shared" si="218"/>
        <v>#DIV/0!</v>
      </c>
      <c r="L3489" s="46">
        <f>-J3489/Eingaben!$D$29</f>
        <v>0.95638835726756799</v>
      </c>
      <c r="M3489" s="44" t="e">
        <f>-K3489/Eingaben!$D$8</f>
        <v>#DIV/0!</v>
      </c>
      <c r="N3489" s="46">
        <f>ABS(B3489-C3489)/Eingaben!$D$8</f>
        <v>0</v>
      </c>
      <c r="P3489">
        <f>D3489/3600000*G3489*100*100/Eingaben!$D$39*(A3489-A3488)/3600</f>
        <v>0</v>
      </c>
      <c r="R3489" s="91" t="e">
        <f>('Dichte Wasser'!$B$4*AVERAGE(B3489:C3489)^3+'Dichte Wasser'!$B$3*AVERAGE(B3489:C3489)^2+'Dichte Wasser'!$B$2*AVERAGE(B3489:C3489)+'Dichte Wasser'!$B$1)/1000</f>
        <v>#DIV/0!</v>
      </c>
      <c r="S3489" s="92" t="e">
        <f t="shared" si="219"/>
        <v>#DIV/0!</v>
      </c>
    </row>
    <row r="3490" spans="9:19" x14ac:dyDescent="0.25">
      <c r="I3490" s="45">
        <f t="shared" si="216"/>
        <v>0</v>
      </c>
      <c r="J3490" s="45">
        <f t="shared" si="217"/>
        <v>-13.92489392990414</v>
      </c>
      <c r="K3490" s="39" t="e">
        <f t="shared" si="218"/>
        <v>#DIV/0!</v>
      </c>
      <c r="L3490" s="46">
        <f>-J3490/Eingaben!$D$29</f>
        <v>0.95638835726756799</v>
      </c>
      <c r="M3490" s="44" t="e">
        <f>-K3490/Eingaben!$D$8</f>
        <v>#DIV/0!</v>
      </c>
      <c r="N3490" s="46">
        <f>ABS(B3490-C3490)/Eingaben!$D$8</f>
        <v>0</v>
      </c>
      <c r="P3490">
        <f>D3490/3600000*G3490*100*100/Eingaben!$D$39*(A3490-A3489)/3600</f>
        <v>0</v>
      </c>
      <c r="R3490" s="91" t="e">
        <f>('Dichte Wasser'!$B$4*AVERAGE(B3490:C3490)^3+'Dichte Wasser'!$B$3*AVERAGE(B3490:C3490)^2+'Dichte Wasser'!$B$2*AVERAGE(B3490:C3490)+'Dichte Wasser'!$B$1)/1000</f>
        <v>#DIV/0!</v>
      </c>
      <c r="S3490" s="92" t="e">
        <f t="shared" si="219"/>
        <v>#DIV/0!</v>
      </c>
    </row>
    <row r="3491" spans="9:19" x14ac:dyDescent="0.25">
      <c r="I3491" s="45">
        <f t="shared" si="216"/>
        <v>0</v>
      </c>
      <c r="J3491" s="45">
        <f t="shared" si="217"/>
        <v>-13.92489392990414</v>
      </c>
      <c r="K3491" s="39" t="e">
        <f t="shared" si="218"/>
        <v>#DIV/0!</v>
      </c>
      <c r="L3491" s="46">
        <f>-J3491/Eingaben!$D$29</f>
        <v>0.95638835726756799</v>
      </c>
      <c r="M3491" s="44" t="e">
        <f>-K3491/Eingaben!$D$8</f>
        <v>#DIV/0!</v>
      </c>
      <c r="N3491" s="46">
        <f>ABS(B3491-C3491)/Eingaben!$D$8</f>
        <v>0</v>
      </c>
      <c r="P3491">
        <f>D3491/3600000*G3491*100*100/Eingaben!$D$39*(A3491-A3490)/3600</f>
        <v>0</v>
      </c>
      <c r="R3491" s="91" t="e">
        <f>('Dichte Wasser'!$B$4*AVERAGE(B3491:C3491)^3+'Dichte Wasser'!$B$3*AVERAGE(B3491:C3491)^2+'Dichte Wasser'!$B$2*AVERAGE(B3491:C3491)+'Dichte Wasser'!$B$1)/1000</f>
        <v>#DIV/0!</v>
      </c>
      <c r="S3491" s="92" t="e">
        <f t="shared" si="219"/>
        <v>#DIV/0!</v>
      </c>
    </row>
    <row r="3492" spans="9:19" x14ac:dyDescent="0.25">
      <c r="I3492" s="45">
        <f t="shared" si="216"/>
        <v>0</v>
      </c>
      <c r="J3492" s="45">
        <f t="shared" si="217"/>
        <v>-13.92489392990414</v>
      </c>
      <c r="K3492" s="39" t="e">
        <f t="shared" si="218"/>
        <v>#DIV/0!</v>
      </c>
      <c r="L3492" s="46">
        <f>-J3492/Eingaben!$D$29</f>
        <v>0.95638835726756799</v>
      </c>
      <c r="M3492" s="44" t="e">
        <f>-K3492/Eingaben!$D$8</f>
        <v>#DIV/0!</v>
      </c>
      <c r="N3492" s="46">
        <f>ABS(B3492-C3492)/Eingaben!$D$8</f>
        <v>0</v>
      </c>
      <c r="P3492">
        <f>D3492/3600000*G3492*100*100/Eingaben!$D$39*(A3492-A3491)/3600</f>
        <v>0</v>
      </c>
      <c r="R3492" s="91" t="e">
        <f>('Dichte Wasser'!$B$4*AVERAGE(B3492:C3492)^3+'Dichte Wasser'!$B$3*AVERAGE(B3492:C3492)^2+'Dichte Wasser'!$B$2*AVERAGE(B3492:C3492)+'Dichte Wasser'!$B$1)/1000</f>
        <v>#DIV/0!</v>
      </c>
      <c r="S3492" s="92" t="e">
        <f t="shared" si="219"/>
        <v>#DIV/0!</v>
      </c>
    </row>
    <row r="3493" spans="9:19" x14ac:dyDescent="0.25">
      <c r="I3493" s="45">
        <f t="shared" si="216"/>
        <v>0</v>
      </c>
      <c r="J3493" s="45">
        <f t="shared" si="217"/>
        <v>-13.92489392990414</v>
      </c>
      <c r="K3493" s="39" t="e">
        <f t="shared" si="218"/>
        <v>#DIV/0!</v>
      </c>
      <c r="L3493" s="46">
        <f>-J3493/Eingaben!$D$29</f>
        <v>0.95638835726756799</v>
      </c>
      <c r="M3493" s="44" t="e">
        <f>-K3493/Eingaben!$D$8</f>
        <v>#DIV/0!</v>
      </c>
      <c r="N3493" s="46">
        <f>ABS(B3493-C3493)/Eingaben!$D$8</f>
        <v>0</v>
      </c>
      <c r="P3493">
        <f>D3493/3600000*G3493*100*100/Eingaben!$D$39*(A3493-A3492)/3600</f>
        <v>0</v>
      </c>
      <c r="R3493" s="91" t="e">
        <f>('Dichte Wasser'!$B$4*AVERAGE(B3493:C3493)^3+'Dichte Wasser'!$B$3*AVERAGE(B3493:C3493)^2+'Dichte Wasser'!$B$2*AVERAGE(B3493:C3493)+'Dichte Wasser'!$B$1)/1000</f>
        <v>#DIV/0!</v>
      </c>
      <c r="S3493" s="92" t="e">
        <f t="shared" si="219"/>
        <v>#DIV/0!</v>
      </c>
    </row>
    <row r="3494" spans="9:19" x14ac:dyDescent="0.25">
      <c r="I3494" s="45">
        <f t="shared" si="216"/>
        <v>0</v>
      </c>
      <c r="J3494" s="45">
        <f t="shared" si="217"/>
        <v>-13.92489392990414</v>
      </c>
      <c r="K3494" s="39" t="e">
        <f t="shared" si="218"/>
        <v>#DIV/0!</v>
      </c>
      <c r="L3494" s="46">
        <f>-J3494/Eingaben!$D$29</f>
        <v>0.95638835726756799</v>
      </c>
      <c r="M3494" s="44" t="e">
        <f>-K3494/Eingaben!$D$8</f>
        <v>#DIV/0!</v>
      </c>
      <c r="N3494" s="46">
        <f>ABS(B3494-C3494)/Eingaben!$D$8</f>
        <v>0</v>
      </c>
      <c r="P3494">
        <f>D3494/3600000*G3494*100*100/Eingaben!$D$39*(A3494-A3493)/3600</f>
        <v>0</v>
      </c>
      <c r="R3494" s="91" t="e">
        <f>('Dichte Wasser'!$B$4*AVERAGE(B3494:C3494)^3+'Dichte Wasser'!$B$3*AVERAGE(B3494:C3494)^2+'Dichte Wasser'!$B$2*AVERAGE(B3494:C3494)+'Dichte Wasser'!$B$1)/1000</f>
        <v>#DIV/0!</v>
      </c>
      <c r="S3494" s="92" t="e">
        <f t="shared" si="219"/>
        <v>#DIV/0!</v>
      </c>
    </row>
    <row r="3495" spans="9:19" x14ac:dyDescent="0.25">
      <c r="I3495" s="45">
        <f t="shared" si="216"/>
        <v>0</v>
      </c>
      <c r="J3495" s="45">
        <f t="shared" si="217"/>
        <v>-13.92489392990414</v>
      </c>
      <c r="K3495" s="39" t="e">
        <f t="shared" si="218"/>
        <v>#DIV/0!</v>
      </c>
      <c r="L3495" s="46">
        <f>-J3495/Eingaben!$D$29</f>
        <v>0.95638835726756799</v>
      </c>
      <c r="M3495" s="44" t="e">
        <f>-K3495/Eingaben!$D$8</f>
        <v>#DIV/0!</v>
      </c>
      <c r="N3495" s="46">
        <f>ABS(B3495-C3495)/Eingaben!$D$8</f>
        <v>0</v>
      </c>
      <c r="P3495">
        <f>D3495/3600000*G3495*100*100/Eingaben!$D$39*(A3495-A3494)/3600</f>
        <v>0</v>
      </c>
      <c r="R3495" s="91" t="e">
        <f>('Dichte Wasser'!$B$4*AVERAGE(B3495:C3495)^3+'Dichte Wasser'!$B$3*AVERAGE(B3495:C3495)^2+'Dichte Wasser'!$B$2*AVERAGE(B3495:C3495)+'Dichte Wasser'!$B$1)/1000</f>
        <v>#DIV/0!</v>
      </c>
      <c r="S3495" s="92" t="e">
        <f t="shared" si="219"/>
        <v>#DIV/0!</v>
      </c>
    </row>
    <row r="3496" spans="9:19" x14ac:dyDescent="0.25">
      <c r="I3496" s="45">
        <f t="shared" si="216"/>
        <v>0</v>
      </c>
      <c r="J3496" s="45">
        <f t="shared" si="217"/>
        <v>-13.92489392990414</v>
      </c>
      <c r="K3496" s="39" t="e">
        <f t="shared" si="218"/>
        <v>#DIV/0!</v>
      </c>
      <c r="L3496" s="46">
        <f>-J3496/Eingaben!$D$29</f>
        <v>0.95638835726756799</v>
      </c>
      <c r="M3496" s="44" t="e">
        <f>-K3496/Eingaben!$D$8</f>
        <v>#DIV/0!</v>
      </c>
      <c r="N3496" s="46">
        <f>ABS(B3496-C3496)/Eingaben!$D$8</f>
        <v>0</v>
      </c>
      <c r="P3496">
        <f>D3496/3600000*G3496*100*100/Eingaben!$D$39*(A3496-A3495)/3600</f>
        <v>0</v>
      </c>
      <c r="R3496" s="91" t="e">
        <f>('Dichte Wasser'!$B$4*AVERAGE(B3496:C3496)^3+'Dichte Wasser'!$B$3*AVERAGE(B3496:C3496)^2+'Dichte Wasser'!$B$2*AVERAGE(B3496:C3496)+'Dichte Wasser'!$B$1)/1000</f>
        <v>#DIV/0!</v>
      </c>
      <c r="S3496" s="92" t="e">
        <f t="shared" si="219"/>
        <v>#DIV/0!</v>
      </c>
    </row>
    <row r="3497" spans="9:19" x14ac:dyDescent="0.25">
      <c r="I3497" s="45">
        <f t="shared" ref="I3497:I3560" si="220">IF(D3497&gt;0,D3497/3600*R3497*(A3497-A3496)*S3497*(B3497-C3497)/3600,0)</f>
        <v>0</v>
      </c>
      <c r="J3497" s="45">
        <f t="shared" ref="J3497:J3560" si="221">J3496+I3497</f>
        <v>-13.92489392990414</v>
      </c>
      <c r="K3497" s="39" t="e">
        <f t="shared" ref="K3497:K3560" si="222">I3497/((A3497-A3496)/3600)</f>
        <v>#DIV/0!</v>
      </c>
      <c r="L3497" s="46">
        <f>-J3497/Eingaben!$D$29</f>
        <v>0.95638835726756799</v>
      </c>
      <c r="M3497" s="44" t="e">
        <f>-K3497/Eingaben!$D$8</f>
        <v>#DIV/0!</v>
      </c>
      <c r="N3497" s="46">
        <f>ABS(B3497-C3497)/Eingaben!$D$8</f>
        <v>0</v>
      </c>
      <c r="P3497">
        <f>D3497/3600000*G3497*100*100/Eingaben!$D$39*(A3497-A3496)/3600</f>
        <v>0</v>
      </c>
      <c r="R3497" s="91" t="e">
        <f>('Dichte Wasser'!$B$4*AVERAGE(B3497:C3497)^3+'Dichte Wasser'!$B$3*AVERAGE(B3497:C3497)^2+'Dichte Wasser'!$B$2*AVERAGE(B3497:C3497)+'Dichte Wasser'!$B$1)/1000</f>
        <v>#DIV/0!</v>
      </c>
      <c r="S3497" s="92" t="e">
        <f t="shared" ref="S3497:S3560" si="223" xml:space="preserve">  0.0000000024*AVERAGE(B3497:C3497)^4 - 0.0000005979*AVERAGE(B3497:C3497)^3 + 0.0000621355*AVERAGE(B3497:C3497)^2 - 0.0026683907*AVERAGE(B3497:C3497) + 4.2176232303</f>
        <v>#DIV/0!</v>
      </c>
    </row>
    <row r="3498" spans="9:19" x14ac:dyDescent="0.25">
      <c r="I3498" s="45">
        <f t="shared" si="220"/>
        <v>0</v>
      </c>
      <c r="J3498" s="45">
        <f t="shared" si="221"/>
        <v>-13.92489392990414</v>
      </c>
      <c r="K3498" s="39" t="e">
        <f t="shared" si="222"/>
        <v>#DIV/0!</v>
      </c>
      <c r="L3498" s="46">
        <f>-J3498/Eingaben!$D$29</f>
        <v>0.95638835726756799</v>
      </c>
      <c r="M3498" s="44" t="e">
        <f>-K3498/Eingaben!$D$8</f>
        <v>#DIV/0!</v>
      </c>
      <c r="N3498" s="46">
        <f>ABS(B3498-C3498)/Eingaben!$D$8</f>
        <v>0</v>
      </c>
      <c r="P3498">
        <f>D3498/3600000*G3498*100*100/Eingaben!$D$39*(A3498-A3497)/3600</f>
        <v>0</v>
      </c>
      <c r="R3498" s="91" t="e">
        <f>('Dichte Wasser'!$B$4*AVERAGE(B3498:C3498)^3+'Dichte Wasser'!$B$3*AVERAGE(B3498:C3498)^2+'Dichte Wasser'!$B$2*AVERAGE(B3498:C3498)+'Dichte Wasser'!$B$1)/1000</f>
        <v>#DIV/0!</v>
      </c>
      <c r="S3498" s="92" t="e">
        <f t="shared" si="223"/>
        <v>#DIV/0!</v>
      </c>
    </row>
    <row r="3499" spans="9:19" x14ac:dyDescent="0.25">
      <c r="I3499" s="45">
        <f t="shared" si="220"/>
        <v>0</v>
      </c>
      <c r="J3499" s="45">
        <f t="shared" si="221"/>
        <v>-13.92489392990414</v>
      </c>
      <c r="K3499" s="39" t="e">
        <f t="shared" si="222"/>
        <v>#DIV/0!</v>
      </c>
      <c r="L3499" s="46">
        <f>-J3499/Eingaben!$D$29</f>
        <v>0.95638835726756799</v>
      </c>
      <c r="M3499" s="44" t="e">
        <f>-K3499/Eingaben!$D$8</f>
        <v>#DIV/0!</v>
      </c>
      <c r="N3499" s="46">
        <f>ABS(B3499-C3499)/Eingaben!$D$8</f>
        <v>0</v>
      </c>
      <c r="P3499">
        <f>D3499/3600000*G3499*100*100/Eingaben!$D$39*(A3499-A3498)/3600</f>
        <v>0</v>
      </c>
      <c r="R3499" s="91" t="e">
        <f>('Dichte Wasser'!$B$4*AVERAGE(B3499:C3499)^3+'Dichte Wasser'!$B$3*AVERAGE(B3499:C3499)^2+'Dichte Wasser'!$B$2*AVERAGE(B3499:C3499)+'Dichte Wasser'!$B$1)/1000</f>
        <v>#DIV/0!</v>
      </c>
      <c r="S3499" s="92" t="e">
        <f t="shared" si="223"/>
        <v>#DIV/0!</v>
      </c>
    </row>
    <row r="3500" spans="9:19" x14ac:dyDescent="0.25">
      <c r="I3500" s="45">
        <f t="shared" si="220"/>
        <v>0</v>
      </c>
      <c r="J3500" s="45">
        <f t="shared" si="221"/>
        <v>-13.92489392990414</v>
      </c>
      <c r="K3500" s="39" t="e">
        <f t="shared" si="222"/>
        <v>#DIV/0!</v>
      </c>
      <c r="L3500" s="46">
        <f>-J3500/Eingaben!$D$29</f>
        <v>0.95638835726756799</v>
      </c>
      <c r="M3500" s="44" t="e">
        <f>-K3500/Eingaben!$D$8</f>
        <v>#DIV/0!</v>
      </c>
      <c r="N3500" s="46">
        <f>ABS(B3500-C3500)/Eingaben!$D$8</f>
        <v>0</v>
      </c>
      <c r="P3500">
        <f>D3500/3600000*G3500*100*100/Eingaben!$D$39*(A3500-A3499)/3600</f>
        <v>0</v>
      </c>
      <c r="R3500" s="91" t="e">
        <f>('Dichte Wasser'!$B$4*AVERAGE(B3500:C3500)^3+'Dichte Wasser'!$B$3*AVERAGE(B3500:C3500)^2+'Dichte Wasser'!$B$2*AVERAGE(B3500:C3500)+'Dichte Wasser'!$B$1)/1000</f>
        <v>#DIV/0!</v>
      </c>
      <c r="S3500" s="92" t="e">
        <f t="shared" si="223"/>
        <v>#DIV/0!</v>
      </c>
    </row>
    <row r="3501" spans="9:19" x14ac:dyDescent="0.25">
      <c r="I3501" s="45">
        <f t="shared" si="220"/>
        <v>0</v>
      </c>
      <c r="J3501" s="45">
        <f t="shared" si="221"/>
        <v>-13.92489392990414</v>
      </c>
      <c r="K3501" s="39" t="e">
        <f t="shared" si="222"/>
        <v>#DIV/0!</v>
      </c>
      <c r="L3501" s="46">
        <f>-J3501/Eingaben!$D$29</f>
        <v>0.95638835726756799</v>
      </c>
      <c r="M3501" s="44" t="e">
        <f>-K3501/Eingaben!$D$8</f>
        <v>#DIV/0!</v>
      </c>
      <c r="N3501" s="46">
        <f>ABS(B3501-C3501)/Eingaben!$D$8</f>
        <v>0</v>
      </c>
      <c r="P3501">
        <f>D3501/3600000*G3501*100*100/Eingaben!$D$39*(A3501-A3500)/3600</f>
        <v>0</v>
      </c>
      <c r="R3501" s="91" t="e">
        <f>('Dichte Wasser'!$B$4*AVERAGE(B3501:C3501)^3+'Dichte Wasser'!$B$3*AVERAGE(B3501:C3501)^2+'Dichte Wasser'!$B$2*AVERAGE(B3501:C3501)+'Dichte Wasser'!$B$1)/1000</f>
        <v>#DIV/0!</v>
      </c>
      <c r="S3501" s="92" t="e">
        <f t="shared" si="223"/>
        <v>#DIV/0!</v>
      </c>
    </row>
    <row r="3502" spans="9:19" x14ac:dyDescent="0.25">
      <c r="I3502" s="45">
        <f t="shared" si="220"/>
        <v>0</v>
      </c>
      <c r="J3502" s="45">
        <f t="shared" si="221"/>
        <v>-13.92489392990414</v>
      </c>
      <c r="K3502" s="39" t="e">
        <f t="shared" si="222"/>
        <v>#DIV/0!</v>
      </c>
      <c r="L3502" s="46">
        <f>-J3502/Eingaben!$D$29</f>
        <v>0.95638835726756799</v>
      </c>
      <c r="M3502" s="44" t="e">
        <f>-K3502/Eingaben!$D$8</f>
        <v>#DIV/0!</v>
      </c>
      <c r="N3502" s="46">
        <f>ABS(B3502-C3502)/Eingaben!$D$8</f>
        <v>0</v>
      </c>
      <c r="P3502">
        <f>D3502/3600000*G3502*100*100/Eingaben!$D$39*(A3502-A3501)/3600</f>
        <v>0</v>
      </c>
      <c r="R3502" s="91" t="e">
        <f>('Dichte Wasser'!$B$4*AVERAGE(B3502:C3502)^3+'Dichte Wasser'!$B$3*AVERAGE(B3502:C3502)^2+'Dichte Wasser'!$B$2*AVERAGE(B3502:C3502)+'Dichte Wasser'!$B$1)/1000</f>
        <v>#DIV/0!</v>
      </c>
      <c r="S3502" s="92" t="e">
        <f t="shared" si="223"/>
        <v>#DIV/0!</v>
      </c>
    </row>
    <row r="3503" spans="9:19" x14ac:dyDescent="0.25">
      <c r="I3503" s="45">
        <f t="shared" si="220"/>
        <v>0</v>
      </c>
      <c r="J3503" s="45">
        <f t="shared" si="221"/>
        <v>-13.92489392990414</v>
      </c>
      <c r="K3503" s="39" t="e">
        <f t="shared" si="222"/>
        <v>#DIV/0!</v>
      </c>
      <c r="L3503" s="46">
        <f>-J3503/Eingaben!$D$29</f>
        <v>0.95638835726756799</v>
      </c>
      <c r="M3503" s="44" t="e">
        <f>-K3503/Eingaben!$D$8</f>
        <v>#DIV/0!</v>
      </c>
      <c r="N3503" s="46">
        <f>ABS(B3503-C3503)/Eingaben!$D$8</f>
        <v>0</v>
      </c>
      <c r="P3503">
        <f>D3503/3600000*G3503*100*100/Eingaben!$D$39*(A3503-A3502)/3600</f>
        <v>0</v>
      </c>
      <c r="R3503" s="91" t="e">
        <f>('Dichte Wasser'!$B$4*AVERAGE(B3503:C3503)^3+'Dichte Wasser'!$B$3*AVERAGE(B3503:C3503)^2+'Dichte Wasser'!$B$2*AVERAGE(B3503:C3503)+'Dichte Wasser'!$B$1)/1000</f>
        <v>#DIV/0!</v>
      </c>
      <c r="S3503" s="92" t="e">
        <f t="shared" si="223"/>
        <v>#DIV/0!</v>
      </c>
    </row>
    <row r="3504" spans="9:19" x14ac:dyDescent="0.25">
      <c r="I3504" s="45">
        <f t="shared" si="220"/>
        <v>0</v>
      </c>
      <c r="J3504" s="45">
        <f t="shared" si="221"/>
        <v>-13.92489392990414</v>
      </c>
      <c r="K3504" s="39" t="e">
        <f t="shared" si="222"/>
        <v>#DIV/0!</v>
      </c>
      <c r="L3504" s="46">
        <f>-J3504/Eingaben!$D$29</f>
        <v>0.95638835726756799</v>
      </c>
      <c r="M3504" s="44" t="e">
        <f>-K3504/Eingaben!$D$8</f>
        <v>#DIV/0!</v>
      </c>
      <c r="N3504" s="46">
        <f>ABS(B3504-C3504)/Eingaben!$D$8</f>
        <v>0</v>
      </c>
      <c r="P3504">
        <f>D3504/3600000*G3504*100*100/Eingaben!$D$39*(A3504-A3503)/3600</f>
        <v>0</v>
      </c>
      <c r="R3504" s="91" t="e">
        <f>('Dichte Wasser'!$B$4*AVERAGE(B3504:C3504)^3+'Dichte Wasser'!$B$3*AVERAGE(B3504:C3504)^2+'Dichte Wasser'!$B$2*AVERAGE(B3504:C3504)+'Dichte Wasser'!$B$1)/1000</f>
        <v>#DIV/0!</v>
      </c>
      <c r="S3504" s="92" t="e">
        <f t="shared" si="223"/>
        <v>#DIV/0!</v>
      </c>
    </row>
    <row r="3505" spans="9:19" x14ac:dyDescent="0.25">
      <c r="I3505" s="45">
        <f t="shared" si="220"/>
        <v>0</v>
      </c>
      <c r="J3505" s="45">
        <f t="shared" si="221"/>
        <v>-13.92489392990414</v>
      </c>
      <c r="K3505" s="39" t="e">
        <f t="shared" si="222"/>
        <v>#DIV/0!</v>
      </c>
      <c r="L3505" s="46">
        <f>-J3505/Eingaben!$D$29</f>
        <v>0.95638835726756799</v>
      </c>
      <c r="M3505" s="44" t="e">
        <f>-K3505/Eingaben!$D$8</f>
        <v>#DIV/0!</v>
      </c>
      <c r="N3505" s="46">
        <f>ABS(B3505-C3505)/Eingaben!$D$8</f>
        <v>0</v>
      </c>
      <c r="P3505">
        <f>D3505/3600000*G3505*100*100/Eingaben!$D$39*(A3505-A3504)/3600</f>
        <v>0</v>
      </c>
      <c r="R3505" s="91" t="e">
        <f>('Dichte Wasser'!$B$4*AVERAGE(B3505:C3505)^3+'Dichte Wasser'!$B$3*AVERAGE(B3505:C3505)^2+'Dichte Wasser'!$B$2*AVERAGE(B3505:C3505)+'Dichte Wasser'!$B$1)/1000</f>
        <v>#DIV/0!</v>
      </c>
      <c r="S3505" s="92" t="e">
        <f t="shared" si="223"/>
        <v>#DIV/0!</v>
      </c>
    </row>
    <row r="3506" spans="9:19" x14ac:dyDescent="0.25">
      <c r="I3506" s="45">
        <f t="shared" si="220"/>
        <v>0</v>
      </c>
      <c r="J3506" s="45">
        <f t="shared" si="221"/>
        <v>-13.92489392990414</v>
      </c>
      <c r="K3506" s="39" t="e">
        <f t="shared" si="222"/>
        <v>#DIV/0!</v>
      </c>
      <c r="L3506" s="46">
        <f>-J3506/Eingaben!$D$29</f>
        <v>0.95638835726756799</v>
      </c>
      <c r="M3506" s="44" t="e">
        <f>-K3506/Eingaben!$D$8</f>
        <v>#DIV/0!</v>
      </c>
      <c r="N3506" s="46">
        <f>ABS(B3506-C3506)/Eingaben!$D$8</f>
        <v>0</v>
      </c>
      <c r="P3506">
        <f>D3506/3600000*G3506*100*100/Eingaben!$D$39*(A3506-A3505)/3600</f>
        <v>0</v>
      </c>
      <c r="R3506" s="91" t="e">
        <f>('Dichte Wasser'!$B$4*AVERAGE(B3506:C3506)^3+'Dichte Wasser'!$B$3*AVERAGE(B3506:C3506)^2+'Dichte Wasser'!$B$2*AVERAGE(B3506:C3506)+'Dichte Wasser'!$B$1)/1000</f>
        <v>#DIV/0!</v>
      </c>
      <c r="S3506" s="92" t="e">
        <f t="shared" si="223"/>
        <v>#DIV/0!</v>
      </c>
    </row>
    <row r="3507" spans="9:19" x14ac:dyDescent="0.25">
      <c r="I3507" s="45">
        <f t="shared" si="220"/>
        <v>0</v>
      </c>
      <c r="J3507" s="45">
        <f t="shared" si="221"/>
        <v>-13.92489392990414</v>
      </c>
      <c r="K3507" s="39" t="e">
        <f t="shared" si="222"/>
        <v>#DIV/0!</v>
      </c>
      <c r="L3507" s="46">
        <f>-J3507/Eingaben!$D$29</f>
        <v>0.95638835726756799</v>
      </c>
      <c r="M3507" s="44" t="e">
        <f>-K3507/Eingaben!$D$8</f>
        <v>#DIV/0!</v>
      </c>
      <c r="N3507" s="46">
        <f>ABS(B3507-C3507)/Eingaben!$D$8</f>
        <v>0</v>
      </c>
      <c r="P3507">
        <f>D3507/3600000*G3507*100*100/Eingaben!$D$39*(A3507-A3506)/3600</f>
        <v>0</v>
      </c>
      <c r="R3507" s="91" t="e">
        <f>('Dichte Wasser'!$B$4*AVERAGE(B3507:C3507)^3+'Dichte Wasser'!$B$3*AVERAGE(B3507:C3507)^2+'Dichte Wasser'!$B$2*AVERAGE(B3507:C3507)+'Dichte Wasser'!$B$1)/1000</f>
        <v>#DIV/0!</v>
      </c>
      <c r="S3507" s="92" t="e">
        <f t="shared" si="223"/>
        <v>#DIV/0!</v>
      </c>
    </row>
    <row r="3508" spans="9:19" x14ac:dyDescent="0.25">
      <c r="I3508" s="45">
        <f t="shared" si="220"/>
        <v>0</v>
      </c>
      <c r="J3508" s="45">
        <f t="shared" si="221"/>
        <v>-13.92489392990414</v>
      </c>
      <c r="K3508" s="39" t="e">
        <f t="shared" si="222"/>
        <v>#DIV/0!</v>
      </c>
      <c r="L3508" s="46">
        <f>-J3508/Eingaben!$D$29</f>
        <v>0.95638835726756799</v>
      </c>
      <c r="M3508" s="44" t="e">
        <f>-K3508/Eingaben!$D$8</f>
        <v>#DIV/0!</v>
      </c>
      <c r="N3508" s="46">
        <f>ABS(B3508-C3508)/Eingaben!$D$8</f>
        <v>0</v>
      </c>
      <c r="P3508">
        <f>D3508/3600000*G3508*100*100/Eingaben!$D$39*(A3508-A3507)/3600</f>
        <v>0</v>
      </c>
      <c r="R3508" s="91" t="e">
        <f>('Dichte Wasser'!$B$4*AVERAGE(B3508:C3508)^3+'Dichte Wasser'!$B$3*AVERAGE(B3508:C3508)^2+'Dichte Wasser'!$B$2*AVERAGE(B3508:C3508)+'Dichte Wasser'!$B$1)/1000</f>
        <v>#DIV/0!</v>
      </c>
      <c r="S3508" s="92" t="e">
        <f t="shared" si="223"/>
        <v>#DIV/0!</v>
      </c>
    </row>
    <row r="3509" spans="9:19" x14ac:dyDescent="0.25">
      <c r="I3509" s="45">
        <f t="shared" si="220"/>
        <v>0</v>
      </c>
      <c r="J3509" s="45">
        <f t="shared" si="221"/>
        <v>-13.92489392990414</v>
      </c>
      <c r="K3509" s="39" t="e">
        <f t="shared" si="222"/>
        <v>#DIV/0!</v>
      </c>
      <c r="L3509" s="46">
        <f>-J3509/Eingaben!$D$29</f>
        <v>0.95638835726756799</v>
      </c>
      <c r="M3509" s="44" t="e">
        <f>-K3509/Eingaben!$D$8</f>
        <v>#DIV/0!</v>
      </c>
      <c r="N3509" s="46">
        <f>ABS(B3509-C3509)/Eingaben!$D$8</f>
        <v>0</v>
      </c>
      <c r="P3509">
        <f>D3509/3600000*G3509*100*100/Eingaben!$D$39*(A3509-A3508)/3600</f>
        <v>0</v>
      </c>
      <c r="R3509" s="91" t="e">
        <f>('Dichte Wasser'!$B$4*AVERAGE(B3509:C3509)^3+'Dichte Wasser'!$B$3*AVERAGE(B3509:C3509)^2+'Dichte Wasser'!$B$2*AVERAGE(B3509:C3509)+'Dichte Wasser'!$B$1)/1000</f>
        <v>#DIV/0!</v>
      </c>
      <c r="S3509" s="92" t="e">
        <f t="shared" si="223"/>
        <v>#DIV/0!</v>
      </c>
    </row>
    <row r="3510" spans="9:19" x14ac:dyDescent="0.25">
      <c r="I3510" s="45">
        <f t="shared" si="220"/>
        <v>0</v>
      </c>
      <c r="J3510" s="45">
        <f t="shared" si="221"/>
        <v>-13.92489392990414</v>
      </c>
      <c r="K3510" s="39" t="e">
        <f t="shared" si="222"/>
        <v>#DIV/0!</v>
      </c>
      <c r="L3510" s="46">
        <f>-J3510/Eingaben!$D$29</f>
        <v>0.95638835726756799</v>
      </c>
      <c r="M3510" s="44" t="e">
        <f>-K3510/Eingaben!$D$8</f>
        <v>#DIV/0!</v>
      </c>
      <c r="N3510" s="46">
        <f>ABS(B3510-C3510)/Eingaben!$D$8</f>
        <v>0</v>
      </c>
      <c r="P3510">
        <f>D3510/3600000*G3510*100*100/Eingaben!$D$39*(A3510-A3509)/3600</f>
        <v>0</v>
      </c>
      <c r="R3510" s="91" t="e">
        <f>('Dichte Wasser'!$B$4*AVERAGE(B3510:C3510)^3+'Dichte Wasser'!$B$3*AVERAGE(B3510:C3510)^2+'Dichte Wasser'!$B$2*AVERAGE(B3510:C3510)+'Dichte Wasser'!$B$1)/1000</f>
        <v>#DIV/0!</v>
      </c>
      <c r="S3510" s="92" t="e">
        <f t="shared" si="223"/>
        <v>#DIV/0!</v>
      </c>
    </row>
    <row r="3511" spans="9:19" x14ac:dyDescent="0.25">
      <c r="I3511" s="45">
        <f t="shared" si="220"/>
        <v>0</v>
      </c>
      <c r="J3511" s="45">
        <f t="shared" si="221"/>
        <v>-13.92489392990414</v>
      </c>
      <c r="K3511" s="39" t="e">
        <f t="shared" si="222"/>
        <v>#DIV/0!</v>
      </c>
      <c r="L3511" s="46">
        <f>-J3511/Eingaben!$D$29</f>
        <v>0.95638835726756799</v>
      </c>
      <c r="M3511" s="44" t="e">
        <f>-K3511/Eingaben!$D$8</f>
        <v>#DIV/0!</v>
      </c>
      <c r="N3511" s="46">
        <f>ABS(B3511-C3511)/Eingaben!$D$8</f>
        <v>0</v>
      </c>
      <c r="P3511">
        <f>D3511/3600000*G3511*100*100/Eingaben!$D$39*(A3511-A3510)/3600</f>
        <v>0</v>
      </c>
      <c r="R3511" s="91" t="e">
        <f>('Dichte Wasser'!$B$4*AVERAGE(B3511:C3511)^3+'Dichte Wasser'!$B$3*AVERAGE(B3511:C3511)^2+'Dichte Wasser'!$B$2*AVERAGE(B3511:C3511)+'Dichte Wasser'!$B$1)/1000</f>
        <v>#DIV/0!</v>
      </c>
      <c r="S3511" s="92" t="e">
        <f t="shared" si="223"/>
        <v>#DIV/0!</v>
      </c>
    </row>
    <row r="3512" spans="9:19" x14ac:dyDescent="0.25">
      <c r="I3512" s="45">
        <f t="shared" si="220"/>
        <v>0</v>
      </c>
      <c r="J3512" s="45">
        <f t="shared" si="221"/>
        <v>-13.92489392990414</v>
      </c>
      <c r="K3512" s="39" t="e">
        <f t="shared" si="222"/>
        <v>#DIV/0!</v>
      </c>
      <c r="L3512" s="46">
        <f>-J3512/Eingaben!$D$29</f>
        <v>0.95638835726756799</v>
      </c>
      <c r="M3512" s="44" t="e">
        <f>-K3512/Eingaben!$D$8</f>
        <v>#DIV/0!</v>
      </c>
      <c r="N3512" s="46">
        <f>ABS(B3512-C3512)/Eingaben!$D$8</f>
        <v>0</v>
      </c>
      <c r="P3512">
        <f>D3512/3600000*G3512*100*100/Eingaben!$D$39*(A3512-A3511)/3600</f>
        <v>0</v>
      </c>
      <c r="R3512" s="91" t="e">
        <f>('Dichte Wasser'!$B$4*AVERAGE(B3512:C3512)^3+'Dichte Wasser'!$B$3*AVERAGE(B3512:C3512)^2+'Dichte Wasser'!$B$2*AVERAGE(B3512:C3512)+'Dichte Wasser'!$B$1)/1000</f>
        <v>#DIV/0!</v>
      </c>
      <c r="S3512" s="92" t="e">
        <f t="shared" si="223"/>
        <v>#DIV/0!</v>
      </c>
    </row>
    <row r="3513" spans="9:19" x14ac:dyDescent="0.25">
      <c r="I3513" s="45">
        <f t="shared" si="220"/>
        <v>0</v>
      </c>
      <c r="J3513" s="45">
        <f t="shared" si="221"/>
        <v>-13.92489392990414</v>
      </c>
      <c r="K3513" s="39" t="e">
        <f t="shared" si="222"/>
        <v>#DIV/0!</v>
      </c>
      <c r="L3513" s="46">
        <f>-J3513/Eingaben!$D$29</f>
        <v>0.95638835726756799</v>
      </c>
      <c r="M3513" s="44" t="e">
        <f>-K3513/Eingaben!$D$8</f>
        <v>#DIV/0!</v>
      </c>
      <c r="N3513" s="46">
        <f>ABS(B3513-C3513)/Eingaben!$D$8</f>
        <v>0</v>
      </c>
      <c r="P3513">
        <f>D3513/3600000*G3513*100*100/Eingaben!$D$39*(A3513-A3512)/3600</f>
        <v>0</v>
      </c>
      <c r="R3513" s="91" t="e">
        <f>('Dichte Wasser'!$B$4*AVERAGE(B3513:C3513)^3+'Dichte Wasser'!$B$3*AVERAGE(B3513:C3513)^2+'Dichte Wasser'!$B$2*AVERAGE(B3513:C3513)+'Dichte Wasser'!$B$1)/1000</f>
        <v>#DIV/0!</v>
      </c>
      <c r="S3513" s="92" t="e">
        <f t="shared" si="223"/>
        <v>#DIV/0!</v>
      </c>
    </row>
    <row r="3514" spans="9:19" x14ac:dyDescent="0.25">
      <c r="I3514" s="45">
        <f t="shared" si="220"/>
        <v>0</v>
      </c>
      <c r="J3514" s="45">
        <f t="shared" si="221"/>
        <v>-13.92489392990414</v>
      </c>
      <c r="K3514" s="39" t="e">
        <f t="shared" si="222"/>
        <v>#DIV/0!</v>
      </c>
      <c r="L3514" s="46">
        <f>-J3514/Eingaben!$D$29</f>
        <v>0.95638835726756799</v>
      </c>
      <c r="M3514" s="44" t="e">
        <f>-K3514/Eingaben!$D$8</f>
        <v>#DIV/0!</v>
      </c>
      <c r="N3514" s="46">
        <f>ABS(B3514-C3514)/Eingaben!$D$8</f>
        <v>0</v>
      </c>
      <c r="P3514">
        <f>D3514/3600000*G3514*100*100/Eingaben!$D$39*(A3514-A3513)/3600</f>
        <v>0</v>
      </c>
      <c r="R3514" s="91" t="e">
        <f>('Dichte Wasser'!$B$4*AVERAGE(B3514:C3514)^3+'Dichte Wasser'!$B$3*AVERAGE(B3514:C3514)^2+'Dichte Wasser'!$B$2*AVERAGE(B3514:C3514)+'Dichte Wasser'!$B$1)/1000</f>
        <v>#DIV/0!</v>
      </c>
      <c r="S3514" s="92" t="e">
        <f t="shared" si="223"/>
        <v>#DIV/0!</v>
      </c>
    </row>
    <row r="3515" spans="9:19" x14ac:dyDescent="0.25">
      <c r="I3515" s="45">
        <f t="shared" si="220"/>
        <v>0</v>
      </c>
      <c r="J3515" s="45">
        <f t="shared" si="221"/>
        <v>-13.92489392990414</v>
      </c>
      <c r="K3515" s="39" t="e">
        <f t="shared" si="222"/>
        <v>#DIV/0!</v>
      </c>
      <c r="L3515" s="46">
        <f>-J3515/Eingaben!$D$29</f>
        <v>0.95638835726756799</v>
      </c>
      <c r="M3515" s="44" t="e">
        <f>-K3515/Eingaben!$D$8</f>
        <v>#DIV/0!</v>
      </c>
      <c r="N3515" s="46">
        <f>ABS(B3515-C3515)/Eingaben!$D$8</f>
        <v>0</v>
      </c>
      <c r="P3515">
        <f>D3515/3600000*G3515*100*100/Eingaben!$D$39*(A3515-A3514)/3600</f>
        <v>0</v>
      </c>
      <c r="R3515" s="91" t="e">
        <f>('Dichte Wasser'!$B$4*AVERAGE(B3515:C3515)^3+'Dichte Wasser'!$B$3*AVERAGE(B3515:C3515)^2+'Dichte Wasser'!$B$2*AVERAGE(B3515:C3515)+'Dichte Wasser'!$B$1)/1000</f>
        <v>#DIV/0!</v>
      </c>
      <c r="S3515" s="92" t="e">
        <f t="shared" si="223"/>
        <v>#DIV/0!</v>
      </c>
    </row>
    <row r="3516" spans="9:19" x14ac:dyDescent="0.25">
      <c r="I3516" s="45">
        <f t="shared" si="220"/>
        <v>0</v>
      </c>
      <c r="J3516" s="45">
        <f t="shared" si="221"/>
        <v>-13.92489392990414</v>
      </c>
      <c r="K3516" s="39" t="e">
        <f t="shared" si="222"/>
        <v>#DIV/0!</v>
      </c>
      <c r="L3516" s="46">
        <f>-J3516/Eingaben!$D$29</f>
        <v>0.95638835726756799</v>
      </c>
      <c r="M3516" s="44" t="e">
        <f>-K3516/Eingaben!$D$8</f>
        <v>#DIV/0!</v>
      </c>
      <c r="N3516" s="46">
        <f>ABS(B3516-C3516)/Eingaben!$D$8</f>
        <v>0</v>
      </c>
      <c r="P3516">
        <f>D3516/3600000*G3516*100*100/Eingaben!$D$39*(A3516-A3515)/3600</f>
        <v>0</v>
      </c>
      <c r="R3516" s="91" t="e">
        <f>('Dichte Wasser'!$B$4*AVERAGE(B3516:C3516)^3+'Dichte Wasser'!$B$3*AVERAGE(B3516:C3516)^2+'Dichte Wasser'!$B$2*AVERAGE(B3516:C3516)+'Dichte Wasser'!$B$1)/1000</f>
        <v>#DIV/0!</v>
      </c>
      <c r="S3516" s="92" t="e">
        <f t="shared" si="223"/>
        <v>#DIV/0!</v>
      </c>
    </row>
    <row r="3517" spans="9:19" x14ac:dyDescent="0.25">
      <c r="I3517" s="45">
        <f t="shared" si="220"/>
        <v>0</v>
      </c>
      <c r="J3517" s="45">
        <f t="shared" si="221"/>
        <v>-13.92489392990414</v>
      </c>
      <c r="K3517" s="39" t="e">
        <f t="shared" si="222"/>
        <v>#DIV/0!</v>
      </c>
      <c r="L3517" s="46">
        <f>-J3517/Eingaben!$D$29</f>
        <v>0.95638835726756799</v>
      </c>
      <c r="M3517" s="44" t="e">
        <f>-K3517/Eingaben!$D$8</f>
        <v>#DIV/0!</v>
      </c>
      <c r="N3517" s="46">
        <f>ABS(B3517-C3517)/Eingaben!$D$8</f>
        <v>0</v>
      </c>
      <c r="P3517">
        <f>D3517/3600000*G3517*100*100/Eingaben!$D$39*(A3517-A3516)/3600</f>
        <v>0</v>
      </c>
      <c r="R3517" s="91" t="e">
        <f>('Dichte Wasser'!$B$4*AVERAGE(B3517:C3517)^3+'Dichte Wasser'!$B$3*AVERAGE(B3517:C3517)^2+'Dichte Wasser'!$B$2*AVERAGE(B3517:C3517)+'Dichte Wasser'!$B$1)/1000</f>
        <v>#DIV/0!</v>
      </c>
      <c r="S3517" s="92" t="e">
        <f t="shared" si="223"/>
        <v>#DIV/0!</v>
      </c>
    </row>
    <row r="3518" spans="9:19" x14ac:dyDescent="0.25">
      <c r="I3518" s="45">
        <f t="shared" si="220"/>
        <v>0</v>
      </c>
      <c r="J3518" s="45">
        <f t="shared" si="221"/>
        <v>-13.92489392990414</v>
      </c>
      <c r="K3518" s="39" t="e">
        <f t="shared" si="222"/>
        <v>#DIV/0!</v>
      </c>
      <c r="L3518" s="46">
        <f>-J3518/Eingaben!$D$29</f>
        <v>0.95638835726756799</v>
      </c>
      <c r="M3518" s="44" t="e">
        <f>-K3518/Eingaben!$D$8</f>
        <v>#DIV/0!</v>
      </c>
      <c r="N3518" s="46">
        <f>ABS(B3518-C3518)/Eingaben!$D$8</f>
        <v>0</v>
      </c>
      <c r="P3518">
        <f>D3518/3600000*G3518*100*100/Eingaben!$D$39*(A3518-A3517)/3600</f>
        <v>0</v>
      </c>
      <c r="R3518" s="91" t="e">
        <f>('Dichte Wasser'!$B$4*AVERAGE(B3518:C3518)^3+'Dichte Wasser'!$B$3*AVERAGE(B3518:C3518)^2+'Dichte Wasser'!$B$2*AVERAGE(B3518:C3518)+'Dichte Wasser'!$B$1)/1000</f>
        <v>#DIV/0!</v>
      </c>
      <c r="S3518" s="92" t="e">
        <f t="shared" si="223"/>
        <v>#DIV/0!</v>
      </c>
    </row>
    <row r="3519" spans="9:19" x14ac:dyDescent="0.25">
      <c r="I3519" s="45">
        <f t="shared" si="220"/>
        <v>0</v>
      </c>
      <c r="J3519" s="45">
        <f t="shared" si="221"/>
        <v>-13.92489392990414</v>
      </c>
      <c r="K3519" s="39" t="e">
        <f t="shared" si="222"/>
        <v>#DIV/0!</v>
      </c>
      <c r="L3519" s="46">
        <f>-J3519/Eingaben!$D$29</f>
        <v>0.95638835726756799</v>
      </c>
      <c r="M3519" s="44" t="e">
        <f>-K3519/Eingaben!$D$8</f>
        <v>#DIV/0!</v>
      </c>
      <c r="N3519" s="46">
        <f>ABS(B3519-C3519)/Eingaben!$D$8</f>
        <v>0</v>
      </c>
      <c r="P3519">
        <f>D3519/3600000*G3519*100*100/Eingaben!$D$39*(A3519-A3518)/3600</f>
        <v>0</v>
      </c>
      <c r="R3519" s="91" t="e">
        <f>('Dichte Wasser'!$B$4*AVERAGE(B3519:C3519)^3+'Dichte Wasser'!$B$3*AVERAGE(B3519:C3519)^2+'Dichte Wasser'!$B$2*AVERAGE(B3519:C3519)+'Dichte Wasser'!$B$1)/1000</f>
        <v>#DIV/0!</v>
      </c>
      <c r="S3519" s="92" t="e">
        <f t="shared" si="223"/>
        <v>#DIV/0!</v>
      </c>
    </row>
    <row r="3520" spans="9:19" x14ac:dyDescent="0.25">
      <c r="I3520" s="45">
        <f t="shared" si="220"/>
        <v>0</v>
      </c>
      <c r="J3520" s="45">
        <f t="shared" si="221"/>
        <v>-13.92489392990414</v>
      </c>
      <c r="K3520" s="39" t="e">
        <f t="shared" si="222"/>
        <v>#DIV/0!</v>
      </c>
      <c r="L3520" s="46">
        <f>-J3520/Eingaben!$D$29</f>
        <v>0.95638835726756799</v>
      </c>
      <c r="M3520" s="44" t="e">
        <f>-K3520/Eingaben!$D$8</f>
        <v>#DIV/0!</v>
      </c>
      <c r="N3520" s="46">
        <f>ABS(B3520-C3520)/Eingaben!$D$8</f>
        <v>0</v>
      </c>
      <c r="P3520">
        <f>D3520/3600000*G3520*100*100/Eingaben!$D$39*(A3520-A3519)/3600</f>
        <v>0</v>
      </c>
      <c r="R3520" s="91" t="e">
        <f>('Dichte Wasser'!$B$4*AVERAGE(B3520:C3520)^3+'Dichte Wasser'!$B$3*AVERAGE(B3520:C3520)^2+'Dichte Wasser'!$B$2*AVERAGE(B3520:C3520)+'Dichte Wasser'!$B$1)/1000</f>
        <v>#DIV/0!</v>
      </c>
      <c r="S3520" s="92" t="e">
        <f t="shared" si="223"/>
        <v>#DIV/0!</v>
      </c>
    </row>
    <row r="3521" spans="9:19" x14ac:dyDescent="0.25">
      <c r="I3521" s="45">
        <f t="shared" si="220"/>
        <v>0</v>
      </c>
      <c r="J3521" s="45">
        <f t="shared" si="221"/>
        <v>-13.92489392990414</v>
      </c>
      <c r="K3521" s="39" t="e">
        <f t="shared" si="222"/>
        <v>#DIV/0!</v>
      </c>
      <c r="L3521" s="46">
        <f>-J3521/Eingaben!$D$29</f>
        <v>0.95638835726756799</v>
      </c>
      <c r="M3521" s="44" t="e">
        <f>-K3521/Eingaben!$D$8</f>
        <v>#DIV/0!</v>
      </c>
      <c r="N3521" s="46">
        <f>ABS(B3521-C3521)/Eingaben!$D$8</f>
        <v>0</v>
      </c>
      <c r="P3521">
        <f>D3521/3600000*G3521*100*100/Eingaben!$D$39*(A3521-A3520)/3600</f>
        <v>0</v>
      </c>
      <c r="R3521" s="91" t="e">
        <f>('Dichte Wasser'!$B$4*AVERAGE(B3521:C3521)^3+'Dichte Wasser'!$B$3*AVERAGE(B3521:C3521)^2+'Dichte Wasser'!$B$2*AVERAGE(B3521:C3521)+'Dichte Wasser'!$B$1)/1000</f>
        <v>#DIV/0!</v>
      </c>
      <c r="S3521" s="92" t="e">
        <f t="shared" si="223"/>
        <v>#DIV/0!</v>
      </c>
    </row>
    <row r="3522" spans="9:19" x14ac:dyDescent="0.25">
      <c r="I3522" s="45">
        <f t="shared" si="220"/>
        <v>0</v>
      </c>
      <c r="J3522" s="45">
        <f t="shared" si="221"/>
        <v>-13.92489392990414</v>
      </c>
      <c r="K3522" s="39" t="e">
        <f t="shared" si="222"/>
        <v>#DIV/0!</v>
      </c>
      <c r="L3522" s="46">
        <f>-J3522/Eingaben!$D$29</f>
        <v>0.95638835726756799</v>
      </c>
      <c r="M3522" s="44" t="e">
        <f>-K3522/Eingaben!$D$8</f>
        <v>#DIV/0!</v>
      </c>
      <c r="N3522" s="46">
        <f>ABS(B3522-C3522)/Eingaben!$D$8</f>
        <v>0</v>
      </c>
      <c r="P3522">
        <f>D3522/3600000*G3522*100*100/Eingaben!$D$39*(A3522-A3521)/3600</f>
        <v>0</v>
      </c>
      <c r="R3522" s="91" t="e">
        <f>('Dichte Wasser'!$B$4*AVERAGE(B3522:C3522)^3+'Dichte Wasser'!$B$3*AVERAGE(B3522:C3522)^2+'Dichte Wasser'!$B$2*AVERAGE(B3522:C3522)+'Dichte Wasser'!$B$1)/1000</f>
        <v>#DIV/0!</v>
      </c>
      <c r="S3522" s="92" t="e">
        <f t="shared" si="223"/>
        <v>#DIV/0!</v>
      </c>
    </row>
    <row r="3523" spans="9:19" x14ac:dyDescent="0.25">
      <c r="I3523" s="45">
        <f t="shared" si="220"/>
        <v>0</v>
      </c>
      <c r="J3523" s="45">
        <f t="shared" si="221"/>
        <v>-13.92489392990414</v>
      </c>
      <c r="K3523" s="39" t="e">
        <f t="shared" si="222"/>
        <v>#DIV/0!</v>
      </c>
      <c r="L3523" s="46">
        <f>-J3523/Eingaben!$D$29</f>
        <v>0.95638835726756799</v>
      </c>
      <c r="M3523" s="44" t="e">
        <f>-K3523/Eingaben!$D$8</f>
        <v>#DIV/0!</v>
      </c>
      <c r="N3523" s="46">
        <f>ABS(B3523-C3523)/Eingaben!$D$8</f>
        <v>0</v>
      </c>
      <c r="P3523">
        <f>D3523/3600000*G3523*100*100/Eingaben!$D$39*(A3523-A3522)/3600</f>
        <v>0</v>
      </c>
      <c r="R3523" s="91" t="e">
        <f>('Dichte Wasser'!$B$4*AVERAGE(B3523:C3523)^3+'Dichte Wasser'!$B$3*AVERAGE(B3523:C3523)^2+'Dichte Wasser'!$B$2*AVERAGE(B3523:C3523)+'Dichte Wasser'!$B$1)/1000</f>
        <v>#DIV/0!</v>
      </c>
      <c r="S3523" s="92" t="e">
        <f t="shared" si="223"/>
        <v>#DIV/0!</v>
      </c>
    </row>
    <row r="3524" spans="9:19" x14ac:dyDescent="0.25">
      <c r="I3524" s="45">
        <f t="shared" si="220"/>
        <v>0</v>
      </c>
      <c r="J3524" s="45">
        <f t="shared" si="221"/>
        <v>-13.92489392990414</v>
      </c>
      <c r="K3524" s="39" t="e">
        <f t="shared" si="222"/>
        <v>#DIV/0!</v>
      </c>
      <c r="L3524" s="46">
        <f>-J3524/Eingaben!$D$29</f>
        <v>0.95638835726756799</v>
      </c>
      <c r="M3524" s="44" t="e">
        <f>-K3524/Eingaben!$D$8</f>
        <v>#DIV/0!</v>
      </c>
      <c r="N3524" s="46">
        <f>ABS(B3524-C3524)/Eingaben!$D$8</f>
        <v>0</v>
      </c>
      <c r="P3524">
        <f>D3524/3600000*G3524*100*100/Eingaben!$D$39*(A3524-A3523)/3600</f>
        <v>0</v>
      </c>
      <c r="R3524" s="91" t="e">
        <f>('Dichte Wasser'!$B$4*AVERAGE(B3524:C3524)^3+'Dichte Wasser'!$B$3*AVERAGE(B3524:C3524)^2+'Dichte Wasser'!$B$2*AVERAGE(B3524:C3524)+'Dichte Wasser'!$B$1)/1000</f>
        <v>#DIV/0!</v>
      </c>
      <c r="S3524" s="92" t="e">
        <f t="shared" si="223"/>
        <v>#DIV/0!</v>
      </c>
    </row>
    <row r="3525" spans="9:19" x14ac:dyDescent="0.25">
      <c r="I3525" s="45">
        <f t="shared" si="220"/>
        <v>0</v>
      </c>
      <c r="J3525" s="45">
        <f t="shared" si="221"/>
        <v>-13.92489392990414</v>
      </c>
      <c r="K3525" s="39" t="e">
        <f t="shared" si="222"/>
        <v>#DIV/0!</v>
      </c>
      <c r="L3525" s="46">
        <f>-J3525/Eingaben!$D$29</f>
        <v>0.95638835726756799</v>
      </c>
      <c r="M3525" s="44" t="e">
        <f>-K3525/Eingaben!$D$8</f>
        <v>#DIV/0!</v>
      </c>
      <c r="N3525" s="46">
        <f>ABS(B3525-C3525)/Eingaben!$D$8</f>
        <v>0</v>
      </c>
      <c r="P3525">
        <f>D3525/3600000*G3525*100*100/Eingaben!$D$39*(A3525-A3524)/3600</f>
        <v>0</v>
      </c>
      <c r="R3525" s="91" t="e">
        <f>('Dichte Wasser'!$B$4*AVERAGE(B3525:C3525)^3+'Dichte Wasser'!$B$3*AVERAGE(B3525:C3525)^2+'Dichte Wasser'!$B$2*AVERAGE(B3525:C3525)+'Dichte Wasser'!$B$1)/1000</f>
        <v>#DIV/0!</v>
      </c>
      <c r="S3525" s="92" t="e">
        <f t="shared" si="223"/>
        <v>#DIV/0!</v>
      </c>
    </row>
    <row r="3526" spans="9:19" x14ac:dyDescent="0.25">
      <c r="I3526" s="45">
        <f t="shared" si="220"/>
        <v>0</v>
      </c>
      <c r="J3526" s="45">
        <f t="shared" si="221"/>
        <v>-13.92489392990414</v>
      </c>
      <c r="K3526" s="39" t="e">
        <f t="shared" si="222"/>
        <v>#DIV/0!</v>
      </c>
      <c r="L3526" s="46">
        <f>-J3526/Eingaben!$D$29</f>
        <v>0.95638835726756799</v>
      </c>
      <c r="M3526" s="44" t="e">
        <f>-K3526/Eingaben!$D$8</f>
        <v>#DIV/0!</v>
      </c>
      <c r="N3526" s="46">
        <f>ABS(B3526-C3526)/Eingaben!$D$8</f>
        <v>0</v>
      </c>
      <c r="P3526">
        <f>D3526/3600000*G3526*100*100/Eingaben!$D$39*(A3526-A3525)/3600</f>
        <v>0</v>
      </c>
      <c r="R3526" s="91" t="e">
        <f>('Dichte Wasser'!$B$4*AVERAGE(B3526:C3526)^3+'Dichte Wasser'!$B$3*AVERAGE(B3526:C3526)^2+'Dichte Wasser'!$B$2*AVERAGE(B3526:C3526)+'Dichte Wasser'!$B$1)/1000</f>
        <v>#DIV/0!</v>
      </c>
      <c r="S3526" s="92" t="e">
        <f t="shared" si="223"/>
        <v>#DIV/0!</v>
      </c>
    </row>
    <row r="3527" spans="9:19" x14ac:dyDescent="0.25">
      <c r="I3527" s="45">
        <f t="shared" si="220"/>
        <v>0</v>
      </c>
      <c r="J3527" s="45">
        <f t="shared" si="221"/>
        <v>-13.92489392990414</v>
      </c>
      <c r="K3527" s="39" t="e">
        <f t="shared" si="222"/>
        <v>#DIV/0!</v>
      </c>
      <c r="L3527" s="46">
        <f>-J3527/Eingaben!$D$29</f>
        <v>0.95638835726756799</v>
      </c>
      <c r="M3527" s="44" t="e">
        <f>-K3527/Eingaben!$D$8</f>
        <v>#DIV/0!</v>
      </c>
      <c r="N3527" s="46">
        <f>ABS(B3527-C3527)/Eingaben!$D$8</f>
        <v>0</v>
      </c>
      <c r="P3527">
        <f>D3527/3600000*G3527*100*100/Eingaben!$D$39*(A3527-A3526)/3600</f>
        <v>0</v>
      </c>
      <c r="R3527" s="91" t="e">
        <f>('Dichte Wasser'!$B$4*AVERAGE(B3527:C3527)^3+'Dichte Wasser'!$B$3*AVERAGE(B3527:C3527)^2+'Dichte Wasser'!$B$2*AVERAGE(B3527:C3527)+'Dichte Wasser'!$B$1)/1000</f>
        <v>#DIV/0!</v>
      </c>
      <c r="S3527" s="92" t="e">
        <f t="shared" si="223"/>
        <v>#DIV/0!</v>
      </c>
    </row>
    <row r="3528" spans="9:19" x14ac:dyDescent="0.25">
      <c r="I3528" s="45">
        <f t="shared" si="220"/>
        <v>0</v>
      </c>
      <c r="J3528" s="45">
        <f t="shared" si="221"/>
        <v>-13.92489392990414</v>
      </c>
      <c r="K3528" s="39" t="e">
        <f t="shared" si="222"/>
        <v>#DIV/0!</v>
      </c>
      <c r="L3528" s="46">
        <f>-J3528/Eingaben!$D$29</f>
        <v>0.95638835726756799</v>
      </c>
      <c r="M3528" s="44" t="e">
        <f>-K3528/Eingaben!$D$8</f>
        <v>#DIV/0!</v>
      </c>
      <c r="N3528" s="46">
        <f>ABS(B3528-C3528)/Eingaben!$D$8</f>
        <v>0</v>
      </c>
      <c r="P3528">
        <f>D3528/3600000*G3528*100*100/Eingaben!$D$39*(A3528-A3527)/3600</f>
        <v>0</v>
      </c>
      <c r="R3528" s="91" t="e">
        <f>('Dichte Wasser'!$B$4*AVERAGE(B3528:C3528)^3+'Dichte Wasser'!$B$3*AVERAGE(B3528:C3528)^2+'Dichte Wasser'!$B$2*AVERAGE(B3528:C3528)+'Dichte Wasser'!$B$1)/1000</f>
        <v>#DIV/0!</v>
      </c>
      <c r="S3528" s="92" t="e">
        <f t="shared" si="223"/>
        <v>#DIV/0!</v>
      </c>
    </row>
    <row r="3529" spans="9:19" x14ac:dyDescent="0.25">
      <c r="I3529" s="45">
        <f t="shared" si="220"/>
        <v>0</v>
      </c>
      <c r="J3529" s="45">
        <f t="shared" si="221"/>
        <v>-13.92489392990414</v>
      </c>
      <c r="K3529" s="39" t="e">
        <f t="shared" si="222"/>
        <v>#DIV/0!</v>
      </c>
      <c r="L3529" s="46">
        <f>-J3529/Eingaben!$D$29</f>
        <v>0.95638835726756799</v>
      </c>
      <c r="M3529" s="44" t="e">
        <f>-K3529/Eingaben!$D$8</f>
        <v>#DIV/0!</v>
      </c>
      <c r="N3529" s="46">
        <f>ABS(B3529-C3529)/Eingaben!$D$8</f>
        <v>0</v>
      </c>
      <c r="P3529">
        <f>D3529/3600000*G3529*100*100/Eingaben!$D$39*(A3529-A3528)/3600</f>
        <v>0</v>
      </c>
      <c r="R3529" s="91" t="e">
        <f>('Dichte Wasser'!$B$4*AVERAGE(B3529:C3529)^3+'Dichte Wasser'!$B$3*AVERAGE(B3529:C3529)^2+'Dichte Wasser'!$B$2*AVERAGE(B3529:C3529)+'Dichte Wasser'!$B$1)/1000</f>
        <v>#DIV/0!</v>
      </c>
      <c r="S3529" s="92" t="e">
        <f t="shared" si="223"/>
        <v>#DIV/0!</v>
      </c>
    </row>
    <row r="3530" spans="9:19" x14ac:dyDescent="0.25">
      <c r="I3530" s="45">
        <f t="shared" si="220"/>
        <v>0</v>
      </c>
      <c r="J3530" s="45">
        <f t="shared" si="221"/>
        <v>-13.92489392990414</v>
      </c>
      <c r="K3530" s="39" t="e">
        <f t="shared" si="222"/>
        <v>#DIV/0!</v>
      </c>
      <c r="L3530" s="46">
        <f>-J3530/Eingaben!$D$29</f>
        <v>0.95638835726756799</v>
      </c>
      <c r="M3530" s="44" t="e">
        <f>-K3530/Eingaben!$D$8</f>
        <v>#DIV/0!</v>
      </c>
      <c r="N3530" s="46">
        <f>ABS(B3530-C3530)/Eingaben!$D$8</f>
        <v>0</v>
      </c>
      <c r="P3530">
        <f>D3530/3600000*G3530*100*100/Eingaben!$D$39*(A3530-A3529)/3600</f>
        <v>0</v>
      </c>
      <c r="R3530" s="91" t="e">
        <f>('Dichte Wasser'!$B$4*AVERAGE(B3530:C3530)^3+'Dichte Wasser'!$B$3*AVERAGE(B3530:C3530)^2+'Dichte Wasser'!$B$2*AVERAGE(B3530:C3530)+'Dichte Wasser'!$B$1)/1000</f>
        <v>#DIV/0!</v>
      </c>
      <c r="S3530" s="92" t="e">
        <f t="shared" si="223"/>
        <v>#DIV/0!</v>
      </c>
    </row>
    <row r="3531" spans="9:19" x14ac:dyDescent="0.25">
      <c r="I3531" s="45">
        <f t="shared" si="220"/>
        <v>0</v>
      </c>
      <c r="J3531" s="45">
        <f t="shared" si="221"/>
        <v>-13.92489392990414</v>
      </c>
      <c r="K3531" s="39" t="e">
        <f t="shared" si="222"/>
        <v>#DIV/0!</v>
      </c>
      <c r="L3531" s="46">
        <f>-J3531/Eingaben!$D$29</f>
        <v>0.95638835726756799</v>
      </c>
      <c r="M3531" s="44" t="e">
        <f>-K3531/Eingaben!$D$8</f>
        <v>#DIV/0!</v>
      </c>
      <c r="N3531" s="46">
        <f>ABS(B3531-C3531)/Eingaben!$D$8</f>
        <v>0</v>
      </c>
      <c r="P3531">
        <f>D3531/3600000*G3531*100*100/Eingaben!$D$39*(A3531-A3530)/3600</f>
        <v>0</v>
      </c>
      <c r="R3531" s="91" t="e">
        <f>('Dichte Wasser'!$B$4*AVERAGE(B3531:C3531)^3+'Dichte Wasser'!$B$3*AVERAGE(B3531:C3531)^2+'Dichte Wasser'!$B$2*AVERAGE(B3531:C3531)+'Dichte Wasser'!$B$1)/1000</f>
        <v>#DIV/0!</v>
      </c>
      <c r="S3531" s="92" t="e">
        <f t="shared" si="223"/>
        <v>#DIV/0!</v>
      </c>
    </row>
    <row r="3532" spans="9:19" x14ac:dyDescent="0.25">
      <c r="I3532" s="45">
        <f t="shared" si="220"/>
        <v>0</v>
      </c>
      <c r="J3532" s="45">
        <f t="shared" si="221"/>
        <v>-13.92489392990414</v>
      </c>
      <c r="K3532" s="39" t="e">
        <f t="shared" si="222"/>
        <v>#DIV/0!</v>
      </c>
      <c r="L3532" s="46">
        <f>-J3532/Eingaben!$D$29</f>
        <v>0.95638835726756799</v>
      </c>
      <c r="M3532" s="44" t="e">
        <f>-K3532/Eingaben!$D$8</f>
        <v>#DIV/0!</v>
      </c>
      <c r="N3532" s="46">
        <f>ABS(B3532-C3532)/Eingaben!$D$8</f>
        <v>0</v>
      </c>
      <c r="P3532">
        <f>D3532/3600000*G3532*100*100/Eingaben!$D$39*(A3532-A3531)/3600</f>
        <v>0</v>
      </c>
      <c r="R3532" s="91" t="e">
        <f>('Dichte Wasser'!$B$4*AVERAGE(B3532:C3532)^3+'Dichte Wasser'!$B$3*AVERAGE(B3532:C3532)^2+'Dichte Wasser'!$B$2*AVERAGE(B3532:C3532)+'Dichte Wasser'!$B$1)/1000</f>
        <v>#DIV/0!</v>
      </c>
      <c r="S3532" s="92" t="e">
        <f t="shared" si="223"/>
        <v>#DIV/0!</v>
      </c>
    </row>
    <row r="3533" spans="9:19" x14ac:dyDescent="0.25">
      <c r="I3533" s="45">
        <f t="shared" si="220"/>
        <v>0</v>
      </c>
      <c r="J3533" s="45">
        <f t="shared" si="221"/>
        <v>-13.92489392990414</v>
      </c>
      <c r="K3533" s="39" t="e">
        <f t="shared" si="222"/>
        <v>#DIV/0!</v>
      </c>
      <c r="L3533" s="46">
        <f>-J3533/Eingaben!$D$29</f>
        <v>0.95638835726756799</v>
      </c>
      <c r="M3533" s="44" t="e">
        <f>-K3533/Eingaben!$D$8</f>
        <v>#DIV/0!</v>
      </c>
      <c r="N3533" s="46">
        <f>ABS(B3533-C3533)/Eingaben!$D$8</f>
        <v>0</v>
      </c>
      <c r="P3533">
        <f>D3533/3600000*G3533*100*100/Eingaben!$D$39*(A3533-A3532)/3600</f>
        <v>0</v>
      </c>
      <c r="R3533" s="91" t="e">
        <f>('Dichte Wasser'!$B$4*AVERAGE(B3533:C3533)^3+'Dichte Wasser'!$B$3*AVERAGE(B3533:C3533)^2+'Dichte Wasser'!$B$2*AVERAGE(B3533:C3533)+'Dichte Wasser'!$B$1)/1000</f>
        <v>#DIV/0!</v>
      </c>
      <c r="S3533" s="92" t="e">
        <f t="shared" si="223"/>
        <v>#DIV/0!</v>
      </c>
    </row>
    <row r="3534" spans="9:19" x14ac:dyDescent="0.25">
      <c r="I3534" s="45">
        <f t="shared" si="220"/>
        <v>0</v>
      </c>
      <c r="J3534" s="45">
        <f t="shared" si="221"/>
        <v>-13.92489392990414</v>
      </c>
      <c r="K3534" s="39" t="e">
        <f t="shared" si="222"/>
        <v>#DIV/0!</v>
      </c>
      <c r="L3534" s="46">
        <f>-J3534/Eingaben!$D$29</f>
        <v>0.95638835726756799</v>
      </c>
      <c r="M3534" s="44" t="e">
        <f>-K3534/Eingaben!$D$8</f>
        <v>#DIV/0!</v>
      </c>
      <c r="N3534" s="46">
        <f>ABS(B3534-C3534)/Eingaben!$D$8</f>
        <v>0</v>
      </c>
      <c r="P3534">
        <f>D3534/3600000*G3534*100*100/Eingaben!$D$39*(A3534-A3533)/3600</f>
        <v>0</v>
      </c>
      <c r="R3534" s="91" t="e">
        <f>('Dichte Wasser'!$B$4*AVERAGE(B3534:C3534)^3+'Dichte Wasser'!$B$3*AVERAGE(B3534:C3534)^2+'Dichte Wasser'!$B$2*AVERAGE(B3534:C3534)+'Dichte Wasser'!$B$1)/1000</f>
        <v>#DIV/0!</v>
      </c>
      <c r="S3534" s="92" t="e">
        <f t="shared" si="223"/>
        <v>#DIV/0!</v>
      </c>
    </row>
    <row r="3535" spans="9:19" x14ac:dyDescent="0.25">
      <c r="I3535" s="45">
        <f t="shared" si="220"/>
        <v>0</v>
      </c>
      <c r="J3535" s="45">
        <f t="shared" si="221"/>
        <v>-13.92489392990414</v>
      </c>
      <c r="K3535" s="39" t="e">
        <f t="shared" si="222"/>
        <v>#DIV/0!</v>
      </c>
      <c r="L3535" s="46">
        <f>-J3535/Eingaben!$D$29</f>
        <v>0.95638835726756799</v>
      </c>
      <c r="M3535" s="44" t="e">
        <f>-K3535/Eingaben!$D$8</f>
        <v>#DIV/0!</v>
      </c>
      <c r="N3535" s="46">
        <f>ABS(B3535-C3535)/Eingaben!$D$8</f>
        <v>0</v>
      </c>
      <c r="P3535">
        <f>D3535/3600000*G3535*100*100/Eingaben!$D$39*(A3535-A3534)/3600</f>
        <v>0</v>
      </c>
      <c r="R3535" s="91" t="e">
        <f>('Dichte Wasser'!$B$4*AVERAGE(B3535:C3535)^3+'Dichte Wasser'!$B$3*AVERAGE(B3535:C3535)^2+'Dichte Wasser'!$B$2*AVERAGE(B3535:C3535)+'Dichte Wasser'!$B$1)/1000</f>
        <v>#DIV/0!</v>
      </c>
      <c r="S3535" s="92" t="e">
        <f t="shared" si="223"/>
        <v>#DIV/0!</v>
      </c>
    </row>
    <row r="3536" spans="9:19" x14ac:dyDescent="0.25">
      <c r="I3536" s="45">
        <f t="shared" si="220"/>
        <v>0</v>
      </c>
      <c r="J3536" s="45">
        <f t="shared" si="221"/>
        <v>-13.92489392990414</v>
      </c>
      <c r="K3536" s="39" t="e">
        <f t="shared" si="222"/>
        <v>#DIV/0!</v>
      </c>
      <c r="L3536" s="46">
        <f>-J3536/Eingaben!$D$29</f>
        <v>0.95638835726756799</v>
      </c>
      <c r="M3536" s="44" t="e">
        <f>-K3536/Eingaben!$D$8</f>
        <v>#DIV/0!</v>
      </c>
      <c r="N3536" s="46">
        <f>ABS(B3536-C3536)/Eingaben!$D$8</f>
        <v>0</v>
      </c>
      <c r="P3536">
        <f>D3536/3600000*G3536*100*100/Eingaben!$D$39*(A3536-A3535)/3600</f>
        <v>0</v>
      </c>
      <c r="R3536" s="91" t="e">
        <f>('Dichte Wasser'!$B$4*AVERAGE(B3536:C3536)^3+'Dichte Wasser'!$B$3*AVERAGE(B3536:C3536)^2+'Dichte Wasser'!$B$2*AVERAGE(B3536:C3536)+'Dichte Wasser'!$B$1)/1000</f>
        <v>#DIV/0!</v>
      </c>
      <c r="S3536" s="92" t="e">
        <f t="shared" si="223"/>
        <v>#DIV/0!</v>
      </c>
    </row>
    <row r="3537" spans="9:19" x14ac:dyDescent="0.25">
      <c r="I3537" s="45">
        <f t="shared" si="220"/>
        <v>0</v>
      </c>
      <c r="J3537" s="45">
        <f t="shared" si="221"/>
        <v>-13.92489392990414</v>
      </c>
      <c r="K3537" s="39" t="e">
        <f t="shared" si="222"/>
        <v>#DIV/0!</v>
      </c>
      <c r="L3537" s="46">
        <f>-J3537/Eingaben!$D$29</f>
        <v>0.95638835726756799</v>
      </c>
      <c r="M3537" s="44" t="e">
        <f>-K3537/Eingaben!$D$8</f>
        <v>#DIV/0!</v>
      </c>
      <c r="N3537" s="46">
        <f>ABS(B3537-C3537)/Eingaben!$D$8</f>
        <v>0</v>
      </c>
      <c r="P3537">
        <f>D3537/3600000*G3537*100*100/Eingaben!$D$39*(A3537-A3536)/3600</f>
        <v>0</v>
      </c>
      <c r="R3537" s="91" t="e">
        <f>('Dichte Wasser'!$B$4*AVERAGE(B3537:C3537)^3+'Dichte Wasser'!$B$3*AVERAGE(B3537:C3537)^2+'Dichte Wasser'!$B$2*AVERAGE(B3537:C3537)+'Dichte Wasser'!$B$1)/1000</f>
        <v>#DIV/0!</v>
      </c>
      <c r="S3537" s="92" t="e">
        <f t="shared" si="223"/>
        <v>#DIV/0!</v>
      </c>
    </row>
    <row r="3538" spans="9:19" x14ac:dyDescent="0.25">
      <c r="I3538" s="45">
        <f t="shared" si="220"/>
        <v>0</v>
      </c>
      <c r="J3538" s="45">
        <f t="shared" si="221"/>
        <v>-13.92489392990414</v>
      </c>
      <c r="K3538" s="39" t="e">
        <f t="shared" si="222"/>
        <v>#DIV/0!</v>
      </c>
      <c r="L3538" s="46">
        <f>-J3538/Eingaben!$D$29</f>
        <v>0.95638835726756799</v>
      </c>
      <c r="M3538" s="44" t="e">
        <f>-K3538/Eingaben!$D$8</f>
        <v>#DIV/0!</v>
      </c>
      <c r="N3538" s="46">
        <f>ABS(B3538-C3538)/Eingaben!$D$8</f>
        <v>0</v>
      </c>
      <c r="P3538">
        <f>D3538/3600000*G3538*100*100/Eingaben!$D$39*(A3538-A3537)/3600</f>
        <v>0</v>
      </c>
      <c r="R3538" s="91" t="e">
        <f>('Dichte Wasser'!$B$4*AVERAGE(B3538:C3538)^3+'Dichte Wasser'!$B$3*AVERAGE(B3538:C3538)^2+'Dichte Wasser'!$B$2*AVERAGE(B3538:C3538)+'Dichte Wasser'!$B$1)/1000</f>
        <v>#DIV/0!</v>
      </c>
      <c r="S3538" s="92" t="e">
        <f t="shared" si="223"/>
        <v>#DIV/0!</v>
      </c>
    </row>
    <row r="3539" spans="9:19" x14ac:dyDescent="0.25">
      <c r="I3539" s="45">
        <f t="shared" si="220"/>
        <v>0</v>
      </c>
      <c r="J3539" s="45">
        <f t="shared" si="221"/>
        <v>-13.92489392990414</v>
      </c>
      <c r="K3539" s="39" t="e">
        <f t="shared" si="222"/>
        <v>#DIV/0!</v>
      </c>
      <c r="L3539" s="46">
        <f>-J3539/Eingaben!$D$29</f>
        <v>0.95638835726756799</v>
      </c>
      <c r="M3539" s="44" t="e">
        <f>-K3539/Eingaben!$D$8</f>
        <v>#DIV/0!</v>
      </c>
      <c r="N3539" s="46">
        <f>ABS(B3539-C3539)/Eingaben!$D$8</f>
        <v>0</v>
      </c>
      <c r="P3539">
        <f>D3539/3600000*G3539*100*100/Eingaben!$D$39*(A3539-A3538)/3600</f>
        <v>0</v>
      </c>
      <c r="R3539" s="91" t="e">
        <f>('Dichte Wasser'!$B$4*AVERAGE(B3539:C3539)^3+'Dichte Wasser'!$B$3*AVERAGE(B3539:C3539)^2+'Dichte Wasser'!$B$2*AVERAGE(B3539:C3539)+'Dichte Wasser'!$B$1)/1000</f>
        <v>#DIV/0!</v>
      </c>
      <c r="S3539" s="92" t="e">
        <f t="shared" si="223"/>
        <v>#DIV/0!</v>
      </c>
    </row>
    <row r="3540" spans="9:19" x14ac:dyDescent="0.25">
      <c r="I3540" s="45">
        <f t="shared" si="220"/>
        <v>0</v>
      </c>
      <c r="J3540" s="45">
        <f t="shared" si="221"/>
        <v>-13.92489392990414</v>
      </c>
      <c r="K3540" s="39" t="e">
        <f t="shared" si="222"/>
        <v>#DIV/0!</v>
      </c>
      <c r="L3540" s="46">
        <f>-J3540/Eingaben!$D$29</f>
        <v>0.95638835726756799</v>
      </c>
      <c r="M3540" s="44" t="e">
        <f>-K3540/Eingaben!$D$8</f>
        <v>#DIV/0!</v>
      </c>
      <c r="N3540" s="46">
        <f>ABS(B3540-C3540)/Eingaben!$D$8</f>
        <v>0</v>
      </c>
      <c r="P3540">
        <f>D3540/3600000*G3540*100*100/Eingaben!$D$39*(A3540-A3539)/3600</f>
        <v>0</v>
      </c>
      <c r="R3540" s="91" t="e">
        <f>('Dichte Wasser'!$B$4*AVERAGE(B3540:C3540)^3+'Dichte Wasser'!$B$3*AVERAGE(B3540:C3540)^2+'Dichte Wasser'!$B$2*AVERAGE(B3540:C3540)+'Dichte Wasser'!$B$1)/1000</f>
        <v>#DIV/0!</v>
      </c>
      <c r="S3540" s="92" t="e">
        <f t="shared" si="223"/>
        <v>#DIV/0!</v>
      </c>
    </row>
    <row r="3541" spans="9:19" x14ac:dyDescent="0.25">
      <c r="I3541" s="45">
        <f t="shared" si="220"/>
        <v>0</v>
      </c>
      <c r="J3541" s="45">
        <f t="shared" si="221"/>
        <v>-13.92489392990414</v>
      </c>
      <c r="K3541" s="39" t="e">
        <f t="shared" si="222"/>
        <v>#DIV/0!</v>
      </c>
      <c r="L3541" s="46">
        <f>-J3541/Eingaben!$D$29</f>
        <v>0.95638835726756799</v>
      </c>
      <c r="M3541" s="44" t="e">
        <f>-K3541/Eingaben!$D$8</f>
        <v>#DIV/0!</v>
      </c>
      <c r="N3541" s="46">
        <f>ABS(B3541-C3541)/Eingaben!$D$8</f>
        <v>0</v>
      </c>
      <c r="P3541">
        <f>D3541/3600000*G3541*100*100/Eingaben!$D$39*(A3541-A3540)/3600</f>
        <v>0</v>
      </c>
      <c r="R3541" s="91" t="e">
        <f>('Dichte Wasser'!$B$4*AVERAGE(B3541:C3541)^3+'Dichte Wasser'!$B$3*AVERAGE(B3541:C3541)^2+'Dichte Wasser'!$B$2*AVERAGE(B3541:C3541)+'Dichte Wasser'!$B$1)/1000</f>
        <v>#DIV/0!</v>
      </c>
      <c r="S3541" s="92" t="e">
        <f t="shared" si="223"/>
        <v>#DIV/0!</v>
      </c>
    </row>
    <row r="3542" spans="9:19" x14ac:dyDescent="0.25">
      <c r="I3542" s="45">
        <f t="shared" si="220"/>
        <v>0</v>
      </c>
      <c r="J3542" s="45">
        <f t="shared" si="221"/>
        <v>-13.92489392990414</v>
      </c>
      <c r="K3542" s="39" t="e">
        <f t="shared" si="222"/>
        <v>#DIV/0!</v>
      </c>
      <c r="L3542" s="46">
        <f>-J3542/Eingaben!$D$29</f>
        <v>0.95638835726756799</v>
      </c>
      <c r="M3542" s="44" t="e">
        <f>-K3542/Eingaben!$D$8</f>
        <v>#DIV/0!</v>
      </c>
      <c r="N3542" s="46">
        <f>ABS(B3542-C3542)/Eingaben!$D$8</f>
        <v>0</v>
      </c>
      <c r="P3542">
        <f>D3542/3600000*G3542*100*100/Eingaben!$D$39*(A3542-A3541)/3600</f>
        <v>0</v>
      </c>
      <c r="R3542" s="91" t="e">
        <f>('Dichte Wasser'!$B$4*AVERAGE(B3542:C3542)^3+'Dichte Wasser'!$B$3*AVERAGE(B3542:C3542)^2+'Dichte Wasser'!$B$2*AVERAGE(B3542:C3542)+'Dichte Wasser'!$B$1)/1000</f>
        <v>#DIV/0!</v>
      </c>
      <c r="S3542" s="92" t="e">
        <f t="shared" si="223"/>
        <v>#DIV/0!</v>
      </c>
    </row>
    <row r="3543" spans="9:19" x14ac:dyDescent="0.25">
      <c r="I3543" s="45">
        <f t="shared" si="220"/>
        <v>0</v>
      </c>
      <c r="J3543" s="45">
        <f t="shared" si="221"/>
        <v>-13.92489392990414</v>
      </c>
      <c r="K3543" s="39" t="e">
        <f t="shared" si="222"/>
        <v>#DIV/0!</v>
      </c>
      <c r="L3543" s="46">
        <f>-J3543/Eingaben!$D$29</f>
        <v>0.95638835726756799</v>
      </c>
      <c r="M3543" s="44" t="e">
        <f>-K3543/Eingaben!$D$8</f>
        <v>#DIV/0!</v>
      </c>
      <c r="N3543" s="46">
        <f>ABS(B3543-C3543)/Eingaben!$D$8</f>
        <v>0</v>
      </c>
      <c r="P3543">
        <f>D3543/3600000*G3543*100*100/Eingaben!$D$39*(A3543-A3542)/3600</f>
        <v>0</v>
      </c>
      <c r="R3543" s="91" t="e">
        <f>('Dichte Wasser'!$B$4*AVERAGE(B3543:C3543)^3+'Dichte Wasser'!$B$3*AVERAGE(B3543:C3543)^2+'Dichte Wasser'!$B$2*AVERAGE(B3543:C3543)+'Dichte Wasser'!$B$1)/1000</f>
        <v>#DIV/0!</v>
      </c>
      <c r="S3543" s="92" t="e">
        <f t="shared" si="223"/>
        <v>#DIV/0!</v>
      </c>
    </row>
    <row r="3544" spans="9:19" x14ac:dyDescent="0.25">
      <c r="I3544" s="45">
        <f t="shared" si="220"/>
        <v>0</v>
      </c>
      <c r="J3544" s="45">
        <f t="shared" si="221"/>
        <v>-13.92489392990414</v>
      </c>
      <c r="K3544" s="39" t="e">
        <f t="shared" si="222"/>
        <v>#DIV/0!</v>
      </c>
      <c r="L3544" s="46">
        <f>-J3544/Eingaben!$D$29</f>
        <v>0.95638835726756799</v>
      </c>
      <c r="M3544" s="44" t="e">
        <f>-K3544/Eingaben!$D$8</f>
        <v>#DIV/0!</v>
      </c>
      <c r="N3544" s="46">
        <f>ABS(B3544-C3544)/Eingaben!$D$8</f>
        <v>0</v>
      </c>
      <c r="P3544">
        <f>D3544/3600000*G3544*100*100/Eingaben!$D$39*(A3544-A3543)/3600</f>
        <v>0</v>
      </c>
      <c r="R3544" s="91" t="e">
        <f>('Dichte Wasser'!$B$4*AVERAGE(B3544:C3544)^3+'Dichte Wasser'!$B$3*AVERAGE(B3544:C3544)^2+'Dichte Wasser'!$B$2*AVERAGE(B3544:C3544)+'Dichte Wasser'!$B$1)/1000</f>
        <v>#DIV/0!</v>
      </c>
      <c r="S3544" s="92" t="e">
        <f t="shared" si="223"/>
        <v>#DIV/0!</v>
      </c>
    </row>
    <row r="3545" spans="9:19" x14ac:dyDescent="0.25">
      <c r="I3545" s="45">
        <f t="shared" si="220"/>
        <v>0</v>
      </c>
      <c r="J3545" s="45">
        <f t="shared" si="221"/>
        <v>-13.92489392990414</v>
      </c>
      <c r="K3545" s="39" t="e">
        <f t="shared" si="222"/>
        <v>#DIV/0!</v>
      </c>
      <c r="L3545" s="46">
        <f>-J3545/Eingaben!$D$29</f>
        <v>0.95638835726756799</v>
      </c>
      <c r="M3545" s="44" t="e">
        <f>-K3545/Eingaben!$D$8</f>
        <v>#DIV/0!</v>
      </c>
      <c r="N3545" s="46">
        <f>ABS(B3545-C3545)/Eingaben!$D$8</f>
        <v>0</v>
      </c>
      <c r="P3545">
        <f>D3545/3600000*G3545*100*100/Eingaben!$D$39*(A3545-A3544)/3600</f>
        <v>0</v>
      </c>
      <c r="R3545" s="91" t="e">
        <f>('Dichte Wasser'!$B$4*AVERAGE(B3545:C3545)^3+'Dichte Wasser'!$B$3*AVERAGE(B3545:C3545)^2+'Dichte Wasser'!$B$2*AVERAGE(B3545:C3545)+'Dichte Wasser'!$B$1)/1000</f>
        <v>#DIV/0!</v>
      </c>
      <c r="S3545" s="92" t="e">
        <f t="shared" si="223"/>
        <v>#DIV/0!</v>
      </c>
    </row>
    <row r="3546" spans="9:19" x14ac:dyDescent="0.25">
      <c r="I3546" s="45">
        <f t="shared" si="220"/>
        <v>0</v>
      </c>
      <c r="J3546" s="45">
        <f t="shared" si="221"/>
        <v>-13.92489392990414</v>
      </c>
      <c r="K3546" s="39" t="e">
        <f t="shared" si="222"/>
        <v>#DIV/0!</v>
      </c>
      <c r="L3546" s="46">
        <f>-J3546/Eingaben!$D$29</f>
        <v>0.95638835726756799</v>
      </c>
      <c r="M3546" s="44" t="e">
        <f>-K3546/Eingaben!$D$8</f>
        <v>#DIV/0!</v>
      </c>
      <c r="N3546" s="46">
        <f>ABS(B3546-C3546)/Eingaben!$D$8</f>
        <v>0</v>
      </c>
      <c r="P3546">
        <f>D3546/3600000*G3546*100*100/Eingaben!$D$39*(A3546-A3545)/3600</f>
        <v>0</v>
      </c>
      <c r="R3546" s="91" t="e">
        <f>('Dichte Wasser'!$B$4*AVERAGE(B3546:C3546)^3+'Dichte Wasser'!$B$3*AVERAGE(B3546:C3546)^2+'Dichte Wasser'!$B$2*AVERAGE(B3546:C3546)+'Dichte Wasser'!$B$1)/1000</f>
        <v>#DIV/0!</v>
      </c>
      <c r="S3546" s="92" t="e">
        <f t="shared" si="223"/>
        <v>#DIV/0!</v>
      </c>
    </row>
    <row r="3547" spans="9:19" x14ac:dyDescent="0.25">
      <c r="I3547" s="45">
        <f t="shared" si="220"/>
        <v>0</v>
      </c>
      <c r="J3547" s="45">
        <f t="shared" si="221"/>
        <v>-13.92489392990414</v>
      </c>
      <c r="K3547" s="39" t="e">
        <f t="shared" si="222"/>
        <v>#DIV/0!</v>
      </c>
      <c r="L3547" s="46">
        <f>-J3547/Eingaben!$D$29</f>
        <v>0.95638835726756799</v>
      </c>
      <c r="M3547" s="44" t="e">
        <f>-K3547/Eingaben!$D$8</f>
        <v>#DIV/0!</v>
      </c>
      <c r="N3547" s="46">
        <f>ABS(B3547-C3547)/Eingaben!$D$8</f>
        <v>0</v>
      </c>
      <c r="P3547">
        <f>D3547/3600000*G3547*100*100/Eingaben!$D$39*(A3547-A3546)/3600</f>
        <v>0</v>
      </c>
      <c r="R3547" s="91" t="e">
        <f>('Dichte Wasser'!$B$4*AVERAGE(B3547:C3547)^3+'Dichte Wasser'!$B$3*AVERAGE(B3547:C3547)^2+'Dichte Wasser'!$B$2*AVERAGE(B3547:C3547)+'Dichte Wasser'!$B$1)/1000</f>
        <v>#DIV/0!</v>
      </c>
      <c r="S3547" s="92" t="e">
        <f t="shared" si="223"/>
        <v>#DIV/0!</v>
      </c>
    </row>
    <row r="3548" spans="9:19" x14ac:dyDescent="0.25">
      <c r="I3548" s="45">
        <f t="shared" si="220"/>
        <v>0</v>
      </c>
      <c r="J3548" s="45">
        <f t="shared" si="221"/>
        <v>-13.92489392990414</v>
      </c>
      <c r="K3548" s="39" t="e">
        <f t="shared" si="222"/>
        <v>#DIV/0!</v>
      </c>
      <c r="L3548" s="46">
        <f>-J3548/Eingaben!$D$29</f>
        <v>0.95638835726756799</v>
      </c>
      <c r="M3548" s="44" t="e">
        <f>-K3548/Eingaben!$D$8</f>
        <v>#DIV/0!</v>
      </c>
      <c r="N3548" s="46">
        <f>ABS(B3548-C3548)/Eingaben!$D$8</f>
        <v>0</v>
      </c>
      <c r="P3548">
        <f>D3548/3600000*G3548*100*100/Eingaben!$D$39*(A3548-A3547)/3600</f>
        <v>0</v>
      </c>
      <c r="R3548" s="91" t="e">
        <f>('Dichte Wasser'!$B$4*AVERAGE(B3548:C3548)^3+'Dichte Wasser'!$B$3*AVERAGE(B3548:C3548)^2+'Dichte Wasser'!$B$2*AVERAGE(B3548:C3548)+'Dichte Wasser'!$B$1)/1000</f>
        <v>#DIV/0!</v>
      </c>
      <c r="S3548" s="92" t="e">
        <f t="shared" si="223"/>
        <v>#DIV/0!</v>
      </c>
    </row>
    <row r="3549" spans="9:19" x14ac:dyDescent="0.25">
      <c r="I3549" s="45">
        <f t="shared" si="220"/>
        <v>0</v>
      </c>
      <c r="J3549" s="45">
        <f t="shared" si="221"/>
        <v>-13.92489392990414</v>
      </c>
      <c r="K3549" s="39" t="e">
        <f t="shared" si="222"/>
        <v>#DIV/0!</v>
      </c>
      <c r="L3549" s="46">
        <f>-J3549/Eingaben!$D$29</f>
        <v>0.95638835726756799</v>
      </c>
      <c r="M3549" s="44" t="e">
        <f>-K3549/Eingaben!$D$8</f>
        <v>#DIV/0!</v>
      </c>
      <c r="N3549" s="46">
        <f>ABS(B3549-C3549)/Eingaben!$D$8</f>
        <v>0</v>
      </c>
      <c r="P3549">
        <f>D3549/3600000*G3549*100*100/Eingaben!$D$39*(A3549-A3548)/3600</f>
        <v>0</v>
      </c>
      <c r="R3549" s="91" t="e">
        <f>('Dichte Wasser'!$B$4*AVERAGE(B3549:C3549)^3+'Dichte Wasser'!$B$3*AVERAGE(B3549:C3549)^2+'Dichte Wasser'!$B$2*AVERAGE(B3549:C3549)+'Dichte Wasser'!$B$1)/1000</f>
        <v>#DIV/0!</v>
      </c>
      <c r="S3549" s="92" t="e">
        <f t="shared" si="223"/>
        <v>#DIV/0!</v>
      </c>
    </row>
    <row r="3550" spans="9:19" x14ac:dyDescent="0.25">
      <c r="I3550" s="45">
        <f t="shared" si="220"/>
        <v>0</v>
      </c>
      <c r="J3550" s="45">
        <f t="shared" si="221"/>
        <v>-13.92489392990414</v>
      </c>
      <c r="K3550" s="39" t="e">
        <f t="shared" si="222"/>
        <v>#DIV/0!</v>
      </c>
      <c r="L3550" s="46">
        <f>-J3550/Eingaben!$D$29</f>
        <v>0.95638835726756799</v>
      </c>
      <c r="M3550" s="44" t="e">
        <f>-K3550/Eingaben!$D$8</f>
        <v>#DIV/0!</v>
      </c>
      <c r="N3550" s="46">
        <f>ABS(B3550-C3550)/Eingaben!$D$8</f>
        <v>0</v>
      </c>
      <c r="P3550">
        <f>D3550/3600000*G3550*100*100/Eingaben!$D$39*(A3550-A3549)/3600</f>
        <v>0</v>
      </c>
      <c r="R3550" s="91" t="e">
        <f>('Dichte Wasser'!$B$4*AVERAGE(B3550:C3550)^3+'Dichte Wasser'!$B$3*AVERAGE(B3550:C3550)^2+'Dichte Wasser'!$B$2*AVERAGE(B3550:C3550)+'Dichte Wasser'!$B$1)/1000</f>
        <v>#DIV/0!</v>
      </c>
      <c r="S3550" s="92" t="e">
        <f t="shared" si="223"/>
        <v>#DIV/0!</v>
      </c>
    </row>
    <row r="3551" spans="9:19" x14ac:dyDescent="0.25">
      <c r="I3551" s="45">
        <f t="shared" si="220"/>
        <v>0</v>
      </c>
      <c r="J3551" s="45">
        <f t="shared" si="221"/>
        <v>-13.92489392990414</v>
      </c>
      <c r="K3551" s="39" t="e">
        <f t="shared" si="222"/>
        <v>#DIV/0!</v>
      </c>
      <c r="L3551" s="46">
        <f>-J3551/Eingaben!$D$29</f>
        <v>0.95638835726756799</v>
      </c>
      <c r="M3551" s="44" t="e">
        <f>-K3551/Eingaben!$D$8</f>
        <v>#DIV/0!</v>
      </c>
      <c r="N3551" s="46">
        <f>ABS(B3551-C3551)/Eingaben!$D$8</f>
        <v>0</v>
      </c>
      <c r="P3551">
        <f>D3551/3600000*G3551*100*100/Eingaben!$D$39*(A3551-A3550)/3600</f>
        <v>0</v>
      </c>
      <c r="R3551" s="91" t="e">
        <f>('Dichte Wasser'!$B$4*AVERAGE(B3551:C3551)^3+'Dichte Wasser'!$B$3*AVERAGE(B3551:C3551)^2+'Dichte Wasser'!$B$2*AVERAGE(B3551:C3551)+'Dichte Wasser'!$B$1)/1000</f>
        <v>#DIV/0!</v>
      </c>
      <c r="S3551" s="92" t="e">
        <f t="shared" si="223"/>
        <v>#DIV/0!</v>
      </c>
    </row>
    <row r="3552" spans="9:19" x14ac:dyDescent="0.25">
      <c r="I3552" s="45">
        <f t="shared" si="220"/>
        <v>0</v>
      </c>
      <c r="J3552" s="45">
        <f t="shared" si="221"/>
        <v>-13.92489392990414</v>
      </c>
      <c r="K3552" s="39" t="e">
        <f t="shared" si="222"/>
        <v>#DIV/0!</v>
      </c>
      <c r="L3552" s="46">
        <f>-J3552/Eingaben!$D$29</f>
        <v>0.95638835726756799</v>
      </c>
      <c r="M3552" s="44" t="e">
        <f>-K3552/Eingaben!$D$8</f>
        <v>#DIV/0!</v>
      </c>
      <c r="N3552" s="46">
        <f>ABS(B3552-C3552)/Eingaben!$D$8</f>
        <v>0</v>
      </c>
      <c r="P3552">
        <f>D3552/3600000*G3552*100*100/Eingaben!$D$39*(A3552-A3551)/3600</f>
        <v>0</v>
      </c>
      <c r="R3552" s="91" t="e">
        <f>('Dichte Wasser'!$B$4*AVERAGE(B3552:C3552)^3+'Dichte Wasser'!$B$3*AVERAGE(B3552:C3552)^2+'Dichte Wasser'!$B$2*AVERAGE(B3552:C3552)+'Dichte Wasser'!$B$1)/1000</f>
        <v>#DIV/0!</v>
      </c>
      <c r="S3552" s="92" t="e">
        <f t="shared" si="223"/>
        <v>#DIV/0!</v>
      </c>
    </row>
    <row r="3553" spans="9:19" x14ac:dyDescent="0.25">
      <c r="I3553" s="45">
        <f t="shared" si="220"/>
        <v>0</v>
      </c>
      <c r="J3553" s="45">
        <f t="shared" si="221"/>
        <v>-13.92489392990414</v>
      </c>
      <c r="K3553" s="39" t="e">
        <f t="shared" si="222"/>
        <v>#DIV/0!</v>
      </c>
      <c r="L3553" s="46">
        <f>-J3553/Eingaben!$D$29</f>
        <v>0.95638835726756799</v>
      </c>
      <c r="M3553" s="44" t="e">
        <f>-K3553/Eingaben!$D$8</f>
        <v>#DIV/0!</v>
      </c>
      <c r="N3553" s="46">
        <f>ABS(B3553-C3553)/Eingaben!$D$8</f>
        <v>0</v>
      </c>
      <c r="P3553">
        <f>D3553/3600000*G3553*100*100/Eingaben!$D$39*(A3553-A3552)/3600</f>
        <v>0</v>
      </c>
      <c r="R3553" s="91" t="e">
        <f>('Dichte Wasser'!$B$4*AVERAGE(B3553:C3553)^3+'Dichte Wasser'!$B$3*AVERAGE(B3553:C3553)^2+'Dichte Wasser'!$B$2*AVERAGE(B3553:C3553)+'Dichte Wasser'!$B$1)/1000</f>
        <v>#DIV/0!</v>
      </c>
      <c r="S3553" s="92" t="e">
        <f t="shared" si="223"/>
        <v>#DIV/0!</v>
      </c>
    </row>
    <row r="3554" spans="9:19" x14ac:dyDescent="0.25">
      <c r="I3554" s="45">
        <f t="shared" si="220"/>
        <v>0</v>
      </c>
      <c r="J3554" s="45">
        <f t="shared" si="221"/>
        <v>-13.92489392990414</v>
      </c>
      <c r="K3554" s="39" t="e">
        <f t="shared" si="222"/>
        <v>#DIV/0!</v>
      </c>
      <c r="L3554" s="46">
        <f>-J3554/Eingaben!$D$29</f>
        <v>0.95638835726756799</v>
      </c>
      <c r="M3554" s="44" t="e">
        <f>-K3554/Eingaben!$D$8</f>
        <v>#DIV/0!</v>
      </c>
      <c r="N3554" s="46">
        <f>ABS(B3554-C3554)/Eingaben!$D$8</f>
        <v>0</v>
      </c>
      <c r="P3554">
        <f>D3554/3600000*G3554*100*100/Eingaben!$D$39*(A3554-A3553)/3600</f>
        <v>0</v>
      </c>
      <c r="R3554" s="91" t="e">
        <f>('Dichte Wasser'!$B$4*AVERAGE(B3554:C3554)^3+'Dichte Wasser'!$B$3*AVERAGE(B3554:C3554)^2+'Dichte Wasser'!$B$2*AVERAGE(B3554:C3554)+'Dichte Wasser'!$B$1)/1000</f>
        <v>#DIV/0!</v>
      </c>
      <c r="S3554" s="92" t="e">
        <f t="shared" si="223"/>
        <v>#DIV/0!</v>
      </c>
    </row>
    <row r="3555" spans="9:19" x14ac:dyDescent="0.25">
      <c r="I3555" s="45">
        <f t="shared" si="220"/>
        <v>0</v>
      </c>
      <c r="J3555" s="45">
        <f t="shared" si="221"/>
        <v>-13.92489392990414</v>
      </c>
      <c r="K3555" s="39" t="e">
        <f t="shared" si="222"/>
        <v>#DIV/0!</v>
      </c>
      <c r="L3555" s="46">
        <f>-J3555/Eingaben!$D$29</f>
        <v>0.95638835726756799</v>
      </c>
      <c r="M3555" s="44" t="e">
        <f>-K3555/Eingaben!$D$8</f>
        <v>#DIV/0!</v>
      </c>
      <c r="N3555" s="46">
        <f>ABS(B3555-C3555)/Eingaben!$D$8</f>
        <v>0</v>
      </c>
      <c r="P3555">
        <f>D3555/3600000*G3555*100*100/Eingaben!$D$39*(A3555-A3554)/3600</f>
        <v>0</v>
      </c>
      <c r="R3555" s="91" t="e">
        <f>('Dichte Wasser'!$B$4*AVERAGE(B3555:C3555)^3+'Dichte Wasser'!$B$3*AVERAGE(B3555:C3555)^2+'Dichte Wasser'!$B$2*AVERAGE(B3555:C3555)+'Dichte Wasser'!$B$1)/1000</f>
        <v>#DIV/0!</v>
      </c>
      <c r="S3555" s="92" t="e">
        <f t="shared" si="223"/>
        <v>#DIV/0!</v>
      </c>
    </row>
    <row r="3556" spans="9:19" x14ac:dyDescent="0.25">
      <c r="I3556" s="45">
        <f t="shared" si="220"/>
        <v>0</v>
      </c>
      <c r="J3556" s="45">
        <f t="shared" si="221"/>
        <v>-13.92489392990414</v>
      </c>
      <c r="K3556" s="39" t="e">
        <f t="shared" si="222"/>
        <v>#DIV/0!</v>
      </c>
      <c r="L3556" s="46">
        <f>-J3556/Eingaben!$D$29</f>
        <v>0.95638835726756799</v>
      </c>
      <c r="M3556" s="44" t="e">
        <f>-K3556/Eingaben!$D$8</f>
        <v>#DIV/0!</v>
      </c>
      <c r="N3556" s="46">
        <f>ABS(B3556-C3556)/Eingaben!$D$8</f>
        <v>0</v>
      </c>
      <c r="P3556">
        <f>D3556/3600000*G3556*100*100/Eingaben!$D$39*(A3556-A3555)/3600</f>
        <v>0</v>
      </c>
      <c r="R3556" s="91" t="e">
        <f>('Dichte Wasser'!$B$4*AVERAGE(B3556:C3556)^3+'Dichte Wasser'!$B$3*AVERAGE(B3556:C3556)^2+'Dichte Wasser'!$B$2*AVERAGE(B3556:C3556)+'Dichte Wasser'!$B$1)/1000</f>
        <v>#DIV/0!</v>
      </c>
      <c r="S3556" s="92" t="e">
        <f t="shared" si="223"/>
        <v>#DIV/0!</v>
      </c>
    </row>
    <row r="3557" spans="9:19" x14ac:dyDescent="0.25">
      <c r="I3557" s="45">
        <f t="shared" si="220"/>
        <v>0</v>
      </c>
      <c r="J3557" s="45">
        <f t="shared" si="221"/>
        <v>-13.92489392990414</v>
      </c>
      <c r="K3557" s="39" t="e">
        <f t="shared" si="222"/>
        <v>#DIV/0!</v>
      </c>
      <c r="L3557" s="46">
        <f>-J3557/Eingaben!$D$29</f>
        <v>0.95638835726756799</v>
      </c>
      <c r="M3557" s="44" t="e">
        <f>-K3557/Eingaben!$D$8</f>
        <v>#DIV/0!</v>
      </c>
      <c r="N3557" s="46">
        <f>ABS(B3557-C3557)/Eingaben!$D$8</f>
        <v>0</v>
      </c>
      <c r="P3557">
        <f>D3557/3600000*G3557*100*100/Eingaben!$D$39*(A3557-A3556)/3600</f>
        <v>0</v>
      </c>
      <c r="R3557" s="91" t="e">
        <f>('Dichte Wasser'!$B$4*AVERAGE(B3557:C3557)^3+'Dichte Wasser'!$B$3*AVERAGE(B3557:C3557)^2+'Dichte Wasser'!$B$2*AVERAGE(B3557:C3557)+'Dichte Wasser'!$B$1)/1000</f>
        <v>#DIV/0!</v>
      </c>
      <c r="S3557" s="92" t="e">
        <f t="shared" si="223"/>
        <v>#DIV/0!</v>
      </c>
    </row>
    <row r="3558" spans="9:19" x14ac:dyDescent="0.25">
      <c r="I3558" s="45">
        <f t="shared" si="220"/>
        <v>0</v>
      </c>
      <c r="J3558" s="45">
        <f t="shared" si="221"/>
        <v>-13.92489392990414</v>
      </c>
      <c r="K3558" s="39" t="e">
        <f t="shared" si="222"/>
        <v>#DIV/0!</v>
      </c>
      <c r="L3558" s="46">
        <f>-J3558/Eingaben!$D$29</f>
        <v>0.95638835726756799</v>
      </c>
      <c r="M3558" s="44" t="e">
        <f>-K3558/Eingaben!$D$8</f>
        <v>#DIV/0!</v>
      </c>
      <c r="N3558" s="46">
        <f>ABS(B3558-C3558)/Eingaben!$D$8</f>
        <v>0</v>
      </c>
      <c r="P3558">
        <f>D3558/3600000*G3558*100*100/Eingaben!$D$39*(A3558-A3557)/3600</f>
        <v>0</v>
      </c>
      <c r="R3558" s="91" t="e">
        <f>('Dichte Wasser'!$B$4*AVERAGE(B3558:C3558)^3+'Dichte Wasser'!$B$3*AVERAGE(B3558:C3558)^2+'Dichte Wasser'!$B$2*AVERAGE(B3558:C3558)+'Dichte Wasser'!$B$1)/1000</f>
        <v>#DIV/0!</v>
      </c>
      <c r="S3558" s="92" t="e">
        <f t="shared" si="223"/>
        <v>#DIV/0!</v>
      </c>
    </row>
    <row r="3559" spans="9:19" x14ac:dyDescent="0.25">
      <c r="I3559" s="45">
        <f t="shared" si="220"/>
        <v>0</v>
      </c>
      <c r="J3559" s="45">
        <f t="shared" si="221"/>
        <v>-13.92489392990414</v>
      </c>
      <c r="K3559" s="39" t="e">
        <f t="shared" si="222"/>
        <v>#DIV/0!</v>
      </c>
      <c r="L3559" s="46">
        <f>-J3559/Eingaben!$D$29</f>
        <v>0.95638835726756799</v>
      </c>
      <c r="M3559" s="44" t="e">
        <f>-K3559/Eingaben!$D$8</f>
        <v>#DIV/0!</v>
      </c>
      <c r="N3559" s="46">
        <f>ABS(B3559-C3559)/Eingaben!$D$8</f>
        <v>0</v>
      </c>
      <c r="P3559">
        <f>D3559/3600000*G3559*100*100/Eingaben!$D$39*(A3559-A3558)/3600</f>
        <v>0</v>
      </c>
      <c r="R3559" s="91" t="e">
        <f>('Dichte Wasser'!$B$4*AVERAGE(B3559:C3559)^3+'Dichte Wasser'!$B$3*AVERAGE(B3559:C3559)^2+'Dichte Wasser'!$B$2*AVERAGE(B3559:C3559)+'Dichte Wasser'!$B$1)/1000</f>
        <v>#DIV/0!</v>
      </c>
      <c r="S3559" s="92" t="e">
        <f t="shared" si="223"/>
        <v>#DIV/0!</v>
      </c>
    </row>
    <row r="3560" spans="9:19" x14ac:dyDescent="0.25">
      <c r="I3560" s="45">
        <f t="shared" si="220"/>
        <v>0</v>
      </c>
      <c r="J3560" s="45">
        <f t="shared" si="221"/>
        <v>-13.92489392990414</v>
      </c>
      <c r="K3560" s="39" t="e">
        <f t="shared" si="222"/>
        <v>#DIV/0!</v>
      </c>
      <c r="L3560" s="46">
        <f>-J3560/Eingaben!$D$29</f>
        <v>0.95638835726756799</v>
      </c>
      <c r="M3560" s="44" t="e">
        <f>-K3560/Eingaben!$D$8</f>
        <v>#DIV/0!</v>
      </c>
      <c r="N3560" s="46">
        <f>ABS(B3560-C3560)/Eingaben!$D$8</f>
        <v>0</v>
      </c>
      <c r="P3560">
        <f>D3560/3600000*G3560*100*100/Eingaben!$D$39*(A3560-A3559)/3600</f>
        <v>0</v>
      </c>
      <c r="R3560" s="91" t="e">
        <f>('Dichte Wasser'!$B$4*AVERAGE(B3560:C3560)^3+'Dichte Wasser'!$B$3*AVERAGE(B3560:C3560)^2+'Dichte Wasser'!$B$2*AVERAGE(B3560:C3560)+'Dichte Wasser'!$B$1)/1000</f>
        <v>#DIV/0!</v>
      </c>
      <c r="S3560" s="92" t="e">
        <f t="shared" si="223"/>
        <v>#DIV/0!</v>
      </c>
    </row>
    <row r="3561" spans="9:19" x14ac:dyDescent="0.25">
      <c r="I3561" s="45">
        <f t="shared" ref="I3561:I3624" si="224">IF(D3561&gt;0,D3561/3600*R3561*(A3561-A3560)*S3561*(B3561-C3561)/3600,0)</f>
        <v>0</v>
      </c>
      <c r="J3561" s="45">
        <f t="shared" ref="J3561:J3624" si="225">J3560+I3561</f>
        <v>-13.92489392990414</v>
      </c>
      <c r="K3561" s="39" t="e">
        <f t="shared" ref="K3561:K3624" si="226">I3561/((A3561-A3560)/3600)</f>
        <v>#DIV/0!</v>
      </c>
      <c r="L3561" s="46">
        <f>-J3561/Eingaben!$D$29</f>
        <v>0.95638835726756799</v>
      </c>
      <c r="M3561" s="44" t="e">
        <f>-K3561/Eingaben!$D$8</f>
        <v>#DIV/0!</v>
      </c>
      <c r="N3561" s="46">
        <f>ABS(B3561-C3561)/Eingaben!$D$8</f>
        <v>0</v>
      </c>
      <c r="P3561">
        <f>D3561/3600000*G3561*100*100/Eingaben!$D$39*(A3561-A3560)/3600</f>
        <v>0</v>
      </c>
      <c r="R3561" s="91" t="e">
        <f>('Dichte Wasser'!$B$4*AVERAGE(B3561:C3561)^3+'Dichte Wasser'!$B$3*AVERAGE(B3561:C3561)^2+'Dichte Wasser'!$B$2*AVERAGE(B3561:C3561)+'Dichte Wasser'!$B$1)/1000</f>
        <v>#DIV/0!</v>
      </c>
      <c r="S3561" s="92" t="e">
        <f t="shared" ref="S3561:S3624" si="227" xml:space="preserve">  0.0000000024*AVERAGE(B3561:C3561)^4 - 0.0000005979*AVERAGE(B3561:C3561)^3 + 0.0000621355*AVERAGE(B3561:C3561)^2 - 0.0026683907*AVERAGE(B3561:C3561) + 4.2176232303</f>
        <v>#DIV/0!</v>
      </c>
    </row>
    <row r="3562" spans="9:19" x14ac:dyDescent="0.25">
      <c r="I3562" s="45">
        <f t="shared" si="224"/>
        <v>0</v>
      </c>
      <c r="J3562" s="45">
        <f t="shared" si="225"/>
        <v>-13.92489392990414</v>
      </c>
      <c r="K3562" s="39" t="e">
        <f t="shared" si="226"/>
        <v>#DIV/0!</v>
      </c>
      <c r="L3562" s="46">
        <f>-J3562/Eingaben!$D$29</f>
        <v>0.95638835726756799</v>
      </c>
      <c r="M3562" s="44" t="e">
        <f>-K3562/Eingaben!$D$8</f>
        <v>#DIV/0!</v>
      </c>
      <c r="N3562" s="46">
        <f>ABS(B3562-C3562)/Eingaben!$D$8</f>
        <v>0</v>
      </c>
      <c r="P3562">
        <f>D3562/3600000*G3562*100*100/Eingaben!$D$39*(A3562-A3561)/3600</f>
        <v>0</v>
      </c>
      <c r="R3562" s="91" t="e">
        <f>('Dichte Wasser'!$B$4*AVERAGE(B3562:C3562)^3+'Dichte Wasser'!$B$3*AVERAGE(B3562:C3562)^2+'Dichte Wasser'!$B$2*AVERAGE(B3562:C3562)+'Dichte Wasser'!$B$1)/1000</f>
        <v>#DIV/0!</v>
      </c>
      <c r="S3562" s="92" t="e">
        <f t="shared" si="227"/>
        <v>#DIV/0!</v>
      </c>
    </row>
    <row r="3563" spans="9:19" x14ac:dyDescent="0.25">
      <c r="I3563" s="45">
        <f t="shared" si="224"/>
        <v>0</v>
      </c>
      <c r="J3563" s="45">
        <f t="shared" si="225"/>
        <v>-13.92489392990414</v>
      </c>
      <c r="K3563" s="39" t="e">
        <f t="shared" si="226"/>
        <v>#DIV/0!</v>
      </c>
      <c r="L3563" s="46">
        <f>-J3563/Eingaben!$D$29</f>
        <v>0.95638835726756799</v>
      </c>
      <c r="M3563" s="44" t="e">
        <f>-K3563/Eingaben!$D$8</f>
        <v>#DIV/0!</v>
      </c>
      <c r="N3563" s="46">
        <f>ABS(B3563-C3563)/Eingaben!$D$8</f>
        <v>0</v>
      </c>
      <c r="P3563">
        <f>D3563/3600000*G3563*100*100/Eingaben!$D$39*(A3563-A3562)/3600</f>
        <v>0</v>
      </c>
      <c r="R3563" s="91" t="e">
        <f>('Dichte Wasser'!$B$4*AVERAGE(B3563:C3563)^3+'Dichte Wasser'!$B$3*AVERAGE(B3563:C3563)^2+'Dichte Wasser'!$B$2*AVERAGE(B3563:C3563)+'Dichte Wasser'!$B$1)/1000</f>
        <v>#DIV/0!</v>
      </c>
      <c r="S3563" s="92" t="e">
        <f t="shared" si="227"/>
        <v>#DIV/0!</v>
      </c>
    </row>
    <row r="3564" spans="9:19" x14ac:dyDescent="0.25">
      <c r="I3564" s="45">
        <f t="shared" si="224"/>
        <v>0</v>
      </c>
      <c r="J3564" s="45">
        <f t="shared" si="225"/>
        <v>-13.92489392990414</v>
      </c>
      <c r="K3564" s="39" t="e">
        <f t="shared" si="226"/>
        <v>#DIV/0!</v>
      </c>
      <c r="L3564" s="46">
        <f>-J3564/Eingaben!$D$29</f>
        <v>0.95638835726756799</v>
      </c>
      <c r="M3564" s="44" t="e">
        <f>-K3564/Eingaben!$D$8</f>
        <v>#DIV/0!</v>
      </c>
      <c r="N3564" s="46">
        <f>ABS(B3564-C3564)/Eingaben!$D$8</f>
        <v>0</v>
      </c>
      <c r="P3564">
        <f>D3564/3600000*G3564*100*100/Eingaben!$D$39*(A3564-A3563)/3600</f>
        <v>0</v>
      </c>
      <c r="R3564" s="91" t="e">
        <f>('Dichte Wasser'!$B$4*AVERAGE(B3564:C3564)^3+'Dichte Wasser'!$B$3*AVERAGE(B3564:C3564)^2+'Dichte Wasser'!$B$2*AVERAGE(B3564:C3564)+'Dichte Wasser'!$B$1)/1000</f>
        <v>#DIV/0!</v>
      </c>
      <c r="S3564" s="92" t="e">
        <f t="shared" si="227"/>
        <v>#DIV/0!</v>
      </c>
    </row>
    <row r="3565" spans="9:19" x14ac:dyDescent="0.25">
      <c r="I3565" s="45">
        <f t="shared" si="224"/>
        <v>0</v>
      </c>
      <c r="J3565" s="45">
        <f t="shared" si="225"/>
        <v>-13.92489392990414</v>
      </c>
      <c r="K3565" s="39" t="e">
        <f t="shared" si="226"/>
        <v>#DIV/0!</v>
      </c>
      <c r="L3565" s="46">
        <f>-J3565/Eingaben!$D$29</f>
        <v>0.95638835726756799</v>
      </c>
      <c r="M3565" s="44" t="e">
        <f>-K3565/Eingaben!$D$8</f>
        <v>#DIV/0!</v>
      </c>
      <c r="N3565" s="46">
        <f>ABS(B3565-C3565)/Eingaben!$D$8</f>
        <v>0</v>
      </c>
      <c r="P3565">
        <f>D3565/3600000*G3565*100*100/Eingaben!$D$39*(A3565-A3564)/3600</f>
        <v>0</v>
      </c>
      <c r="R3565" s="91" t="e">
        <f>('Dichte Wasser'!$B$4*AVERAGE(B3565:C3565)^3+'Dichte Wasser'!$B$3*AVERAGE(B3565:C3565)^2+'Dichte Wasser'!$B$2*AVERAGE(B3565:C3565)+'Dichte Wasser'!$B$1)/1000</f>
        <v>#DIV/0!</v>
      </c>
      <c r="S3565" s="92" t="e">
        <f t="shared" si="227"/>
        <v>#DIV/0!</v>
      </c>
    </row>
    <row r="3566" spans="9:19" x14ac:dyDescent="0.25">
      <c r="I3566" s="45">
        <f t="shared" si="224"/>
        <v>0</v>
      </c>
      <c r="J3566" s="45">
        <f t="shared" si="225"/>
        <v>-13.92489392990414</v>
      </c>
      <c r="K3566" s="39" t="e">
        <f t="shared" si="226"/>
        <v>#DIV/0!</v>
      </c>
      <c r="L3566" s="46">
        <f>-J3566/Eingaben!$D$29</f>
        <v>0.95638835726756799</v>
      </c>
      <c r="M3566" s="44" t="e">
        <f>-K3566/Eingaben!$D$8</f>
        <v>#DIV/0!</v>
      </c>
      <c r="N3566" s="46">
        <f>ABS(B3566-C3566)/Eingaben!$D$8</f>
        <v>0</v>
      </c>
      <c r="P3566">
        <f>D3566/3600000*G3566*100*100/Eingaben!$D$39*(A3566-A3565)/3600</f>
        <v>0</v>
      </c>
      <c r="R3566" s="91" t="e">
        <f>('Dichte Wasser'!$B$4*AVERAGE(B3566:C3566)^3+'Dichte Wasser'!$B$3*AVERAGE(B3566:C3566)^2+'Dichte Wasser'!$B$2*AVERAGE(B3566:C3566)+'Dichte Wasser'!$B$1)/1000</f>
        <v>#DIV/0!</v>
      </c>
      <c r="S3566" s="92" t="e">
        <f t="shared" si="227"/>
        <v>#DIV/0!</v>
      </c>
    </row>
    <row r="3567" spans="9:19" x14ac:dyDescent="0.25">
      <c r="I3567" s="45">
        <f t="shared" si="224"/>
        <v>0</v>
      </c>
      <c r="J3567" s="45">
        <f t="shared" si="225"/>
        <v>-13.92489392990414</v>
      </c>
      <c r="K3567" s="39" t="e">
        <f t="shared" si="226"/>
        <v>#DIV/0!</v>
      </c>
      <c r="L3567" s="46">
        <f>-J3567/Eingaben!$D$29</f>
        <v>0.95638835726756799</v>
      </c>
      <c r="M3567" s="44" t="e">
        <f>-K3567/Eingaben!$D$8</f>
        <v>#DIV/0!</v>
      </c>
      <c r="N3567" s="46">
        <f>ABS(B3567-C3567)/Eingaben!$D$8</f>
        <v>0</v>
      </c>
      <c r="P3567">
        <f>D3567/3600000*G3567*100*100/Eingaben!$D$39*(A3567-A3566)/3600</f>
        <v>0</v>
      </c>
      <c r="R3567" s="91" t="e">
        <f>('Dichte Wasser'!$B$4*AVERAGE(B3567:C3567)^3+'Dichte Wasser'!$B$3*AVERAGE(B3567:C3567)^2+'Dichte Wasser'!$B$2*AVERAGE(B3567:C3567)+'Dichte Wasser'!$B$1)/1000</f>
        <v>#DIV/0!</v>
      </c>
      <c r="S3567" s="92" t="e">
        <f t="shared" si="227"/>
        <v>#DIV/0!</v>
      </c>
    </row>
    <row r="3568" spans="9:19" x14ac:dyDescent="0.25">
      <c r="I3568" s="45">
        <f t="shared" si="224"/>
        <v>0</v>
      </c>
      <c r="J3568" s="45">
        <f t="shared" si="225"/>
        <v>-13.92489392990414</v>
      </c>
      <c r="K3568" s="39" t="e">
        <f t="shared" si="226"/>
        <v>#DIV/0!</v>
      </c>
      <c r="L3568" s="46">
        <f>-J3568/Eingaben!$D$29</f>
        <v>0.95638835726756799</v>
      </c>
      <c r="M3568" s="44" t="e">
        <f>-K3568/Eingaben!$D$8</f>
        <v>#DIV/0!</v>
      </c>
      <c r="N3568" s="46">
        <f>ABS(B3568-C3568)/Eingaben!$D$8</f>
        <v>0</v>
      </c>
      <c r="P3568">
        <f>D3568/3600000*G3568*100*100/Eingaben!$D$39*(A3568-A3567)/3600</f>
        <v>0</v>
      </c>
      <c r="R3568" s="91" t="e">
        <f>('Dichte Wasser'!$B$4*AVERAGE(B3568:C3568)^3+'Dichte Wasser'!$B$3*AVERAGE(B3568:C3568)^2+'Dichte Wasser'!$B$2*AVERAGE(B3568:C3568)+'Dichte Wasser'!$B$1)/1000</f>
        <v>#DIV/0!</v>
      </c>
      <c r="S3568" s="92" t="e">
        <f t="shared" si="227"/>
        <v>#DIV/0!</v>
      </c>
    </row>
    <row r="3569" spans="9:19" x14ac:dyDescent="0.25">
      <c r="I3569" s="45">
        <f t="shared" si="224"/>
        <v>0</v>
      </c>
      <c r="J3569" s="45">
        <f t="shared" si="225"/>
        <v>-13.92489392990414</v>
      </c>
      <c r="K3569" s="39" t="e">
        <f t="shared" si="226"/>
        <v>#DIV/0!</v>
      </c>
      <c r="L3569" s="46">
        <f>-J3569/Eingaben!$D$29</f>
        <v>0.95638835726756799</v>
      </c>
      <c r="M3569" s="44" t="e">
        <f>-K3569/Eingaben!$D$8</f>
        <v>#DIV/0!</v>
      </c>
      <c r="N3569" s="46">
        <f>ABS(B3569-C3569)/Eingaben!$D$8</f>
        <v>0</v>
      </c>
      <c r="P3569">
        <f>D3569/3600000*G3569*100*100/Eingaben!$D$39*(A3569-A3568)/3600</f>
        <v>0</v>
      </c>
      <c r="R3569" s="91" t="e">
        <f>('Dichte Wasser'!$B$4*AVERAGE(B3569:C3569)^3+'Dichte Wasser'!$B$3*AVERAGE(B3569:C3569)^2+'Dichte Wasser'!$B$2*AVERAGE(B3569:C3569)+'Dichte Wasser'!$B$1)/1000</f>
        <v>#DIV/0!</v>
      </c>
      <c r="S3569" s="92" t="e">
        <f t="shared" si="227"/>
        <v>#DIV/0!</v>
      </c>
    </row>
    <row r="3570" spans="9:19" x14ac:dyDescent="0.25">
      <c r="I3570" s="45">
        <f t="shared" si="224"/>
        <v>0</v>
      </c>
      <c r="J3570" s="45">
        <f t="shared" si="225"/>
        <v>-13.92489392990414</v>
      </c>
      <c r="K3570" s="39" t="e">
        <f t="shared" si="226"/>
        <v>#DIV/0!</v>
      </c>
      <c r="L3570" s="46">
        <f>-J3570/Eingaben!$D$29</f>
        <v>0.95638835726756799</v>
      </c>
      <c r="M3570" s="44" t="e">
        <f>-K3570/Eingaben!$D$8</f>
        <v>#DIV/0!</v>
      </c>
      <c r="N3570" s="46">
        <f>ABS(B3570-C3570)/Eingaben!$D$8</f>
        <v>0</v>
      </c>
      <c r="P3570">
        <f>D3570/3600000*G3570*100*100/Eingaben!$D$39*(A3570-A3569)/3600</f>
        <v>0</v>
      </c>
      <c r="R3570" s="91" t="e">
        <f>('Dichte Wasser'!$B$4*AVERAGE(B3570:C3570)^3+'Dichte Wasser'!$B$3*AVERAGE(B3570:C3570)^2+'Dichte Wasser'!$B$2*AVERAGE(B3570:C3570)+'Dichte Wasser'!$B$1)/1000</f>
        <v>#DIV/0!</v>
      </c>
      <c r="S3570" s="92" t="e">
        <f t="shared" si="227"/>
        <v>#DIV/0!</v>
      </c>
    </row>
    <row r="3571" spans="9:19" x14ac:dyDescent="0.25">
      <c r="I3571" s="45">
        <f t="shared" si="224"/>
        <v>0</v>
      </c>
      <c r="J3571" s="45">
        <f t="shared" si="225"/>
        <v>-13.92489392990414</v>
      </c>
      <c r="K3571" s="39" t="e">
        <f t="shared" si="226"/>
        <v>#DIV/0!</v>
      </c>
      <c r="L3571" s="46">
        <f>-J3571/Eingaben!$D$29</f>
        <v>0.95638835726756799</v>
      </c>
      <c r="M3571" s="44" t="e">
        <f>-K3571/Eingaben!$D$8</f>
        <v>#DIV/0!</v>
      </c>
      <c r="N3571" s="46">
        <f>ABS(B3571-C3571)/Eingaben!$D$8</f>
        <v>0</v>
      </c>
      <c r="P3571">
        <f>D3571/3600000*G3571*100*100/Eingaben!$D$39*(A3571-A3570)/3600</f>
        <v>0</v>
      </c>
      <c r="R3571" s="91" t="e">
        <f>('Dichte Wasser'!$B$4*AVERAGE(B3571:C3571)^3+'Dichte Wasser'!$B$3*AVERAGE(B3571:C3571)^2+'Dichte Wasser'!$B$2*AVERAGE(B3571:C3571)+'Dichte Wasser'!$B$1)/1000</f>
        <v>#DIV/0!</v>
      </c>
      <c r="S3571" s="92" t="e">
        <f t="shared" si="227"/>
        <v>#DIV/0!</v>
      </c>
    </row>
    <row r="3572" spans="9:19" x14ac:dyDescent="0.25">
      <c r="I3572" s="45">
        <f t="shared" si="224"/>
        <v>0</v>
      </c>
      <c r="J3572" s="45">
        <f t="shared" si="225"/>
        <v>-13.92489392990414</v>
      </c>
      <c r="K3572" s="39" t="e">
        <f t="shared" si="226"/>
        <v>#DIV/0!</v>
      </c>
      <c r="L3572" s="46">
        <f>-J3572/Eingaben!$D$29</f>
        <v>0.95638835726756799</v>
      </c>
      <c r="M3572" s="44" t="e">
        <f>-K3572/Eingaben!$D$8</f>
        <v>#DIV/0!</v>
      </c>
      <c r="N3572" s="46">
        <f>ABS(B3572-C3572)/Eingaben!$D$8</f>
        <v>0</v>
      </c>
      <c r="P3572">
        <f>D3572/3600000*G3572*100*100/Eingaben!$D$39*(A3572-A3571)/3600</f>
        <v>0</v>
      </c>
      <c r="R3572" s="91" t="e">
        <f>('Dichte Wasser'!$B$4*AVERAGE(B3572:C3572)^3+'Dichte Wasser'!$B$3*AVERAGE(B3572:C3572)^2+'Dichte Wasser'!$B$2*AVERAGE(B3572:C3572)+'Dichte Wasser'!$B$1)/1000</f>
        <v>#DIV/0!</v>
      </c>
      <c r="S3572" s="92" t="e">
        <f t="shared" si="227"/>
        <v>#DIV/0!</v>
      </c>
    </row>
    <row r="3573" spans="9:19" x14ac:dyDescent="0.25">
      <c r="I3573" s="45">
        <f t="shared" si="224"/>
        <v>0</v>
      </c>
      <c r="J3573" s="45">
        <f t="shared" si="225"/>
        <v>-13.92489392990414</v>
      </c>
      <c r="K3573" s="39" t="e">
        <f t="shared" si="226"/>
        <v>#DIV/0!</v>
      </c>
      <c r="L3573" s="46">
        <f>-J3573/Eingaben!$D$29</f>
        <v>0.95638835726756799</v>
      </c>
      <c r="M3573" s="44" t="e">
        <f>-K3573/Eingaben!$D$8</f>
        <v>#DIV/0!</v>
      </c>
      <c r="N3573" s="46">
        <f>ABS(B3573-C3573)/Eingaben!$D$8</f>
        <v>0</v>
      </c>
      <c r="P3573">
        <f>D3573/3600000*G3573*100*100/Eingaben!$D$39*(A3573-A3572)/3600</f>
        <v>0</v>
      </c>
      <c r="R3573" s="91" t="e">
        <f>('Dichte Wasser'!$B$4*AVERAGE(B3573:C3573)^3+'Dichte Wasser'!$B$3*AVERAGE(B3573:C3573)^2+'Dichte Wasser'!$B$2*AVERAGE(B3573:C3573)+'Dichte Wasser'!$B$1)/1000</f>
        <v>#DIV/0!</v>
      </c>
      <c r="S3573" s="92" t="e">
        <f t="shared" si="227"/>
        <v>#DIV/0!</v>
      </c>
    </row>
    <row r="3574" spans="9:19" x14ac:dyDescent="0.25">
      <c r="I3574" s="45">
        <f t="shared" si="224"/>
        <v>0</v>
      </c>
      <c r="J3574" s="45">
        <f t="shared" si="225"/>
        <v>-13.92489392990414</v>
      </c>
      <c r="K3574" s="39" t="e">
        <f t="shared" si="226"/>
        <v>#DIV/0!</v>
      </c>
      <c r="L3574" s="46">
        <f>-J3574/Eingaben!$D$29</f>
        <v>0.95638835726756799</v>
      </c>
      <c r="M3574" s="44" t="e">
        <f>-K3574/Eingaben!$D$8</f>
        <v>#DIV/0!</v>
      </c>
      <c r="N3574" s="46">
        <f>ABS(B3574-C3574)/Eingaben!$D$8</f>
        <v>0</v>
      </c>
      <c r="P3574">
        <f>D3574/3600000*G3574*100*100/Eingaben!$D$39*(A3574-A3573)/3600</f>
        <v>0</v>
      </c>
      <c r="R3574" s="91" t="e">
        <f>('Dichte Wasser'!$B$4*AVERAGE(B3574:C3574)^3+'Dichte Wasser'!$B$3*AVERAGE(B3574:C3574)^2+'Dichte Wasser'!$B$2*AVERAGE(B3574:C3574)+'Dichte Wasser'!$B$1)/1000</f>
        <v>#DIV/0!</v>
      </c>
      <c r="S3574" s="92" t="e">
        <f t="shared" si="227"/>
        <v>#DIV/0!</v>
      </c>
    </row>
    <row r="3575" spans="9:19" x14ac:dyDescent="0.25">
      <c r="I3575" s="45">
        <f t="shared" si="224"/>
        <v>0</v>
      </c>
      <c r="J3575" s="45">
        <f t="shared" si="225"/>
        <v>-13.92489392990414</v>
      </c>
      <c r="K3575" s="39" t="e">
        <f t="shared" si="226"/>
        <v>#DIV/0!</v>
      </c>
      <c r="L3575" s="46">
        <f>-J3575/Eingaben!$D$29</f>
        <v>0.95638835726756799</v>
      </c>
      <c r="M3575" s="44" t="e">
        <f>-K3575/Eingaben!$D$8</f>
        <v>#DIV/0!</v>
      </c>
      <c r="N3575" s="46">
        <f>ABS(B3575-C3575)/Eingaben!$D$8</f>
        <v>0</v>
      </c>
      <c r="P3575">
        <f>D3575/3600000*G3575*100*100/Eingaben!$D$39*(A3575-A3574)/3600</f>
        <v>0</v>
      </c>
      <c r="R3575" s="91" t="e">
        <f>('Dichte Wasser'!$B$4*AVERAGE(B3575:C3575)^3+'Dichte Wasser'!$B$3*AVERAGE(B3575:C3575)^2+'Dichte Wasser'!$B$2*AVERAGE(B3575:C3575)+'Dichte Wasser'!$B$1)/1000</f>
        <v>#DIV/0!</v>
      </c>
      <c r="S3575" s="92" t="e">
        <f t="shared" si="227"/>
        <v>#DIV/0!</v>
      </c>
    </row>
    <row r="3576" spans="9:19" x14ac:dyDescent="0.25">
      <c r="I3576" s="45">
        <f t="shared" si="224"/>
        <v>0</v>
      </c>
      <c r="J3576" s="45">
        <f t="shared" si="225"/>
        <v>-13.92489392990414</v>
      </c>
      <c r="K3576" s="39" t="e">
        <f t="shared" si="226"/>
        <v>#DIV/0!</v>
      </c>
      <c r="L3576" s="46">
        <f>-J3576/Eingaben!$D$29</f>
        <v>0.95638835726756799</v>
      </c>
      <c r="M3576" s="44" t="e">
        <f>-K3576/Eingaben!$D$8</f>
        <v>#DIV/0!</v>
      </c>
      <c r="N3576" s="46">
        <f>ABS(B3576-C3576)/Eingaben!$D$8</f>
        <v>0</v>
      </c>
      <c r="P3576">
        <f>D3576/3600000*G3576*100*100/Eingaben!$D$39*(A3576-A3575)/3600</f>
        <v>0</v>
      </c>
      <c r="R3576" s="91" t="e">
        <f>('Dichte Wasser'!$B$4*AVERAGE(B3576:C3576)^3+'Dichte Wasser'!$B$3*AVERAGE(B3576:C3576)^2+'Dichte Wasser'!$B$2*AVERAGE(B3576:C3576)+'Dichte Wasser'!$B$1)/1000</f>
        <v>#DIV/0!</v>
      </c>
      <c r="S3576" s="92" t="e">
        <f t="shared" si="227"/>
        <v>#DIV/0!</v>
      </c>
    </row>
    <row r="3577" spans="9:19" x14ac:dyDescent="0.25">
      <c r="I3577" s="45">
        <f t="shared" si="224"/>
        <v>0</v>
      </c>
      <c r="J3577" s="45">
        <f t="shared" si="225"/>
        <v>-13.92489392990414</v>
      </c>
      <c r="K3577" s="39" t="e">
        <f t="shared" si="226"/>
        <v>#DIV/0!</v>
      </c>
      <c r="L3577" s="46">
        <f>-J3577/Eingaben!$D$29</f>
        <v>0.95638835726756799</v>
      </c>
      <c r="M3577" s="44" t="e">
        <f>-K3577/Eingaben!$D$8</f>
        <v>#DIV/0!</v>
      </c>
      <c r="N3577" s="46">
        <f>ABS(B3577-C3577)/Eingaben!$D$8</f>
        <v>0</v>
      </c>
      <c r="P3577">
        <f>D3577/3600000*G3577*100*100/Eingaben!$D$39*(A3577-A3576)/3600</f>
        <v>0</v>
      </c>
      <c r="R3577" s="91" t="e">
        <f>('Dichte Wasser'!$B$4*AVERAGE(B3577:C3577)^3+'Dichte Wasser'!$B$3*AVERAGE(B3577:C3577)^2+'Dichte Wasser'!$B$2*AVERAGE(B3577:C3577)+'Dichte Wasser'!$B$1)/1000</f>
        <v>#DIV/0!</v>
      </c>
      <c r="S3577" s="92" t="e">
        <f t="shared" si="227"/>
        <v>#DIV/0!</v>
      </c>
    </row>
    <row r="3578" spans="9:19" x14ac:dyDescent="0.25">
      <c r="I3578" s="45">
        <f t="shared" si="224"/>
        <v>0</v>
      </c>
      <c r="J3578" s="45">
        <f t="shared" si="225"/>
        <v>-13.92489392990414</v>
      </c>
      <c r="K3578" s="39" t="e">
        <f t="shared" si="226"/>
        <v>#DIV/0!</v>
      </c>
      <c r="L3578" s="46">
        <f>-J3578/Eingaben!$D$29</f>
        <v>0.95638835726756799</v>
      </c>
      <c r="M3578" s="44" t="e">
        <f>-K3578/Eingaben!$D$8</f>
        <v>#DIV/0!</v>
      </c>
      <c r="N3578" s="46">
        <f>ABS(B3578-C3578)/Eingaben!$D$8</f>
        <v>0</v>
      </c>
      <c r="P3578">
        <f>D3578/3600000*G3578*100*100/Eingaben!$D$39*(A3578-A3577)/3600</f>
        <v>0</v>
      </c>
      <c r="R3578" s="91" t="e">
        <f>('Dichte Wasser'!$B$4*AVERAGE(B3578:C3578)^3+'Dichte Wasser'!$B$3*AVERAGE(B3578:C3578)^2+'Dichte Wasser'!$B$2*AVERAGE(B3578:C3578)+'Dichte Wasser'!$B$1)/1000</f>
        <v>#DIV/0!</v>
      </c>
      <c r="S3578" s="92" t="e">
        <f t="shared" si="227"/>
        <v>#DIV/0!</v>
      </c>
    </row>
    <row r="3579" spans="9:19" x14ac:dyDescent="0.25">
      <c r="I3579" s="45">
        <f t="shared" si="224"/>
        <v>0</v>
      </c>
      <c r="J3579" s="45">
        <f t="shared" si="225"/>
        <v>-13.92489392990414</v>
      </c>
      <c r="K3579" s="39" t="e">
        <f t="shared" si="226"/>
        <v>#DIV/0!</v>
      </c>
      <c r="L3579" s="46">
        <f>-J3579/Eingaben!$D$29</f>
        <v>0.95638835726756799</v>
      </c>
      <c r="M3579" s="44" t="e">
        <f>-K3579/Eingaben!$D$8</f>
        <v>#DIV/0!</v>
      </c>
      <c r="N3579" s="46">
        <f>ABS(B3579-C3579)/Eingaben!$D$8</f>
        <v>0</v>
      </c>
      <c r="P3579">
        <f>D3579/3600000*G3579*100*100/Eingaben!$D$39*(A3579-A3578)/3600</f>
        <v>0</v>
      </c>
      <c r="R3579" s="91" t="e">
        <f>('Dichte Wasser'!$B$4*AVERAGE(B3579:C3579)^3+'Dichte Wasser'!$B$3*AVERAGE(B3579:C3579)^2+'Dichte Wasser'!$B$2*AVERAGE(B3579:C3579)+'Dichte Wasser'!$B$1)/1000</f>
        <v>#DIV/0!</v>
      </c>
      <c r="S3579" s="92" t="e">
        <f t="shared" si="227"/>
        <v>#DIV/0!</v>
      </c>
    </row>
    <row r="3580" spans="9:19" x14ac:dyDescent="0.25">
      <c r="I3580" s="45">
        <f t="shared" si="224"/>
        <v>0</v>
      </c>
      <c r="J3580" s="45">
        <f t="shared" si="225"/>
        <v>-13.92489392990414</v>
      </c>
      <c r="K3580" s="39" t="e">
        <f t="shared" si="226"/>
        <v>#DIV/0!</v>
      </c>
      <c r="L3580" s="46">
        <f>-J3580/Eingaben!$D$29</f>
        <v>0.95638835726756799</v>
      </c>
      <c r="M3580" s="44" t="e">
        <f>-K3580/Eingaben!$D$8</f>
        <v>#DIV/0!</v>
      </c>
      <c r="N3580" s="46">
        <f>ABS(B3580-C3580)/Eingaben!$D$8</f>
        <v>0</v>
      </c>
      <c r="P3580">
        <f>D3580/3600000*G3580*100*100/Eingaben!$D$39*(A3580-A3579)/3600</f>
        <v>0</v>
      </c>
      <c r="R3580" s="91" t="e">
        <f>('Dichte Wasser'!$B$4*AVERAGE(B3580:C3580)^3+'Dichte Wasser'!$B$3*AVERAGE(B3580:C3580)^2+'Dichte Wasser'!$B$2*AVERAGE(B3580:C3580)+'Dichte Wasser'!$B$1)/1000</f>
        <v>#DIV/0!</v>
      </c>
      <c r="S3580" s="92" t="e">
        <f t="shared" si="227"/>
        <v>#DIV/0!</v>
      </c>
    </row>
    <row r="3581" spans="9:19" x14ac:dyDescent="0.25">
      <c r="I3581" s="45">
        <f t="shared" si="224"/>
        <v>0</v>
      </c>
      <c r="J3581" s="45">
        <f t="shared" si="225"/>
        <v>-13.92489392990414</v>
      </c>
      <c r="K3581" s="39" t="e">
        <f t="shared" si="226"/>
        <v>#DIV/0!</v>
      </c>
      <c r="L3581" s="46">
        <f>-J3581/Eingaben!$D$29</f>
        <v>0.95638835726756799</v>
      </c>
      <c r="M3581" s="44" t="e">
        <f>-K3581/Eingaben!$D$8</f>
        <v>#DIV/0!</v>
      </c>
      <c r="N3581" s="46">
        <f>ABS(B3581-C3581)/Eingaben!$D$8</f>
        <v>0</v>
      </c>
      <c r="P3581">
        <f>D3581/3600000*G3581*100*100/Eingaben!$D$39*(A3581-A3580)/3600</f>
        <v>0</v>
      </c>
      <c r="R3581" s="91" t="e">
        <f>('Dichte Wasser'!$B$4*AVERAGE(B3581:C3581)^3+'Dichte Wasser'!$B$3*AVERAGE(B3581:C3581)^2+'Dichte Wasser'!$B$2*AVERAGE(B3581:C3581)+'Dichte Wasser'!$B$1)/1000</f>
        <v>#DIV/0!</v>
      </c>
      <c r="S3581" s="92" t="e">
        <f t="shared" si="227"/>
        <v>#DIV/0!</v>
      </c>
    </row>
    <row r="3582" spans="9:19" x14ac:dyDescent="0.25">
      <c r="I3582" s="45">
        <f t="shared" si="224"/>
        <v>0</v>
      </c>
      <c r="J3582" s="45">
        <f t="shared" si="225"/>
        <v>-13.92489392990414</v>
      </c>
      <c r="K3582" s="39" t="e">
        <f t="shared" si="226"/>
        <v>#DIV/0!</v>
      </c>
      <c r="L3582" s="46">
        <f>-J3582/Eingaben!$D$29</f>
        <v>0.95638835726756799</v>
      </c>
      <c r="M3582" s="44" t="e">
        <f>-K3582/Eingaben!$D$8</f>
        <v>#DIV/0!</v>
      </c>
      <c r="N3582" s="46">
        <f>ABS(B3582-C3582)/Eingaben!$D$8</f>
        <v>0</v>
      </c>
      <c r="P3582">
        <f>D3582/3600000*G3582*100*100/Eingaben!$D$39*(A3582-A3581)/3600</f>
        <v>0</v>
      </c>
      <c r="R3582" s="91" t="e">
        <f>('Dichte Wasser'!$B$4*AVERAGE(B3582:C3582)^3+'Dichte Wasser'!$B$3*AVERAGE(B3582:C3582)^2+'Dichte Wasser'!$B$2*AVERAGE(B3582:C3582)+'Dichte Wasser'!$B$1)/1000</f>
        <v>#DIV/0!</v>
      </c>
      <c r="S3582" s="92" t="e">
        <f t="shared" si="227"/>
        <v>#DIV/0!</v>
      </c>
    </row>
    <row r="3583" spans="9:19" x14ac:dyDescent="0.25">
      <c r="I3583" s="45">
        <f t="shared" si="224"/>
        <v>0</v>
      </c>
      <c r="J3583" s="45">
        <f t="shared" si="225"/>
        <v>-13.92489392990414</v>
      </c>
      <c r="K3583" s="39" t="e">
        <f t="shared" si="226"/>
        <v>#DIV/0!</v>
      </c>
      <c r="L3583" s="46">
        <f>-J3583/Eingaben!$D$29</f>
        <v>0.95638835726756799</v>
      </c>
      <c r="M3583" s="44" t="e">
        <f>-K3583/Eingaben!$D$8</f>
        <v>#DIV/0!</v>
      </c>
      <c r="N3583" s="46">
        <f>ABS(B3583-C3583)/Eingaben!$D$8</f>
        <v>0</v>
      </c>
      <c r="P3583">
        <f>D3583/3600000*G3583*100*100/Eingaben!$D$39*(A3583-A3582)/3600</f>
        <v>0</v>
      </c>
      <c r="R3583" s="91" t="e">
        <f>('Dichte Wasser'!$B$4*AVERAGE(B3583:C3583)^3+'Dichte Wasser'!$B$3*AVERAGE(B3583:C3583)^2+'Dichte Wasser'!$B$2*AVERAGE(B3583:C3583)+'Dichte Wasser'!$B$1)/1000</f>
        <v>#DIV/0!</v>
      </c>
      <c r="S3583" s="92" t="e">
        <f t="shared" si="227"/>
        <v>#DIV/0!</v>
      </c>
    </row>
    <row r="3584" spans="9:19" x14ac:dyDescent="0.25">
      <c r="I3584" s="45">
        <f t="shared" si="224"/>
        <v>0</v>
      </c>
      <c r="J3584" s="45">
        <f t="shared" si="225"/>
        <v>-13.92489392990414</v>
      </c>
      <c r="K3584" s="39" t="e">
        <f t="shared" si="226"/>
        <v>#DIV/0!</v>
      </c>
      <c r="L3584" s="46">
        <f>-J3584/Eingaben!$D$29</f>
        <v>0.95638835726756799</v>
      </c>
      <c r="M3584" s="44" t="e">
        <f>-K3584/Eingaben!$D$8</f>
        <v>#DIV/0!</v>
      </c>
      <c r="N3584" s="46">
        <f>ABS(B3584-C3584)/Eingaben!$D$8</f>
        <v>0</v>
      </c>
      <c r="P3584">
        <f>D3584/3600000*G3584*100*100/Eingaben!$D$39*(A3584-A3583)/3600</f>
        <v>0</v>
      </c>
      <c r="R3584" s="91" t="e">
        <f>('Dichte Wasser'!$B$4*AVERAGE(B3584:C3584)^3+'Dichte Wasser'!$B$3*AVERAGE(B3584:C3584)^2+'Dichte Wasser'!$B$2*AVERAGE(B3584:C3584)+'Dichte Wasser'!$B$1)/1000</f>
        <v>#DIV/0!</v>
      </c>
      <c r="S3584" s="92" t="e">
        <f t="shared" si="227"/>
        <v>#DIV/0!</v>
      </c>
    </row>
    <row r="3585" spans="9:19" x14ac:dyDescent="0.25">
      <c r="I3585" s="45">
        <f t="shared" si="224"/>
        <v>0</v>
      </c>
      <c r="J3585" s="45">
        <f t="shared" si="225"/>
        <v>-13.92489392990414</v>
      </c>
      <c r="K3585" s="39" t="e">
        <f t="shared" si="226"/>
        <v>#DIV/0!</v>
      </c>
      <c r="L3585" s="46">
        <f>-J3585/Eingaben!$D$29</f>
        <v>0.95638835726756799</v>
      </c>
      <c r="M3585" s="44" t="e">
        <f>-K3585/Eingaben!$D$8</f>
        <v>#DIV/0!</v>
      </c>
      <c r="N3585" s="46">
        <f>ABS(B3585-C3585)/Eingaben!$D$8</f>
        <v>0</v>
      </c>
      <c r="P3585">
        <f>D3585/3600000*G3585*100*100/Eingaben!$D$39*(A3585-A3584)/3600</f>
        <v>0</v>
      </c>
      <c r="R3585" s="91" t="e">
        <f>('Dichte Wasser'!$B$4*AVERAGE(B3585:C3585)^3+'Dichte Wasser'!$B$3*AVERAGE(B3585:C3585)^2+'Dichte Wasser'!$B$2*AVERAGE(B3585:C3585)+'Dichte Wasser'!$B$1)/1000</f>
        <v>#DIV/0!</v>
      </c>
      <c r="S3585" s="92" t="e">
        <f t="shared" si="227"/>
        <v>#DIV/0!</v>
      </c>
    </row>
    <row r="3586" spans="9:19" x14ac:dyDescent="0.25">
      <c r="I3586" s="45">
        <f t="shared" si="224"/>
        <v>0</v>
      </c>
      <c r="J3586" s="45">
        <f t="shared" si="225"/>
        <v>-13.92489392990414</v>
      </c>
      <c r="K3586" s="39" t="e">
        <f t="shared" si="226"/>
        <v>#DIV/0!</v>
      </c>
      <c r="L3586" s="46">
        <f>-J3586/Eingaben!$D$29</f>
        <v>0.95638835726756799</v>
      </c>
      <c r="M3586" s="44" t="e">
        <f>-K3586/Eingaben!$D$8</f>
        <v>#DIV/0!</v>
      </c>
      <c r="N3586" s="46">
        <f>ABS(B3586-C3586)/Eingaben!$D$8</f>
        <v>0</v>
      </c>
      <c r="P3586">
        <f>D3586/3600000*G3586*100*100/Eingaben!$D$39*(A3586-A3585)/3600</f>
        <v>0</v>
      </c>
      <c r="R3586" s="91" t="e">
        <f>('Dichte Wasser'!$B$4*AVERAGE(B3586:C3586)^3+'Dichte Wasser'!$B$3*AVERAGE(B3586:C3586)^2+'Dichte Wasser'!$B$2*AVERAGE(B3586:C3586)+'Dichte Wasser'!$B$1)/1000</f>
        <v>#DIV/0!</v>
      </c>
      <c r="S3586" s="92" t="e">
        <f t="shared" si="227"/>
        <v>#DIV/0!</v>
      </c>
    </row>
    <row r="3587" spans="9:19" x14ac:dyDescent="0.25">
      <c r="I3587" s="45">
        <f t="shared" si="224"/>
        <v>0</v>
      </c>
      <c r="J3587" s="45">
        <f t="shared" si="225"/>
        <v>-13.92489392990414</v>
      </c>
      <c r="K3587" s="39" t="e">
        <f t="shared" si="226"/>
        <v>#DIV/0!</v>
      </c>
      <c r="L3587" s="46">
        <f>-J3587/Eingaben!$D$29</f>
        <v>0.95638835726756799</v>
      </c>
      <c r="M3587" s="44" t="e">
        <f>-K3587/Eingaben!$D$8</f>
        <v>#DIV/0!</v>
      </c>
      <c r="N3587" s="46">
        <f>ABS(B3587-C3587)/Eingaben!$D$8</f>
        <v>0</v>
      </c>
      <c r="P3587">
        <f>D3587/3600000*G3587*100*100/Eingaben!$D$39*(A3587-A3586)/3600</f>
        <v>0</v>
      </c>
      <c r="R3587" s="91" t="e">
        <f>('Dichte Wasser'!$B$4*AVERAGE(B3587:C3587)^3+'Dichte Wasser'!$B$3*AVERAGE(B3587:C3587)^2+'Dichte Wasser'!$B$2*AVERAGE(B3587:C3587)+'Dichte Wasser'!$B$1)/1000</f>
        <v>#DIV/0!</v>
      </c>
      <c r="S3587" s="92" t="e">
        <f t="shared" si="227"/>
        <v>#DIV/0!</v>
      </c>
    </row>
    <row r="3588" spans="9:19" x14ac:dyDescent="0.25">
      <c r="I3588" s="45">
        <f t="shared" si="224"/>
        <v>0</v>
      </c>
      <c r="J3588" s="45">
        <f t="shared" si="225"/>
        <v>-13.92489392990414</v>
      </c>
      <c r="K3588" s="39" t="e">
        <f t="shared" si="226"/>
        <v>#DIV/0!</v>
      </c>
      <c r="L3588" s="46">
        <f>-J3588/Eingaben!$D$29</f>
        <v>0.95638835726756799</v>
      </c>
      <c r="M3588" s="44" t="e">
        <f>-K3588/Eingaben!$D$8</f>
        <v>#DIV/0!</v>
      </c>
      <c r="N3588" s="46">
        <f>ABS(B3588-C3588)/Eingaben!$D$8</f>
        <v>0</v>
      </c>
      <c r="P3588">
        <f>D3588/3600000*G3588*100*100/Eingaben!$D$39*(A3588-A3587)/3600</f>
        <v>0</v>
      </c>
      <c r="R3588" s="91" t="e">
        <f>('Dichte Wasser'!$B$4*AVERAGE(B3588:C3588)^3+'Dichte Wasser'!$B$3*AVERAGE(B3588:C3588)^2+'Dichte Wasser'!$B$2*AVERAGE(B3588:C3588)+'Dichte Wasser'!$B$1)/1000</f>
        <v>#DIV/0!</v>
      </c>
      <c r="S3588" s="92" t="e">
        <f t="shared" si="227"/>
        <v>#DIV/0!</v>
      </c>
    </row>
    <row r="3589" spans="9:19" x14ac:dyDescent="0.25">
      <c r="I3589" s="45">
        <f t="shared" si="224"/>
        <v>0</v>
      </c>
      <c r="J3589" s="45">
        <f t="shared" si="225"/>
        <v>-13.92489392990414</v>
      </c>
      <c r="K3589" s="39" t="e">
        <f t="shared" si="226"/>
        <v>#DIV/0!</v>
      </c>
      <c r="L3589" s="46">
        <f>-J3589/Eingaben!$D$29</f>
        <v>0.95638835726756799</v>
      </c>
      <c r="M3589" s="44" t="e">
        <f>-K3589/Eingaben!$D$8</f>
        <v>#DIV/0!</v>
      </c>
      <c r="N3589" s="46">
        <f>ABS(B3589-C3589)/Eingaben!$D$8</f>
        <v>0</v>
      </c>
      <c r="P3589">
        <f>D3589/3600000*G3589*100*100/Eingaben!$D$39*(A3589-A3588)/3600</f>
        <v>0</v>
      </c>
      <c r="R3589" s="91" t="e">
        <f>('Dichte Wasser'!$B$4*AVERAGE(B3589:C3589)^3+'Dichte Wasser'!$B$3*AVERAGE(B3589:C3589)^2+'Dichte Wasser'!$B$2*AVERAGE(B3589:C3589)+'Dichte Wasser'!$B$1)/1000</f>
        <v>#DIV/0!</v>
      </c>
      <c r="S3589" s="92" t="e">
        <f t="shared" si="227"/>
        <v>#DIV/0!</v>
      </c>
    </row>
    <row r="3590" spans="9:19" x14ac:dyDescent="0.25">
      <c r="I3590" s="45">
        <f t="shared" si="224"/>
        <v>0</v>
      </c>
      <c r="J3590" s="45">
        <f t="shared" si="225"/>
        <v>-13.92489392990414</v>
      </c>
      <c r="K3590" s="39" t="e">
        <f t="shared" si="226"/>
        <v>#DIV/0!</v>
      </c>
      <c r="L3590" s="46">
        <f>-J3590/Eingaben!$D$29</f>
        <v>0.95638835726756799</v>
      </c>
      <c r="M3590" s="44" t="e">
        <f>-K3590/Eingaben!$D$8</f>
        <v>#DIV/0!</v>
      </c>
      <c r="N3590" s="46">
        <f>ABS(B3590-C3590)/Eingaben!$D$8</f>
        <v>0</v>
      </c>
      <c r="P3590">
        <f>D3590/3600000*G3590*100*100/Eingaben!$D$39*(A3590-A3589)/3600</f>
        <v>0</v>
      </c>
      <c r="R3590" s="91" t="e">
        <f>('Dichte Wasser'!$B$4*AVERAGE(B3590:C3590)^3+'Dichte Wasser'!$B$3*AVERAGE(B3590:C3590)^2+'Dichte Wasser'!$B$2*AVERAGE(B3590:C3590)+'Dichte Wasser'!$B$1)/1000</f>
        <v>#DIV/0!</v>
      </c>
      <c r="S3590" s="92" t="e">
        <f t="shared" si="227"/>
        <v>#DIV/0!</v>
      </c>
    </row>
    <row r="3591" spans="9:19" x14ac:dyDescent="0.25">
      <c r="I3591" s="45">
        <f t="shared" si="224"/>
        <v>0</v>
      </c>
      <c r="J3591" s="45">
        <f t="shared" si="225"/>
        <v>-13.92489392990414</v>
      </c>
      <c r="K3591" s="39" t="e">
        <f t="shared" si="226"/>
        <v>#DIV/0!</v>
      </c>
      <c r="L3591" s="46">
        <f>-J3591/Eingaben!$D$29</f>
        <v>0.95638835726756799</v>
      </c>
      <c r="M3591" s="44" t="e">
        <f>-K3591/Eingaben!$D$8</f>
        <v>#DIV/0!</v>
      </c>
      <c r="N3591" s="46">
        <f>ABS(B3591-C3591)/Eingaben!$D$8</f>
        <v>0</v>
      </c>
      <c r="P3591">
        <f>D3591/3600000*G3591*100*100/Eingaben!$D$39*(A3591-A3590)/3600</f>
        <v>0</v>
      </c>
      <c r="R3591" s="91" t="e">
        <f>('Dichte Wasser'!$B$4*AVERAGE(B3591:C3591)^3+'Dichte Wasser'!$B$3*AVERAGE(B3591:C3591)^2+'Dichte Wasser'!$B$2*AVERAGE(B3591:C3591)+'Dichte Wasser'!$B$1)/1000</f>
        <v>#DIV/0!</v>
      </c>
      <c r="S3591" s="92" t="e">
        <f t="shared" si="227"/>
        <v>#DIV/0!</v>
      </c>
    </row>
    <row r="3592" spans="9:19" x14ac:dyDescent="0.25">
      <c r="I3592" s="45">
        <f t="shared" si="224"/>
        <v>0</v>
      </c>
      <c r="J3592" s="45">
        <f t="shared" si="225"/>
        <v>-13.92489392990414</v>
      </c>
      <c r="K3592" s="39" t="e">
        <f t="shared" si="226"/>
        <v>#DIV/0!</v>
      </c>
      <c r="L3592" s="46">
        <f>-J3592/Eingaben!$D$29</f>
        <v>0.95638835726756799</v>
      </c>
      <c r="M3592" s="44" t="e">
        <f>-K3592/Eingaben!$D$8</f>
        <v>#DIV/0!</v>
      </c>
      <c r="N3592" s="46">
        <f>ABS(B3592-C3592)/Eingaben!$D$8</f>
        <v>0</v>
      </c>
      <c r="P3592">
        <f>D3592/3600000*G3592*100*100/Eingaben!$D$39*(A3592-A3591)/3600</f>
        <v>0</v>
      </c>
      <c r="R3592" s="91" t="e">
        <f>('Dichte Wasser'!$B$4*AVERAGE(B3592:C3592)^3+'Dichte Wasser'!$B$3*AVERAGE(B3592:C3592)^2+'Dichte Wasser'!$B$2*AVERAGE(B3592:C3592)+'Dichte Wasser'!$B$1)/1000</f>
        <v>#DIV/0!</v>
      </c>
      <c r="S3592" s="92" t="e">
        <f t="shared" si="227"/>
        <v>#DIV/0!</v>
      </c>
    </row>
    <row r="3593" spans="9:19" x14ac:dyDescent="0.25">
      <c r="I3593" s="45">
        <f t="shared" si="224"/>
        <v>0</v>
      </c>
      <c r="J3593" s="45">
        <f t="shared" si="225"/>
        <v>-13.92489392990414</v>
      </c>
      <c r="K3593" s="39" t="e">
        <f t="shared" si="226"/>
        <v>#DIV/0!</v>
      </c>
      <c r="L3593" s="46">
        <f>-J3593/Eingaben!$D$29</f>
        <v>0.95638835726756799</v>
      </c>
      <c r="M3593" s="44" t="e">
        <f>-K3593/Eingaben!$D$8</f>
        <v>#DIV/0!</v>
      </c>
      <c r="N3593" s="46">
        <f>ABS(B3593-C3593)/Eingaben!$D$8</f>
        <v>0</v>
      </c>
      <c r="P3593">
        <f>D3593/3600000*G3593*100*100/Eingaben!$D$39*(A3593-A3592)/3600</f>
        <v>0</v>
      </c>
      <c r="R3593" s="91" t="e">
        <f>('Dichte Wasser'!$B$4*AVERAGE(B3593:C3593)^3+'Dichte Wasser'!$B$3*AVERAGE(B3593:C3593)^2+'Dichte Wasser'!$B$2*AVERAGE(B3593:C3593)+'Dichte Wasser'!$B$1)/1000</f>
        <v>#DIV/0!</v>
      </c>
      <c r="S3593" s="92" t="e">
        <f t="shared" si="227"/>
        <v>#DIV/0!</v>
      </c>
    </row>
    <row r="3594" spans="9:19" x14ac:dyDescent="0.25">
      <c r="I3594" s="45">
        <f t="shared" si="224"/>
        <v>0</v>
      </c>
      <c r="J3594" s="45">
        <f t="shared" si="225"/>
        <v>-13.92489392990414</v>
      </c>
      <c r="K3594" s="39" t="e">
        <f t="shared" si="226"/>
        <v>#DIV/0!</v>
      </c>
      <c r="L3594" s="46">
        <f>-J3594/Eingaben!$D$29</f>
        <v>0.95638835726756799</v>
      </c>
      <c r="M3594" s="44" t="e">
        <f>-K3594/Eingaben!$D$8</f>
        <v>#DIV/0!</v>
      </c>
      <c r="N3594" s="46">
        <f>ABS(B3594-C3594)/Eingaben!$D$8</f>
        <v>0</v>
      </c>
      <c r="P3594">
        <f>D3594/3600000*G3594*100*100/Eingaben!$D$39*(A3594-A3593)/3600</f>
        <v>0</v>
      </c>
      <c r="R3594" s="91" t="e">
        <f>('Dichte Wasser'!$B$4*AVERAGE(B3594:C3594)^3+'Dichte Wasser'!$B$3*AVERAGE(B3594:C3594)^2+'Dichte Wasser'!$B$2*AVERAGE(B3594:C3594)+'Dichte Wasser'!$B$1)/1000</f>
        <v>#DIV/0!</v>
      </c>
      <c r="S3594" s="92" t="e">
        <f t="shared" si="227"/>
        <v>#DIV/0!</v>
      </c>
    </row>
    <row r="3595" spans="9:19" x14ac:dyDescent="0.25">
      <c r="I3595" s="45">
        <f t="shared" si="224"/>
        <v>0</v>
      </c>
      <c r="J3595" s="45">
        <f t="shared" si="225"/>
        <v>-13.92489392990414</v>
      </c>
      <c r="K3595" s="39" t="e">
        <f t="shared" si="226"/>
        <v>#DIV/0!</v>
      </c>
      <c r="L3595" s="46">
        <f>-J3595/Eingaben!$D$29</f>
        <v>0.95638835726756799</v>
      </c>
      <c r="M3595" s="44" t="e">
        <f>-K3595/Eingaben!$D$8</f>
        <v>#DIV/0!</v>
      </c>
      <c r="N3595" s="46">
        <f>ABS(B3595-C3595)/Eingaben!$D$8</f>
        <v>0</v>
      </c>
      <c r="P3595">
        <f>D3595/3600000*G3595*100*100/Eingaben!$D$39*(A3595-A3594)/3600</f>
        <v>0</v>
      </c>
      <c r="R3595" s="91" t="e">
        <f>('Dichte Wasser'!$B$4*AVERAGE(B3595:C3595)^3+'Dichte Wasser'!$B$3*AVERAGE(B3595:C3595)^2+'Dichte Wasser'!$B$2*AVERAGE(B3595:C3595)+'Dichte Wasser'!$B$1)/1000</f>
        <v>#DIV/0!</v>
      </c>
      <c r="S3595" s="92" t="e">
        <f t="shared" si="227"/>
        <v>#DIV/0!</v>
      </c>
    </row>
    <row r="3596" spans="9:19" x14ac:dyDescent="0.25">
      <c r="I3596" s="45">
        <f t="shared" si="224"/>
        <v>0</v>
      </c>
      <c r="J3596" s="45">
        <f t="shared" si="225"/>
        <v>-13.92489392990414</v>
      </c>
      <c r="K3596" s="39" t="e">
        <f t="shared" si="226"/>
        <v>#DIV/0!</v>
      </c>
      <c r="L3596" s="46">
        <f>-J3596/Eingaben!$D$29</f>
        <v>0.95638835726756799</v>
      </c>
      <c r="M3596" s="44" t="e">
        <f>-K3596/Eingaben!$D$8</f>
        <v>#DIV/0!</v>
      </c>
      <c r="N3596" s="46">
        <f>ABS(B3596-C3596)/Eingaben!$D$8</f>
        <v>0</v>
      </c>
      <c r="P3596">
        <f>D3596/3600000*G3596*100*100/Eingaben!$D$39*(A3596-A3595)/3600</f>
        <v>0</v>
      </c>
      <c r="R3596" s="91" t="e">
        <f>('Dichte Wasser'!$B$4*AVERAGE(B3596:C3596)^3+'Dichte Wasser'!$B$3*AVERAGE(B3596:C3596)^2+'Dichte Wasser'!$B$2*AVERAGE(B3596:C3596)+'Dichte Wasser'!$B$1)/1000</f>
        <v>#DIV/0!</v>
      </c>
      <c r="S3596" s="92" t="e">
        <f t="shared" si="227"/>
        <v>#DIV/0!</v>
      </c>
    </row>
    <row r="3597" spans="9:19" x14ac:dyDescent="0.25">
      <c r="I3597" s="45">
        <f t="shared" si="224"/>
        <v>0</v>
      </c>
      <c r="J3597" s="45">
        <f t="shared" si="225"/>
        <v>-13.92489392990414</v>
      </c>
      <c r="K3597" s="39" t="e">
        <f t="shared" si="226"/>
        <v>#DIV/0!</v>
      </c>
      <c r="L3597" s="46">
        <f>-J3597/Eingaben!$D$29</f>
        <v>0.95638835726756799</v>
      </c>
      <c r="M3597" s="44" t="e">
        <f>-K3597/Eingaben!$D$8</f>
        <v>#DIV/0!</v>
      </c>
      <c r="N3597" s="46">
        <f>ABS(B3597-C3597)/Eingaben!$D$8</f>
        <v>0</v>
      </c>
      <c r="P3597">
        <f>D3597/3600000*G3597*100*100/Eingaben!$D$39*(A3597-A3596)/3600</f>
        <v>0</v>
      </c>
      <c r="R3597" s="91" t="e">
        <f>('Dichte Wasser'!$B$4*AVERAGE(B3597:C3597)^3+'Dichte Wasser'!$B$3*AVERAGE(B3597:C3597)^2+'Dichte Wasser'!$B$2*AVERAGE(B3597:C3597)+'Dichte Wasser'!$B$1)/1000</f>
        <v>#DIV/0!</v>
      </c>
      <c r="S3597" s="92" t="e">
        <f t="shared" si="227"/>
        <v>#DIV/0!</v>
      </c>
    </row>
    <row r="3598" spans="9:19" x14ac:dyDescent="0.25">
      <c r="I3598" s="45">
        <f t="shared" si="224"/>
        <v>0</v>
      </c>
      <c r="J3598" s="45">
        <f t="shared" si="225"/>
        <v>-13.92489392990414</v>
      </c>
      <c r="K3598" s="39" t="e">
        <f t="shared" si="226"/>
        <v>#DIV/0!</v>
      </c>
      <c r="L3598" s="46">
        <f>-J3598/Eingaben!$D$29</f>
        <v>0.95638835726756799</v>
      </c>
      <c r="M3598" s="44" t="e">
        <f>-K3598/Eingaben!$D$8</f>
        <v>#DIV/0!</v>
      </c>
      <c r="N3598" s="46">
        <f>ABS(B3598-C3598)/Eingaben!$D$8</f>
        <v>0</v>
      </c>
      <c r="P3598">
        <f>D3598/3600000*G3598*100*100/Eingaben!$D$39*(A3598-A3597)/3600</f>
        <v>0</v>
      </c>
      <c r="R3598" s="91" t="e">
        <f>('Dichte Wasser'!$B$4*AVERAGE(B3598:C3598)^3+'Dichte Wasser'!$B$3*AVERAGE(B3598:C3598)^2+'Dichte Wasser'!$B$2*AVERAGE(B3598:C3598)+'Dichte Wasser'!$B$1)/1000</f>
        <v>#DIV/0!</v>
      </c>
      <c r="S3598" s="92" t="e">
        <f t="shared" si="227"/>
        <v>#DIV/0!</v>
      </c>
    </row>
    <row r="3599" spans="9:19" x14ac:dyDescent="0.25">
      <c r="I3599" s="45">
        <f t="shared" si="224"/>
        <v>0</v>
      </c>
      <c r="J3599" s="45">
        <f t="shared" si="225"/>
        <v>-13.92489392990414</v>
      </c>
      <c r="K3599" s="39" t="e">
        <f t="shared" si="226"/>
        <v>#DIV/0!</v>
      </c>
      <c r="L3599" s="46">
        <f>-J3599/Eingaben!$D$29</f>
        <v>0.95638835726756799</v>
      </c>
      <c r="M3599" s="44" t="e">
        <f>-K3599/Eingaben!$D$8</f>
        <v>#DIV/0!</v>
      </c>
      <c r="N3599" s="46">
        <f>ABS(B3599-C3599)/Eingaben!$D$8</f>
        <v>0</v>
      </c>
      <c r="P3599">
        <f>D3599/3600000*G3599*100*100/Eingaben!$D$39*(A3599-A3598)/3600</f>
        <v>0</v>
      </c>
      <c r="R3599" s="91" t="e">
        <f>('Dichte Wasser'!$B$4*AVERAGE(B3599:C3599)^3+'Dichte Wasser'!$B$3*AVERAGE(B3599:C3599)^2+'Dichte Wasser'!$B$2*AVERAGE(B3599:C3599)+'Dichte Wasser'!$B$1)/1000</f>
        <v>#DIV/0!</v>
      </c>
      <c r="S3599" s="92" t="e">
        <f t="shared" si="227"/>
        <v>#DIV/0!</v>
      </c>
    </row>
    <row r="3600" spans="9:19" x14ac:dyDescent="0.25">
      <c r="I3600" s="45">
        <f t="shared" si="224"/>
        <v>0</v>
      </c>
      <c r="J3600" s="45">
        <f t="shared" si="225"/>
        <v>-13.92489392990414</v>
      </c>
      <c r="K3600" s="39" t="e">
        <f t="shared" si="226"/>
        <v>#DIV/0!</v>
      </c>
      <c r="L3600" s="46">
        <f>-J3600/Eingaben!$D$29</f>
        <v>0.95638835726756799</v>
      </c>
      <c r="M3600" s="44" t="e">
        <f>-K3600/Eingaben!$D$8</f>
        <v>#DIV/0!</v>
      </c>
      <c r="N3600" s="46">
        <f>ABS(B3600-C3600)/Eingaben!$D$8</f>
        <v>0</v>
      </c>
      <c r="P3600">
        <f>D3600/3600000*G3600*100*100/Eingaben!$D$39*(A3600-A3599)/3600</f>
        <v>0</v>
      </c>
      <c r="R3600" s="91" t="e">
        <f>('Dichte Wasser'!$B$4*AVERAGE(B3600:C3600)^3+'Dichte Wasser'!$B$3*AVERAGE(B3600:C3600)^2+'Dichte Wasser'!$B$2*AVERAGE(B3600:C3600)+'Dichte Wasser'!$B$1)/1000</f>
        <v>#DIV/0!</v>
      </c>
      <c r="S3600" s="92" t="e">
        <f t="shared" si="227"/>
        <v>#DIV/0!</v>
      </c>
    </row>
    <row r="3601" spans="9:19" x14ac:dyDescent="0.25">
      <c r="I3601" s="45">
        <f t="shared" si="224"/>
        <v>0</v>
      </c>
      <c r="J3601" s="45">
        <f t="shared" si="225"/>
        <v>-13.92489392990414</v>
      </c>
      <c r="K3601" s="39" t="e">
        <f t="shared" si="226"/>
        <v>#DIV/0!</v>
      </c>
      <c r="L3601" s="46">
        <f>-J3601/Eingaben!$D$29</f>
        <v>0.95638835726756799</v>
      </c>
      <c r="M3601" s="44" t="e">
        <f>-K3601/Eingaben!$D$8</f>
        <v>#DIV/0!</v>
      </c>
      <c r="N3601" s="46">
        <f>ABS(B3601-C3601)/Eingaben!$D$8</f>
        <v>0</v>
      </c>
      <c r="P3601">
        <f>D3601/3600000*G3601*100*100/Eingaben!$D$39*(A3601-A3600)/3600</f>
        <v>0</v>
      </c>
      <c r="R3601" s="91" t="e">
        <f>('Dichte Wasser'!$B$4*AVERAGE(B3601:C3601)^3+'Dichte Wasser'!$B$3*AVERAGE(B3601:C3601)^2+'Dichte Wasser'!$B$2*AVERAGE(B3601:C3601)+'Dichte Wasser'!$B$1)/1000</f>
        <v>#DIV/0!</v>
      </c>
      <c r="S3601" s="92" t="e">
        <f t="shared" si="227"/>
        <v>#DIV/0!</v>
      </c>
    </row>
    <row r="3602" spans="9:19" x14ac:dyDescent="0.25">
      <c r="I3602" s="45">
        <f t="shared" si="224"/>
        <v>0</v>
      </c>
      <c r="J3602" s="45">
        <f t="shared" si="225"/>
        <v>-13.92489392990414</v>
      </c>
      <c r="K3602" s="39" t="e">
        <f t="shared" si="226"/>
        <v>#DIV/0!</v>
      </c>
      <c r="L3602" s="46">
        <f>-J3602/Eingaben!$D$29</f>
        <v>0.95638835726756799</v>
      </c>
      <c r="M3602" s="44" t="e">
        <f>-K3602/Eingaben!$D$8</f>
        <v>#DIV/0!</v>
      </c>
      <c r="N3602" s="46">
        <f>ABS(B3602-C3602)/Eingaben!$D$8</f>
        <v>0</v>
      </c>
      <c r="P3602">
        <f>D3602/3600000*G3602*100*100/Eingaben!$D$39*(A3602-A3601)/3600</f>
        <v>0</v>
      </c>
      <c r="R3602" s="91" t="e">
        <f>('Dichte Wasser'!$B$4*AVERAGE(B3602:C3602)^3+'Dichte Wasser'!$B$3*AVERAGE(B3602:C3602)^2+'Dichte Wasser'!$B$2*AVERAGE(B3602:C3602)+'Dichte Wasser'!$B$1)/1000</f>
        <v>#DIV/0!</v>
      </c>
      <c r="S3602" s="92" t="e">
        <f t="shared" si="227"/>
        <v>#DIV/0!</v>
      </c>
    </row>
    <row r="3603" spans="9:19" x14ac:dyDescent="0.25">
      <c r="I3603" s="45">
        <f t="shared" si="224"/>
        <v>0</v>
      </c>
      <c r="J3603" s="45">
        <f t="shared" si="225"/>
        <v>-13.92489392990414</v>
      </c>
      <c r="K3603" s="39" t="e">
        <f t="shared" si="226"/>
        <v>#DIV/0!</v>
      </c>
      <c r="L3603" s="46">
        <f>-J3603/Eingaben!$D$29</f>
        <v>0.95638835726756799</v>
      </c>
      <c r="M3603" s="44" t="e">
        <f>-K3603/Eingaben!$D$8</f>
        <v>#DIV/0!</v>
      </c>
      <c r="N3603" s="46">
        <f>ABS(B3603-C3603)/Eingaben!$D$8</f>
        <v>0</v>
      </c>
      <c r="P3603">
        <f>D3603/3600000*G3603*100*100/Eingaben!$D$39*(A3603-A3602)/3600</f>
        <v>0</v>
      </c>
      <c r="R3603" s="91" t="e">
        <f>('Dichte Wasser'!$B$4*AVERAGE(B3603:C3603)^3+'Dichte Wasser'!$B$3*AVERAGE(B3603:C3603)^2+'Dichte Wasser'!$B$2*AVERAGE(B3603:C3603)+'Dichte Wasser'!$B$1)/1000</f>
        <v>#DIV/0!</v>
      </c>
      <c r="S3603" s="92" t="e">
        <f t="shared" si="227"/>
        <v>#DIV/0!</v>
      </c>
    </row>
    <row r="3604" spans="9:19" x14ac:dyDescent="0.25">
      <c r="I3604" s="45">
        <f t="shared" si="224"/>
        <v>0</v>
      </c>
      <c r="J3604" s="45">
        <f t="shared" si="225"/>
        <v>-13.92489392990414</v>
      </c>
      <c r="K3604" s="39" t="e">
        <f t="shared" si="226"/>
        <v>#DIV/0!</v>
      </c>
      <c r="L3604" s="46">
        <f>-J3604/Eingaben!$D$29</f>
        <v>0.95638835726756799</v>
      </c>
      <c r="M3604" s="44" t="e">
        <f>-K3604/Eingaben!$D$8</f>
        <v>#DIV/0!</v>
      </c>
      <c r="N3604" s="46">
        <f>ABS(B3604-C3604)/Eingaben!$D$8</f>
        <v>0</v>
      </c>
      <c r="P3604">
        <f>D3604/3600000*G3604*100*100/Eingaben!$D$39*(A3604-A3603)/3600</f>
        <v>0</v>
      </c>
      <c r="R3604" s="91" t="e">
        <f>('Dichte Wasser'!$B$4*AVERAGE(B3604:C3604)^3+'Dichte Wasser'!$B$3*AVERAGE(B3604:C3604)^2+'Dichte Wasser'!$B$2*AVERAGE(B3604:C3604)+'Dichte Wasser'!$B$1)/1000</f>
        <v>#DIV/0!</v>
      </c>
      <c r="S3604" s="92" t="e">
        <f t="shared" si="227"/>
        <v>#DIV/0!</v>
      </c>
    </row>
    <row r="3605" spans="9:19" x14ac:dyDescent="0.25">
      <c r="I3605" s="45">
        <f t="shared" si="224"/>
        <v>0</v>
      </c>
      <c r="J3605" s="45">
        <f t="shared" si="225"/>
        <v>-13.92489392990414</v>
      </c>
      <c r="K3605" s="39" t="e">
        <f t="shared" si="226"/>
        <v>#DIV/0!</v>
      </c>
      <c r="L3605" s="46">
        <f>-J3605/Eingaben!$D$29</f>
        <v>0.95638835726756799</v>
      </c>
      <c r="M3605" s="44" t="e">
        <f>-K3605/Eingaben!$D$8</f>
        <v>#DIV/0!</v>
      </c>
      <c r="N3605" s="46">
        <f>ABS(B3605-C3605)/Eingaben!$D$8</f>
        <v>0</v>
      </c>
      <c r="P3605">
        <f>D3605/3600000*G3605*100*100/Eingaben!$D$39*(A3605-A3604)/3600</f>
        <v>0</v>
      </c>
      <c r="R3605" s="91" t="e">
        <f>('Dichte Wasser'!$B$4*AVERAGE(B3605:C3605)^3+'Dichte Wasser'!$B$3*AVERAGE(B3605:C3605)^2+'Dichte Wasser'!$B$2*AVERAGE(B3605:C3605)+'Dichte Wasser'!$B$1)/1000</f>
        <v>#DIV/0!</v>
      </c>
      <c r="S3605" s="92" t="e">
        <f t="shared" si="227"/>
        <v>#DIV/0!</v>
      </c>
    </row>
    <row r="3606" spans="9:19" x14ac:dyDescent="0.25">
      <c r="I3606" s="45">
        <f t="shared" si="224"/>
        <v>0</v>
      </c>
      <c r="J3606" s="45">
        <f t="shared" si="225"/>
        <v>-13.92489392990414</v>
      </c>
      <c r="K3606" s="39" t="e">
        <f t="shared" si="226"/>
        <v>#DIV/0!</v>
      </c>
      <c r="L3606" s="46">
        <f>-J3606/Eingaben!$D$29</f>
        <v>0.95638835726756799</v>
      </c>
      <c r="M3606" s="44" t="e">
        <f>-K3606/Eingaben!$D$8</f>
        <v>#DIV/0!</v>
      </c>
      <c r="N3606" s="46">
        <f>ABS(B3606-C3606)/Eingaben!$D$8</f>
        <v>0</v>
      </c>
      <c r="P3606">
        <f>D3606/3600000*G3606*100*100/Eingaben!$D$39*(A3606-A3605)/3600</f>
        <v>0</v>
      </c>
      <c r="R3606" s="91" t="e">
        <f>('Dichte Wasser'!$B$4*AVERAGE(B3606:C3606)^3+'Dichte Wasser'!$B$3*AVERAGE(B3606:C3606)^2+'Dichte Wasser'!$B$2*AVERAGE(B3606:C3606)+'Dichte Wasser'!$B$1)/1000</f>
        <v>#DIV/0!</v>
      </c>
      <c r="S3606" s="92" t="e">
        <f t="shared" si="227"/>
        <v>#DIV/0!</v>
      </c>
    </row>
    <row r="3607" spans="9:19" x14ac:dyDescent="0.25">
      <c r="I3607" s="45">
        <f t="shared" si="224"/>
        <v>0</v>
      </c>
      <c r="J3607" s="45">
        <f t="shared" si="225"/>
        <v>-13.92489392990414</v>
      </c>
      <c r="K3607" s="39" t="e">
        <f t="shared" si="226"/>
        <v>#DIV/0!</v>
      </c>
      <c r="L3607" s="46">
        <f>-J3607/Eingaben!$D$29</f>
        <v>0.95638835726756799</v>
      </c>
      <c r="M3607" s="44" t="e">
        <f>-K3607/Eingaben!$D$8</f>
        <v>#DIV/0!</v>
      </c>
      <c r="N3607" s="46">
        <f>ABS(B3607-C3607)/Eingaben!$D$8</f>
        <v>0</v>
      </c>
      <c r="P3607">
        <f>D3607/3600000*G3607*100*100/Eingaben!$D$39*(A3607-A3606)/3600</f>
        <v>0</v>
      </c>
      <c r="R3607" s="91" t="e">
        <f>('Dichte Wasser'!$B$4*AVERAGE(B3607:C3607)^3+'Dichte Wasser'!$B$3*AVERAGE(B3607:C3607)^2+'Dichte Wasser'!$B$2*AVERAGE(B3607:C3607)+'Dichte Wasser'!$B$1)/1000</f>
        <v>#DIV/0!</v>
      </c>
      <c r="S3607" s="92" t="e">
        <f t="shared" si="227"/>
        <v>#DIV/0!</v>
      </c>
    </row>
    <row r="3608" spans="9:19" x14ac:dyDescent="0.25">
      <c r="I3608" s="45">
        <f t="shared" si="224"/>
        <v>0</v>
      </c>
      <c r="J3608" s="45">
        <f t="shared" si="225"/>
        <v>-13.92489392990414</v>
      </c>
      <c r="K3608" s="39" t="e">
        <f t="shared" si="226"/>
        <v>#DIV/0!</v>
      </c>
      <c r="L3608" s="46">
        <f>-J3608/Eingaben!$D$29</f>
        <v>0.95638835726756799</v>
      </c>
      <c r="M3608" s="44" t="e">
        <f>-K3608/Eingaben!$D$8</f>
        <v>#DIV/0!</v>
      </c>
      <c r="N3608" s="46">
        <f>ABS(B3608-C3608)/Eingaben!$D$8</f>
        <v>0</v>
      </c>
      <c r="P3608">
        <f>D3608/3600000*G3608*100*100/Eingaben!$D$39*(A3608-A3607)/3600</f>
        <v>0</v>
      </c>
      <c r="R3608" s="91" t="e">
        <f>('Dichte Wasser'!$B$4*AVERAGE(B3608:C3608)^3+'Dichte Wasser'!$B$3*AVERAGE(B3608:C3608)^2+'Dichte Wasser'!$B$2*AVERAGE(B3608:C3608)+'Dichte Wasser'!$B$1)/1000</f>
        <v>#DIV/0!</v>
      </c>
      <c r="S3608" s="92" t="e">
        <f t="shared" si="227"/>
        <v>#DIV/0!</v>
      </c>
    </row>
    <row r="3609" spans="9:19" x14ac:dyDescent="0.25">
      <c r="I3609" s="45">
        <f t="shared" si="224"/>
        <v>0</v>
      </c>
      <c r="J3609" s="45">
        <f t="shared" si="225"/>
        <v>-13.92489392990414</v>
      </c>
      <c r="K3609" s="39" t="e">
        <f t="shared" si="226"/>
        <v>#DIV/0!</v>
      </c>
      <c r="L3609" s="46">
        <f>-J3609/Eingaben!$D$29</f>
        <v>0.95638835726756799</v>
      </c>
      <c r="M3609" s="44" t="e">
        <f>-K3609/Eingaben!$D$8</f>
        <v>#DIV/0!</v>
      </c>
      <c r="N3609" s="46">
        <f>ABS(B3609-C3609)/Eingaben!$D$8</f>
        <v>0</v>
      </c>
      <c r="P3609">
        <f>D3609/3600000*G3609*100*100/Eingaben!$D$39*(A3609-A3608)/3600</f>
        <v>0</v>
      </c>
      <c r="R3609" s="91" t="e">
        <f>('Dichte Wasser'!$B$4*AVERAGE(B3609:C3609)^3+'Dichte Wasser'!$B$3*AVERAGE(B3609:C3609)^2+'Dichte Wasser'!$B$2*AVERAGE(B3609:C3609)+'Dichte Wasser'!$B$1)/1000</f>
        <v>#DIV/0!</v>
      </c>
      <c r="S3609" s="92" t="e">
        <f t="shared" si="227"/>
        <v>#DIV/0!</v>
      </c>
    </row>
    <row r="3610" spans="9:19" x14ac:dyDescent="0.25">
      <c r="I3610" s="45">
        <f t="shared" si="224"/>
        <v>0</v>
      </c>
      <c r="J3610" s="45">
        <f t="shared" si="225"/>
        <v>-13.92489392990414</v>
      </c>
      <c r="K3610" s="39" t="e">
        <f t="shared" si="226"/>
        <v>#DIV/0!</v>
      </c>
      <c r="L3610" s="46">
        <f>-J3610/Eingaben!$D$29</f>
        <v>0.95638835726756799</v>
      </c>
      <c r="M3610" s="44" t="e">
        <f>-K3610/Eingaben!$D$8</f>
        <v>#DIV/0!</v>
      </c>
      <c r="N3610" s="46">
        <f>ABS(B3610-C3610)/Eingaben!$D$8</f>
        <v>0</v>
      </c>
      <c r="P3610">
        <f>D3610/3600000*G3610*100*100/Eingaben!$D$39*(A3610-A3609)/3600</f>
        <v>0</v>
      </c>
      <c r="R3610" s="91" t="e">
        <f>('Dichte Wasser'!$B$4*AVERAGE(B3610:C3610)^3+'Dichte Wasser'!$B$3*AVERAGE(B3610:C3610)^2+'Dichte Wasser'!$B$2*AVERAGE(B3610:C3610)+'Dichte Wasser'!$B$1)/1000</f>
        <v>#DIV/0!</v>
      </c>
      <c r="S3610" s="92" t="e">
        <f t="shared" si="227"/>
        <v>#DIV/0!</v>
      </c>
    </row>
    <row r="3611" spans="9:19" x14ac:dyDescent="0.25">
      <c r="I3611" s="45">
        <f t="shared" si="224"/>
        <v>0</v>
      </c>
      <c r="J3611" s="45">
        <f t="shared" si="225"/>
        <v>-13.92489392990414</v>
      </c>
      <c r="K3611" s="39" t="e">
        <f t="shared" si="226"/>
        <v>#DIV/0!</v>
      </c>
      <c r="L3611" s="46">
        <f>-J3611/Eingaben!$D$29</f>
        <v>0.95638835726756799</v>
      </c>
      <c r="M3611" s="44" t="e">
        <f>-K3611/Eingaben!$D$8</f>
        <v>#DIV/0!</v>
      </c>
      <c r="N3611" s="46">
        <f>ABS(B3611-C3611)/Eingaben!$D$8</f>
        <v>0</v>
      </c>
      <c r="P3611">
        <f>D3611/3600000*G3611*100*100/Eingaben!$D$39*(A3611-A3610)/3600</f>
        <v>0</v>
      </c>
      <c r="R3611" s="91" t="e">
        <f>('Dichte Wasser'!$B$4*AVERAGE(B3611:C3611)^3+'Dichte Wasser'!$B$3*AVERAGE(B3611:C3611)^2+'Dichte Wasser'!$B$2*AVERAGE(B3611:C3611)+'Dichte Wasser'!$B$1)/1000</f>
        <v>#DIV/0!</v>
      </c>
      <c r="S3611" s="92" t="e">
        <f t="shared" si="227"/>
        <v>#DIV/0!</v>
      </c>
    </row>
    <row r="3612" spans="9:19" x14ac:dyDescent="0.25">
      <c r="I3612" s="45">
        <f t="shared" si="224"/>
        <v>0</v>
      </c>
      <c r="J3612" s="45">
        <f t="shared" si="225"/>
        <v>-13.92489392990414</v>
      </c>
      <c r="K3612" s="39" t="e">
        <f t="shared" si="226"/>
        <v>#DIV/0!</v>
      </c>
      <c r="L3612" s="46">
        <f>-J3612/Eingaben!$D$29</f>
        <v>0.95638835726756799</v>
      </c>
      <c r="M3612" s="44" t="e">
        <f>-K3612/Eingaben!$D$8</f>
        <v>#DIV/0!</v>
      </c>
      <c r="N3612" s="46">
        <f>ABS(B3612-C3612)/Eingaben!$D$8</f>
        <v>0</v>
      </c>
      <c r="P3612">
        <f>D3612/3600000*G3612*100*100/Eingaben!$D$39*(A3612-A3611)/3600</f>
        <v>0</v>
      </c>
      <c r="R3612" s="91" t="e">
        <f>('Dichte Wasser'!$B$4*AVERAGE(B3612:C3612)^3+'Dichte Wasser'!$B$3*AVERAGE(B3612:C3612)^2+'Dichte Wasser'!$B$2*AVERAGE(B3612:C3612)+'Dichte Wasser'!$B$1)/1000</f>
        <v>#DIV/0!</v>
      </c>
      <c r="S3612" s="92" t="e">
        <f t="shared" si="227"/>
        <v>#DIV/0!</v>
      </c>
    </row>
    <row r="3613" spans="9:19" x14ac:dyDescent="0.25">
      <c r="I3613" s="45">
        <f t="shared" si="224"/>
        <v>0</v>
      </c>
      <c r="J3613" s="45">
        <f t="shared" si="225"/>
        <v>-13.92489392990414</v>
      </c>
      <c r="K3613" s="39" t="e">
        <f t="shared" si="226"/>
        <v>#DIV/0!</v>
      </c>
      <c r="L3613" s="46">
        <f>-J3613/Eingaben!$D$29</f>
        <v>0.95638835726756799</v>
      </c>
      <c r="M3613" s="44" t="e">
        <f>-K3613/Eingaben!$D$8</f>
        <v>#DIV/0!</v>
      </c>
      <c r="N3613" s="46">
        <f>ABS(B3613-C3613)/Eingaben!$D$8</f>
        <v>0</v>
      </c>
      <c r="P3613">
        <f>D3613/3600000*G3613*100*100/Eingaben!$D$39*(A3613-A3612)/3600</f>
        <v>0</v>
      </c>
      <c r="R3613" s="91" t="e">
        <f>('Dichte Wasser'!$B$4*AVERAGE(B3613:C3613)^3+'Dichte Wasser'!$B$3*AVERAGE(B3613:C3613)^2+'Dichte Wasser'!$B$2*AVERAGE(B3613:C3613)+'Dichte Wasser'!$B$1)/1000</f>
        <v>#DIV/0!</v>
      </c>
      <c r="S3613" s="92" t="e">
        <f t="shared" si="227"/>
        <v>#DIV/0!</v>
      </c>
    </row>
    <row r="3614" spans="9:19" x14ac:dyDescent="0.25">
      <c r="I3614" s="45">
        <f t="shared" si="224"/>
        <v>0</v>
      </c>
      <c r="J3614" s="45">
        <f t="shared" si="225"/>
        <v>-13.92489392990414</v>
      </c>
      <c r="K3614" s="39" t="e">
        <f t="shared" si="226"/>
        <v>#DIV/0!</v>
      </c>
      <c r="L3614" s="46">
        <f>-J3614/Eingaben!$D$29</f>
        <v>0.95638835726756799</v>
      </c>
      <c r="M3614" s="44" t="e">
        <f>-K3614/Eingaben!$D$8</f>
        <v>#DIV/0!</v>
      </c>
      <c r="N3614" s="46">
        <f>ABS(B3614-C3614)/Eingaben!$D$8</f>
        <v>0</v>
      </c>
      <c r="P3614">
        <f>D3614/3600000*G3614*100*100/Eingaben!$D$39*(A3614-A3613)/3600</f>
        <v>0</v>
      </c>
      <c r="R3614" s="91" t="e">
        <f>('Dichte Wasser'!$B$4*AVERAGE(B3614:C3614)^3+'Dichte Wasser'!$B$3*AVERAGE(B3614:C3614)^2+'Dichte Wasser'!$B$2*AVERAGE(B3614:C3614)+'Dichte Wasser'!$B$1)/1000</f>
        <v>#DIV/0!</v>
      </c>
      <c r="S3614" s="92" t="e">
        <f t="shared" si="227"/>
        <v>#DIV/0!</v>
      </c>
    </row>
    <row r="3615" spans="9:19" x14ac:dyDescent="0.25">
      <c r="I3615" s="45">
        <f t="shared" si="224"/>
        <v>0</v>
      </c>
      <c r="J3615" s="45">
        <f t="shared" si="225"/>
        <v>-13.92489392990414</v>
      </c>
      <c r="K3615" s="39" t="e">
        <f t="shared" si="226"/>
        <v>#DIV/0!</v>
      </c>
      <c r="L3615" s="46">
        <f>-J3615/Eingaben!$D$29</f>
        <v>0.95638835726756799</v>
      </c>
      <c r="M3615" s="44" t="e">
        <f>-K3615/Eingaben!$D$8</f>
        <v>#DIV/0!</v>
      </c>
      <c r="N3615" s="46">
        <f>ABS(B3615-C3615)/Eingaben!$D$8</f>
        <v>0</v>
      </c>
      <c r="P3615">
        <f>D3615/3600000*G3615*100*100/Eingaben!$D$39*(A3615-A3614)/3600</f>
        <v>0</v>
      </c>
      <c r="R3615" s="91" t="e">
        <f>('Dichte Wasser'!$B$4*AVERAGE(B3615:C3615)^3+'Dichte Wasser'!$B$3*AVERAGE(B3615:C3615)^2+'Dichte Wasser'!$B$2*AVERAGE(B3615:C3615)+'Dichte Wasser'!$B$1)/1000</f>
        <v>#DIV/0!</v>
      </c>
      <c r="S3615" s="92" t="e">
        <f t="shared" si="227"/>
        <v>#DIV/0!</v>
      </c>
    </row>
    <row r="3616" spans="9:19" x14ac:dyDescent="0.25">
      <c r="I3616" s="45">
        <f t="shared" si="224"/>
        <v>0</v>
      </c>
      <c r="J3616" s="45">
        <f t="shared" si="225"/>
        <v>-13.92489392990414</v>
      </c>
      <c r="K3616" s="39" t="e">
        <f t="shared" si="226"/>
        <v>#DIV/0!</v>
      </c>
      <c r="L3616" s="46">
        <f>-J3616/Eingaben!$D$29</f>
        <v>0.95638835726756799</v>
      </c>
      <c r="M3616" s="44" t="e">
        <f>-K3616/Eingaben!$D$8</f>
        <v>#DIV/0!</v>
      </c>
      <c r="N3616" s="46">
        <f>ABS(B3616-C3616)/Eingaben!$D$8</f>
        <v>0</v>
      </c>
      <c r="P3616">
        <f>D3616/3600000*G3616*100*100/Eingaben!$D$39*(A3616-A3615)/3600</f>
        <v>0</v>
      </c>
      <c r="R3616" s="91" t="e">
        <f>('Dichte Wasser'!$B$4*AVERAGE(B3616:C3616)^3+'Dichte Wasser'!$B$3*AVERAGE(B3616:C3616)^2+'Dichte Wasser'!$B$2*AVERAGE(B3616:C3616)+'Dichte Wasser'!$B$1)/1000</f>
        <v>#DIV/0!</v>
      </c>
      <c r="S3616" s="92" t="e">
        <f t="shared" si="227"/>
        <v>#DIV/0!</v>
      </c>
    </row>
    <row r="3617" spans="9:19" x14ac:dyDescent="0.25">
      <c r="I3617" s="45">
        <f t="shared" si="224"/>
        <v>0</v>
      </c>
      <c r="J3617" s="45">
        <f t="shared" si="225"/>
        <v>-13.92489392990414</v>
      </c>
      <c r="K3617" s="39" t="e">
        <f t="shared" si="226"/>
        <v>#DIV/0!</v>
      </c>
      <c r="L3617" s="46">
        <f>-J3617/Eingaben!$D$29</f>
        <v>0.95638835726756799</v>
      </c>
      <c r="M3617" s="44" t="e">
        <f>-K3617/Eingaben!$D$8</f>
        <v>#DIV/0!</v>
      </c>
      <c r="N3617" s="46">
        <f>ABS(B3617-C3617)/Eingaben!$D$8</f>
        <v>0</v>
      </c>
      <c r="P3617">
        <f>D3617/3600000*G3617*100*100/Eingaben!$D$39*(A3617-A3616)/3600</f>
        <v>0</v>
      </c>
      <c r="R3617" s="91" t="e">
        <f>('Dichte Wasser'!$B$4*AVERAGE(B3617:C3617)^3+'Dichte Wasser'!$B$3*AVERAGE(B3617:C3617)^2+'Dichte Wasser'!$B$2*AVERAGE(B3617:C3617)+'Dichte Wasser'!$B$1)/1000</f>
        <v>#DIV/0!</v>
      </c>
      <c r="S3617" s="92" t="e">
        <f t="shared" si="227"/>
        <v>#DIV/0!</v>
      </c>
    </row>
    <row r="3618" spans="9:19" x14ac:dyDescent="0.25">
      <c r="I3618" s="45">
        <f t="shared" si="224"/>
        <v>0</v>
      </c>
      <c r="J3618" s="45">
        <f t="shared" si="225"/>
        <v>-13.92489392990414</v>
      </c>
      <c r="K3618" s="39" t="e">
        <f t="shared" si="226"/>
        <v>#DIV/0!</v>
      </c>
      <c r="L3618" s="46">
        <f>-J3618/Eingaben!$D$29</f>
        <v>0.95638835726756799</v>
      </c>
      <c r="M3618" s="44" t="e">
        <f>-K3618/Eingaben!$D$8</f>
        <v>#DIV/0!</v>
      </c>
      <c r="N3618" s="46">
        <f>ABS(B3618-C3618)/Eingaben!$D$8</f>
        <v>0</v>
      </c>
      <c r="P3618">
        <f>D3618/3600000*G3618*100*100/Eingaben!$D$39*(A3618-A3617)/3600</f>
        <v>0</v>
      </c>
      <c r="R3618" s="91" t="e">
        <f>('Dichte Wasser'!$B$4*AVERAGE(B3618:C3618)^3+'Dichte Wasser'!$B$3*AVERAGE(B3618:C3618)^2+'Dichte Wasser'!$B$2*AVERAGE(B3618:C3618)+'Dichte Wasser'!$B$1)/1000</f>
        <v>#DIV/0!</v>
      </c>
      <c r="S3618" s="92" t="e">
        <f t="shared" si="227"/>
        <v>#DIV/0!</v>
      </c>
    </row>
    <row r="3619" spans="9:19" x14ac:dyDescent="0.25">
      <c r="I3619" s="45">
        <f t="shared" si="224"/>
        <v>0</v>
      </c>
      <c r="J3619" s="45">
        <f t="shared" si="225"/>
        <v>-13.92489392990414</v>
      </c>
      <c r="K3619" s="39" t="e">
        <f t="shared" si="226"/>
        <v>#DIV/0!</v>
      </c>
      <c r="L3619" s="46">
        <f>-J3619/Eingaben!$D$29</f>
        <v>0.95638835726756799</v>
      </c>
      <c r="M3619" s="44" t="e">
        <f>-K3619/Eingaben!$D$8</f>
        <v>#DIV/0!</v>
      </c>
      <c r="N3619" s="46">
        <f>ABS(B3619-C3619)/Eingaben!$D$8</f>
        <v>0</v>
      </c>
      <c r="P3619">
        <f>D3619/3600000*G3619*100*100/Eingaben!$D$39*(A3619-A3618)/3600</f>
        <v>0</v>
      </c>
      <c r="R3619" s="91" t="e">
        <f>('Dichte Wasser'!$B$4*AVERAGE(B3619:C3619)^3+'Dichte Wasser'!$B$3*AVERAGE(B3619:C3619)^2+'Dichte Wasser'!$B$2*AVERAGE(B3619:C3619)+'Dichte Wasser'!$B$1)/1000</f>
        <v>#DIV/0!</v>
      </c>
      <c r="S3619" s="92" t="e">
        <f t="shared" si="227"/>
        <v>#DIV/0!</v>
      </c>
    </row>
    <row r="3620" spans="9:19" x14ac:dyDescent="0.25">
      <c r="I3620" s="45">
        <f t="shared" si="224"/>
        <v>0</v>
      </c>
      <c r="J3620" s="45">
        <f t="shared" si="225"/>
        <v>-13.92489392990414</v>
      </c>
      <c r="K3620" s="39" t="e">
        <f t="shared" si="226"/>
        <v>#DIV/0!</v>
      </c>
      <c r="L3620" s="46">
        <f>-J3620/Eingaben!$D$29</f>
        <v>0.95638835726756799</v>
      </c>
      <c r="M3620" s="44" t="e">
        <f>-K3620/Eingaben!$D$8</f>
        <v>#DIV/0!</v>
      </c>
      <c r="N3620" s="46">
        <f>ABS(B3620-C3620)/Eingaben!$D$8</f>
        <v>0</v>
      </c>
      <c r="P3620">
        <f>D3620/3600000*G3620*100*100/Eingaben!$D$39*(A3620-A3619)/3600</f>
        <v>0</v>
      </c>
      <c r="R3620" s="91" t="e">
        <f>('Dichte Wasser'!$B$4*AVERAGE(B3620:C3620)^3+'Dichte Wasser'!$B$3*AVERAGE(B3620:C3620)^2+'Dichte Wasser'!$B$2*AVERAGE(B3620:C3620)+'Dichte Wasser'!$B$1)/1000</f>
        <v>#DIV/0!</v>
      </c>
      <c r="S3620" s="92" t="e">
        <f t="shared" si="227"/>
        <v>#DIV/0!</v>
      </c>
    </row>
    <row r="3621" spans="9:19" x14ac:dyDescent="0.25">
      <c r="I3621" s="45">
        <f t="shared" si="224"/>
        <v>0</v>
      </c>
      <c r="J3621" s="45">
        <f t="shared" si="225"/>
        <v>-13.92489392990414</v>
      </c>
      <c r="K3621" s="39" t="e">
        <f t="shared" si="226"/>
        <v>#DIV/0!</v>
      </c>
      <c r="L3621" s="46">
        <f>-J3621/Eingaben!$D$29</f>
        <v>0.95638835726756799</v>
      </c>
      <c r="M3621" s="44" t="e">
        <f>-K3621/Eingaben!$D$8</f>
        <v>#DIV/0!</v>
      </c>
      <c r="N3621" s="46">
        <f>ABS(B3621-C3621)/Eingaben!$D$8</f>
        <v>0</v>
      </c>
      <c r="P3621">
        <f>D3621/3600000*G3621*100*100/Eingaben!$D$39*(A3621-A3620)/3600</f>
        <v>0</v>
      </c>
      <c r="R3621" s="91" t="e">
        <f>('Dichte Wasser'!$B$4*AVERAGE(B3621:C3621)^3+'Dichte Wasser'!$B$3*AVERAGE(B3621:C3621)^2+'Dichte Wasser'!$B$2*AVERAGE(B3621:C3621)+'Dichte Wasser'!$B$1)/1000</f>
        <v>#DIV/0!</v>
      </c>
      <c r="S3621" s="92" t="e">
        <f t="shared" si="227"/>
        <v>#DIV/0!</v>
      </c>
    </row>
    <row r="3622" spans="9:19" x14ac:dyDescent="0.25">
      <c r="I3622" s="45">
        <f t="shared" si="224"/>
        <v>0</v>
      </c>
      <c r="J3622" s="45">
        <f t="shared" si="225"/>
        <v>-13.92489392990414</v>
      </c>
      <c r="K3622" s="39" t="e">
        <f t="shared" si="226"/>
        <v>#DIV/0!</v>
      </c>
      <c r="L3622" s="46">
        <f>-J3622/Eingaben!$D$29</f>
        <v>0.95638835726756799</v>
      </c>
      <c r="M3622" s="44" t="e">
        <f>-K3622/Eingaben!$D$8</f>
        <v>#DIV/0!</v>
      </c>
      <c r="N3622" s="46">
        <f>ABS(B3622-C3622)/Eingaben!$D$8</f>
        <v>0</v>
      </c>
      <c r="P3622">
        <f>D3622/3600000*G3622*100*100/Eingaben!$D$39*(A3622-A3621)/3600</f>
        <v>0</v>
      </c>
      <c r="R3622" s="91" t="e">
        <f>('Dichte Wasser'!$B$4*AVERAGE(B3622:C3622)^3+'Dichte Wasser'!$B$3*AVERAGE(B3622:C3622)^2+'Dichte Wasser'!$B$2*AVERAGE(B3622:C3622)+'Dichte Wasser'!$B$1)/1000</f>
        <v>#DIV/0!</v>
      </c>
      <c r="S3622" s="92" t="e">
        <f t="shared" si="227"/>
        <v>#DIV/0!</v>
      </c>
    </row>
    <row r="3623" spans="9:19" x14ac:dyDescent="0.25">
      <c r="I3623" s="45">
        <f t="shared" si="224"/>
        <v>0</v>
      </c>
      <c r="J3623" s="45">
        <f t="shared" si="225"/>
        <v>-13.92489392990414</v>
      </c>
      <c r="K3623" s="39" t="e">
        <f t="shared" si="226"/>
        <v>#DIV/0!</v>
      </c>
      <c r="L3623" s="46">
        <f>-J3623/Eingaben!$D$29</f>
        <v>0.95638835726756799</v>
      </c>
      <c r="M3623" s="44" t="e">
        <f>-K3623/Eingaben!$D$8</f>
        <v>#DIV/0!</v>
      </c>
      <c r="N3623" s="46">
        <f>ABS(B3623-C3623)/Eingaben!$D$8</f>
        <v>0</v>
      </c>
      <c r="P3623">
        <f>D3623/3600000*G3623*100*100/Eingaben!$D$39*(A3623-A3622)/3600</f>
        <v>0</v>
      </c>
      <c r="R3623" s="91" t="e">
        <f>('Dichte Wasser'!$B$4*AVERAGE(B3623:C3623)^3+'Dichte Wasser'!$B$3*AVERAGE(B3623:C3623)^2+'Dichte Wasser'!$B$2*AVERAGE(B3623:C3623)+'Dichte Wasser'!$B$1)/1000</f>
        <v>#DIV/0!</v>
      </c>
      <c r="S3623" s="92" t="e">
        <f t="shared" si="227"/>
        <v>#DIV/0!</v>
      </c>
    </row>
    <row r="3624" spans="9:19" x14ac:dyDescent="0.25">
      <c r="I3624" s="45">
        <f t="shared" si="224"/>
        <v>0</v>
      </c>
      <c r="J3624" s="45">
        <f t="shared" si="225"/>
        <v>-13.92489392990414</v>
      </c>
      <c r="K3624" s="39" t="e">
        <f t="shared" si="226"/>
        <v>#DIV/0!</v>
      </c>
      <c r="L3624" s="46">
        <f>-J3624/Eingaben!$D$29</f>
        <v>0.95638835726756799</v>
      </c>
      <c r="M3624" s="44" t="e">
        <f>-K3624/Eingaben!$D$8</f>
        <v>#DIV/0!</v>
      </c>
      <c r="N3624" s="46">
        <f>ABS(B3624-C3624)/Eingaben!$D$8</f>
        <v>0</v>
      </c>
      <c r="P3624">
        <f>D3624/3600000*G3624*100*100/Eingaben!$D$39*(A3624-A3623)/3600</f>
        <v>0</v>
      </c>
      <c r="R3624" s="91" t="e">
        <f>('Dichte Wasser'!$B$4*AVERAGE(B3624:C3624)^3+'Dichte Wasser'!$B$3*AVERAGE(B3624:C3624)^2+'Dichte Wasser'!$B$2*AVERAGE(B3624:C3624)+'Dichte Wasser'!$B$1)/1000</f>
        <v>#DIV/0!</v>
      </c>
      <c r="S3624" s="92" t="e">
        <f t="shared" si="227"/>
        <v>#DIV/0!</v>
      </c>
    </row>
    <row r="3625" spans="9:19" x14ac:dyDescent="0.25">
      <c r="I3625" s="45">
        <f t="shared" ref="I3625:I3688" si="228">IF(D3625&gt;0,D3625/3600*R3625*(A3625-A3624)*S3625*(B3625-C3625)/3600,0)</f>
        <v>0</v>
      </c>
      <c r="J3625" s="45">
        <f t="shared" ref="J3625:J3688" si="229">J3624+I3625</f>
        <v>-13.92489392990414</v>
      </c>
      <c r="K3625" s="39" t="e">
        <f t="shared" ref="K3625:K3688" si="230">I3625/((A3625-A3624)/3600)</f>
        <v>#DIV/0!</v>
      </c>
      <c r="L3625" s="46">
        <f>-J3625/Eingaben!$D$29</f>
        <v>0.95638835726756799</v>
      </c>
      <c r="M3625" s="44" t="e">
        <f>-K3625/Eingaben!$D$8</f>
        <v>#DIV/0!</v>
      </c>
      <c r="N3625" s="46">
        <f>ABS(B3625-C3625)/Eingaben!$D$8</f>
        <v>0</v>
      </c>
      <c r="P3625">
        <f>D3625/3600000*G3625*100*100/Eingaben!$D$39*(A3625-A3624)/3600</f>
        <v>0</v>
      </c>
      <c r="R3625" s="91" t="e">
        <f>('Dichte Wasser'!$B$4*AVERAGE(B3625:C3625)^3+'Dichte Wasser'!$B$3*AVERAGE(B3625:C3625)^2+'Dichte Wasser'!$B$2*AVERAGE(B3625:C3625)+'Dichte Wasser'!$B$1)/1000</f>
        <v>#DIV/0!</v>
      </c>
      <c r="S3625" s="92" t="e">
        <f t="shared" ref="S3625:S3688" si="231" xml:space="preserve">  0.0000000024*AVERAGE(B3625:C3625)^4 - 0.0000005979*AVERAGE(B3625:C3625)^3 + 0.0000621355*AVERAGE(B3625:C3625)^2 - 0.0026683907*AVERAGE(B3625:C3625) + 4.2176232303</f>
        <v>#DIV/0!</v>
      </c>
    </row>
    <row r="3626" spans="9:19" x14ac:dyDescent="0.25">
      <c r="I3626" s="45">
        <f t="shared" si="228"/>
        <v>0</v>
      </c>
      <c r="J3626" s="45">
        <f t="shared" si="229"/>
        <v>-13.92489392990414</v>
      </c>
      <c r="K3626" s="39" t="e">
        <f t="shared" si="230"/>
        <v>#DIV/0!</v>
      </c>
      <c r="L3626" s="46">
        <f>-J3626/Eingaben!$D$29</f>
        <v>0.95638835726756799</v>
      </c>
      <c r="M3626" s="44" t="e">
        <f>-K3626/Eingaben!$D$8</f>
        <v>#DIV/0!</v>
      </c>
      <c r="N3626" s="46">
        <f>ABS(B3626-C3626)/Eingaben!$D$8</f>
        <v>0</v>
      </c>
      <c r="P3626">
        <f>D3626/3600000*G3626*100*100/Eingaben!$D$39*(A3626-A3625)/3600</f>
        <v>0</v>
      </c>
      <c r="R3626" s="91" t="e">
        <f>('Dichte Wasser'!$B$4*AVERAGE(B3626:C3626)^3+'Dichte Wasser'!$B$3*AVERAGE(B3626:C3626)^2+'Dichte Wasser'!$B$2*AVERAGE(B3626:C3626)+'Dichte Wasser'!$B$1)/1000</f>
        <v>#DIV/0!</v>
      </c>
      <c r="S3626" s="92" t="e">
        <f t="shared" si="231"/>
        <v>#DIV/0!</v>
      </c>
    </row>
    <row r="3627" spans="9:19" x14ac:dyDescent="0.25">
      <c r="I3627" s="45">
        <f t="shared" si="228"/>
        <v>0</v>
      </c>
      <c r="J3627" s="45">
        <f t="shared" si="229"/>
        <v>-13.92489392990414</v>
      </c>
      <c r="K3627" s="39" t="e">
        <f t="shared" si="230"/>
        <v>#DIV/0!</v>
      </c>
      <c r="L3627" s="46">
        <f>-J3627/Eingaben!$D$29</f>
        <v>0.95638835726756799</v>
      </c>
      <c r="M3627" s="44" t="e">
        <f>-K3627/Eingaben!$D$8</f>
        <v>#DIV/0!</v>
      </c>
      <c r="N3627" s="46">
        <f>ABS(B3627-C3627)/Eingaben!$D$8</f>
        <v>0</v>
      </c>
      <c r="P3627">
        <f>D3627/3600000*G3627*100*100/Eingaben!$D$39*(A3627-A3626)/3600</f>
        <v>0</v>
      </c>
      <c r="R3627" s="91" t="e">
        <f>('Dichte Wasser'!$B$4*AVERAGE(B3627:C3627)^3+'Dichte Wasser'!$B$3*AVERAGE(B3627:C3627)^2+'Dichte Wasser'!$B$2*AVERAGE(B3627:C3627)+'Dichte Wasser'!$B$1)/1000</f>
        <v>#DIV/0!</v>
      </c>
      <c r="S3627" s="92" t="e">
        <f t="shared" si="231"/>
        <v>#DIV/0!</v>
      </c>
    </row>
    <row r="3628" spans="9:19" x14ac:dyDescent="0.25">
      <c r="I3628" s="45">
        <f t="shared" si="228"/>
        <v>0</v>
      </c>
      <c r="J3628" s="45">
        <f t="shared" si="229"/>
        <v>-13.92489392990414</v>
      </c>
      <c r="K3628" s="39" t="e">
        <f t="shared" si="230"/>
        <v>#DIV/0!</v>
      </c>
      <c r="L3628" s="46">
        <f>-J3628/Eingaben!$D$29</f>
        <v>0.95638835726756799</v>
      </c>
      <c r="M3628" s="44" t="e">
        <f>-K3628/Eingaben!$D$8</f>
        <v>#DIV/0!</v>
      </c>
      <c r="N3628" s="46">
        <f>ABS(B3628-C3628)/Eingaben!$D$8</f>
        <v>0</v>
      </c>
      <c r="P3628">
        <f>D3628/3600000*G3628*100*100/Eingaben!$D$39*(A3628-A3627)/3600</f>
        <v>0</v>
      </c>
      <c r="R3628" s="91" t="e">
        <f>('Dichte Wasser'!$B$4*AVERAGE(B3628:C3628)^3+'Dichte Wasser'!$B$3*AVERAGE(B3628:C3628)^2+'Dichte Wasser'!$B$2*AVERAGE(B3628:C3628)+'Dichte Wasser'!$B$1)/1000</f>
        <v>#DIV/0!</v>
      </c>
      <c r="S3628" s="92" t="e">
        <f t="shared" si="231"/>
        <v>#DIV/0!</v>
      </c>
    </row>
    <row r="3629" spans="9:19" x14ac:dyDescent="0.25">
      <c r="I3629" s="45">
        <f t="shared" si="228"/>
        <v>0</v>
      </c>
      <c r="J3629" s="45">
        <f t="shared" si="229"/>
        <v>-13.92489392990414</v>
      </c>
      <c r="K3629" s="39" t="e">
        <f t="shared" si="230"/>
        <v>#DIV/0!</v>
      </c>
      <c r="L3629" s="46">
        <f>-J3629/Eingaben!$D$29</f>
        <v>0.95638835726756799</v>
      </c>
      <c r="M3629" s="44" t="e">
        <f>-K3629/Eingaben!$D$8</f>
        <v>#DIV/0!</v>
      </c>
      <c r="N3629" s="46">
        <f>ABS(B3629-C3629)/Eingaben!$D$8</f>
        <v>0</v>
      </c>
      <c r="P3629">
        <f>D3629/3600000*G3629*100*100/Eingaben!$D$39*(A3629-A3628)/3600</f>
        <v>0</v>
      </c>
      <c r="R3629" s="91" t="e">
        <f>('Dichte Wasser'!$B$4*AVERAGE(B3629:C3629)^3+'Dichte Wasser'!$B$3*AVERAGE(B3629:C3629)^2+'Dichte Wasser'!$B$2*AVERAGE(B3629:C3629)+'Dichte Wasser'!$B$1)/1000</f>
        <v>#DIV/0!</v>
      </c>
      <c r="S3629" s="92" t="e">
        <f t="shared" si="231"/>
        <v>#DIV/0!</v>
      </c>
    </row>
    <row r="3630" spans="9:19" x14ac:dyDescent="0.25">
      <c r="I3630" s="45">
        <f t="shared" si="228"/>
        <v>0</v>
      </c>
      <c r="J3630" s="45">
        <f t="shared" si="229"/>
        <v>-13.92489392990414</v>
      </c>
      <c r="K3630" s="39" t="e">
        <f t="shared" si="230"/>
        <v>#DIV/0!</v>
      </c>
      <c r="L3630" s="46">
        <f>-J3630/Eingaben!$D$29</f>
        <v>0.95638835726756799</v>
      </c>
      <c r="M3630" s="44" t="e">
        <f>-K3630/Eingaben!$D$8</f>
        <v>#DIV/0!</v>
      </c>
      <c r="N3630" s="46">
        <f>ABS(B3630-C3630)/Eingaben!$D$8</f>
        <v>0</v>
      </c>
      <c r="P3630">
        <f>D3630/3600000*G3630*100*100/Eingaben!$D$39*(A3630-A3629)/3600</f>
        <v>0</v>
      </c>
      <c r="R3630" s="91" t="e">
        <f>('Dichte Wasser'!$B$4*AVERAGE(B3630:C3630)^3+'Dichte Wasser'!$B$3*AVERAGE(B3630:C3630)^2+'Dichte Wasser'!$B$2*AVERAGE(B3630:C3630)+'Dichte Wasser'!$B$1)/1000</f>
        <v>#DIV/0!</v>
      </c>
      <c r="S3630" s="92" t="e">
        <f t="shared" si="231"/>
        <v>#DIV/0!</v>
      </c>
    </row>
    <row r="3631" spans="9:19" x14ac:dyDescent="0.25">
      <c r="I3631" s="45">
        <f t="shared" si="228"/>
        <v>0</v>
      </c>
      <c r="J3631" s="45">
        <f t="shared" si="229"/>
        <v>-13.92489392990414</v>
      </c>
      <c r="K3631" s="39" t="e">
        <f t="shared" si="230"/>
        <v>#DIV/0!</v>
      </c>
      <c r="L3631" s="46">
        <f>-J3631/Eingaben!$D$29</f>
        <v>0.95638835726756799</v>
      </c>
      <c r="M3631" s="44" t="e">
        <f>-K3631/Eingaben!$D$8</f>
        <v>#DIV/0!</v>
      </c>
      <c r="N3631" s="46">
        <f>ABS(B3631-C3631)/Eingaben!$D$8</f>
        <v>0</v>
      </c>
      <c r="P3631">
        <f>D3631/3600000*G3631*100*100/Eingaben!$D$39*(A3631-A3630)/3600</f>
        <v>0</v>
      </c>
      <c r="R3631" s="91" t="e">
        <f>('Dichte Wasser'!$B$4*AVERAGE(B3631:C3631)^3+'Dichte Wasser'!$B$3*AVERAGE(B3631:C3631)^2+'Dichte Wasser'!$B$2*AVERAGE(B3631:C3631)+'Dichte Wasser'!$B$1)/1000</f>
        <v>#DIV/0!</v>
      </c>
      <c r="S3631" s="92" t="e">
        <f t="shared" si="231"/>
        <v>#DIV/0!</v>
      </c>
    </row>
    <row r="3632" spans="9:19" x14ac:dyDescent="0.25">
      <c r="I3632" s="45">
        <f t="shared" si="228"/>
        <v>0</v>
      </c>
      <c r="J3632" s="45">
        <f t="shared" si="229"/>
        <v>-13.92489392990414</v>
      </c>
      <c r="K3632" s="39" t="e">
        <f t="shared" si="230"/>
        <v>#DIV/0!</v>
      </c>
      <c r="L3632" s="46">
        <f>-J3632/Eingaben!$D$29</f>
        <v>0.95638835726756799</v>
      </c>
      <c r="M3632" s="44" t="e">
        <f>-K3632/Eingaben!$D$8</f>
        <v>#DIV/0!</v>
      </c>
      <c r="N3632" s="46">
        <f>ABS(B3632-C3632)/Eingaben!$D$8</f>
        <v>0</v>
      </c>
      <c r="P3632">
        <f>D3632/3600000*G3632*100*100/Eingaben!$D$39*(A3632-A3631)/3600</f>
        <v>0</v>
      </c>
      <c r="R3632" s="91" t="e">
        <f>('Dichte Wasser'!$B$4*AVERAGE(B3632:C3632)^3+'Dichte Wasser'!$B$3*AVERAGE(B3632:C3632)^2+'Dichte Wasser'!$B$2*AVERAGE(B3632:C3632)+'Dichte Wasser'!$B$1)/1000</f>
        <v>#DIV/0!</v>
      </c>
      <c r="S3632" s="92" t="e">
        <f t="shared" si="231"/>
        <v>#DIV/0!</v>
      </c>
    </row>
    <row r="3633" spans="9:19" x14ac:dyDescent="0.25">
      <c r="I3633" s="45">
        <f t="shared" si="228"/>
        <v>0</v>
      </c>
      <c r="J3633" s="45">
        <f t="shared" si="229"/>
        <v>-13.92489392990414</v>
      </c>
      <c r="K3633" s="39" t="e">
        <f t="shared" si="230"/>
        <v>#DIV/0!</v>
      </c>
      <c r="L3633" s="46">
        <f>-J3633/Eingaben!$D$29</f>
        <v>0.95638835726756799</v>
      </c>
      <c r="M3633" s="44" t="e">
        <f>-K3633/Eingaben!$D$8</f>
        <v>#DIV/0!</v>
      </c>
      <c r="N3633" s="46">
        <f>ABS(B3633-C3633)/Eingaben!$D$8</f>
        <v>0</v>
      </c>
      <c r="P3633">
        <f>D3633/3600000*G3633*100*100/Eingaben!$D$39*(A3633-A3632)/3600</f>
        <v>0</v>
      </c>
      <c r="R3633" s="91" t="e">
        <f>('Dichte Wasser'!$B$4*AVERAGE(B3633:C3633)^3+'Dichte Wasser'!$B$3*AVERAGE(B3633:C3633)^2+'Dichte Wasser'!$B$2*AVERAGE(B3633:C3633)+'Dichte Wasser'!$B$1)/1000</f>
        <v>#DIV/0!</v>
      </c>
      <c r="S3633" s="92" t="e">
        <f t="shared" si="231"/>
        <v>#DIV/0!</v>
      </c>
    </row>
    <row r="3634" spans="9:19" x14ac:dyDescent="0.25">
      <c r="I3634" s="45">
        <f t="shared" si="228"/>
        <v>0</v>
      </c>
      <c r="J3634" s="45">
        <f t="shared" si="229"/>
        <v>-13.92489392990414</v>
      </c>
      <c r="K3634" s="39" t="e">
        <f t="shared" si="230"/>
        <v>#DIV/0!</v>
      </c>
      <c r="L3634" s="46">
        <f>-J3634/Eingaben!$D$29</f>
        <v>0.95638835726756799</v>
      </c>
      <c r="M3634" s="44" t="e">
        <f>-K3634/Eingaben!$D$8</f>
        <v>#DIV/0!</v>
      </c>
      <c r="N3634" s="46">
        <f>ABS(B3634-C3634)/Eingaben!$D$8</f>
        <v>0</v>
      </c>
      <c r="P3634">
        <f>D3634/3600000*G3634*100*100/Eingaben!$D$39*(A3634-A3633)/3600</f>
        <v>0</v>
      </c>
      <c r="R3634" s="91" t="e">
        <f>('Dichte Wasser'!$B$4*AVERAGE(B3634:C3634)^3+'Dichte Wasser'!$B$3*AVERAGE(B3634:C3634)^2+'Dichte Wasser'!$B$2*AVERAGE(B3634:C3634)+'Dichte Wasser'!$B$1)/1000</f>
        <v>#DIV/0!</v>
      </c>
      <c r="S3634" s="92" t="e">
        <f t="shared" si="231"/>
        <v>#DIV/0!</v>
      </c>
    </row>
    <row r="3635" spans="9:19" x14ac:dyDescent="0.25">
      <c r="I3635" s="45">
        <f t="shared" si="228"/>
        <v>0</v>
      </c>
      <c r="J3635" s="45">
        <f t="shared" si="229"/>
        <v>-13.92489392990414</v>
      </c>
      <c r="K3635" s="39" t="e">
        <f t="shared" si="230"/>
        <v>#DIV/0!</v>
      </c>
      <c r="L3635" s="46">
        <f>-J3635/Eingaben!$D$29</f>
        <v>0.95638835726756799</v>
      </c>
      <c r="M3635" s="44" t="e">
        <f>-K3635/Eingaben!$D$8</f>
        <v>#DIV/0!</v>
      </c>
      <c r="N3635" s="46">
        <f>ABS(B3635-C3635)/Eingaben!$D$8</f>
        <v>0</v>
      </c>
      <c r="P3635">
        <f>D3635/3600000*G3635*100*100/Eingaben!$D$39*(A3635-A3634)/3600</f>
        <v>0</v>
      </c>
      <c r="R3635" s="91" t="e">
        <f>('Dichte Wasser'!$B$4*AVERAGE(B3635:C3635)^3+'Dichte Wasser'!$B$3*AVERAGE(B3635:C3635)^2+'Dichte Wasser'!$B$2*AVERAGE(B3635:C3635)+'Dichte Wasser'!$B$1)/1000</f>
        <v>#DIV/0!</v>
      </c>
      <c r="S3635" s="92" t="e">
        <f t="shared" si="231"/>
        <v>#DIV/0!</v>
      </c>
    </row>
    <row r="3636" spans="9:19" x14ac:dyDescent="0.25">
      <c r="I3636" s="45">
        <f t="shared" si="228"/>
        <v>0</v>
      </c>
      <c r="J3636" s="45">
        <f t="shared" si="229"/>
        <v>-13.92489392990414</v>
      </c>
      <c r="K3636" s="39" t="e">
        <f t="shared" si="230"/>
        <v>#DIV/0!</v>
      </c>
      <c r="L3636" s="46">
        <f>-J3636/Eingaben!$D$29</f>
        <v>0.95638835726756799</v>
      </c>
      <c r="M3636" s="44" t="e">
        <f>-K3636/Eingaben!$D$8</f>
        <v>#DIV/0!</v>
      </c>
      <c r="N3636" s="46">
        <f>ABS(B3636-C3636)/Eingaben!$D$8</f>
        <v>0</v>
      </c>
      <c r="P3636">
        <f>D3636/3600000*G3636*100*100/Eingaben!$D$39*(A3636-A3635)/3600</f>
        <v>0</v>
      </c>
      <c r="R3636" s="91" t="e">
        <f>('Dichte Wasser'!$B$4*AVERAGE(B3636:C3636)^3+'Dichte Wasser'!$B$3*AVERAGE(B3636:C3636)^2+'Dichte Wasser'!$B$2*AVERAGE(B3636:C3636)+'Dichte Wasser'!$B$1)/1000</f>
        <v>#DIV/0!</v>
      </c>
      <c r="S3636" s="92" t="e">
        <f t="shared" si="231"/>
        <v>#DIV/0!</v>
      </c>
    </row>
    <row r="3637" spans="9:19" x14ac:dyDescent="0.25">
      <c r="I3637" s="45">
        <f t="shared" si="228"/>
        <v>0</v>
      </c>
      <c r="J3637" s="45">
        <f t="shared" si="229"/>
        <v>-13.92489392990414</v>
      </c>
      <c r="K3637" s="39" t="e">
        <f t="shared" si="230"/>
        <v>#DIV/0!</v>
      </c>
      <c r="L3637" s="46">
        <f>-J3637/Eingaben!$D$29</f>
        <v>0.95638835726756799</v>
      </c>
      <c r="M3637" s="44" t="e">
        <f>-K3637/Eingaben!$D$8</f>
        <v>#DIV/0!</v>
      </c>
      <c r="N3637" s="46">
        <f>ABS(B3637-C3637)/Eingaben!$D$8</f>
        <v>0</v>
      </c>
      <c r="P3637">
        <f>D3637/3600000*G3637*100*100/Eingaben!$D$39*(A3637-A3636)/3600</f>
        <v>0</v>
      </c>
      <c r="R3637" s="91" t="e">
        <f>('Dichte Wasser'!$B$4*AVERAGE(B3637:C3637)^3+'Dichte Wasser'!$B$3*AVERAGE(B3637:C3637)^2+'Dichte Wasser'!$B$2*AVERAGE(B3637:C3637)+'Dichte Wasser'!$B$1)/1000</f>
        <v>#DIV/0!</v>
      </c>
      <c r="S3637" s="92" t="e">
        <f t="shared" si="231"/>
        <v>#DIV/0!</v>
      </c>
    </row>
    <row r="3638" spans="9:19" x14ac:dyDescent="0.25">
      <c r="I3638" s="45">
        <f t="shared" si="228"/>
        <v>0</v>
      </c>
      <c r="J3638" s="45">
        <f t="shared" si="229"/>
        <v>-13.92489392990414</v>
      </c>
      <c r="K3638" s="39" t="e">
        <f t="shared" si="230"/>
        <v>#DIV/0!</v>
      </c>
      <c r="L3638" s="46">
        <f>-J3638/Eingaben!$D$29</f>
        <v>0.95638835726756799</v>
      </c>
      <c r="M3638" s="44" t="e">
        <f>-K3638/Eingaben!$D$8</f>
        <v>#DIV/0!</v>
      </c>
      <c r="N3638" s="46">
        <f>ABS(B3638-C3638)/Eingaben!$D$8</f>
        <v>0</v>
      </c>
      <c r="P3638">
        <f>D3638/3600000*G3638*100*100/Eingaben!$D$39*(A3638-A3637)/3600</f>
        <v>0</v>
      </c>
      <c r="R3638" s="91" t="e">
        <f>('Dichte Wasser'!$B$4*AVERAGE(B3638:C3638)^3+'Dichte Wasser'!$B$3*AVERAGE(B3638:C3638)^2+'Dichte Wasser'!$B$2*AVERAGE(B3638:C3638)+'Dichte Wasser'!$B$1)/1000</f>
        <v>#DIV/0!</v>
      </c>
      <c r="S3638" s="92" t="e">
        <f t="shared" si="231"/>
        <v>#DIV/0!</v>
      </c>
    </row>
    <row r="3639" spans="9:19" x14ac:dyDescent="0.25">
      <c r="I3639" s="45">
        <f t="shared" si="228"/>
        <v>0</v>
      </c>
      <c r="J3639" s="45">
        <f t="shared" si="229"/>
        <v>-13.92489392990414</v>
      </c>
      <c r="K3639" s="39" t="e">
        <f t="shared" si="230"/>
        <v>#DIV/0!</v>
      </c>
      <c r="L3639" s="46">
        <f>-J3639/Eingaben!$D$29</f>
        <v>0.95638835726756799</v>
      </c>
      <c r="M3639" s="44" t="e">
        <f>-K3639/Eingaben!$D$8</f>
        <v>#DIV/0!</v>
      </c>
      <c r="N3639" s="46">
        <f>ABS(B3639-C3639)/Eingaben!$D$8</f>
        <v>0</v>
      </c>
      <c r="P3639">
        <f>D3639/3600000*G3639*100*100/Eingaben!$D$39*(A3639-A3638)/3600</f>
        <v>0</v>
      </c>
      <c r="R3639" s="91" t="e">
        <f>('Dichte Wasser'!$B$4*AVERAGE(B3639:C3639)^3+'Dichte Wasser'!$B$3*AVERAGE(B3639:C3639)^2+'Dichte Wasser'!$B$2*AVERAGE(B3639:C3639)+'Dichte Wasser'!$B$1)/1000</f>
        <v>#DIV/0!</v>
      </c>
      <c r="S3639" s="92" t="e">
        <f t="shared" si="231"/>
        <v>#DIV/0!</v>
      </c>
    </row>
    <row r="3640" spans="9:19" x14ac:dyDescent="0.25">
      <c r="I3640" s="45">
        <f t="shared" si="228"/>
        <v>0</v>
      </c>
      <c r="J3640" s="45">
        <f t="shared" si="229"/>
        <v>-13.92489392990414</v>
      </c>
      <c r="K3640" s="39" t="e">
        <f t="shared" si="230"/>
        <v>#DIV/0!</v>
      </c>
      <c r="L3640" s="46">
        <f>-J3640/Eingaben!$D$29</f>
        <v>0.95638835726756799</v>
      </c>
      <c r="M3640" s="44" t="e">
        <f>-K3640/Eingaben!$D$8</f>
        <v>#DIV/0!</v>
      </c>
      <c r="N3640" s="46">
        <f>ABS(B3640-C3640)/Eingaben!$D$8</f>
        <v>0</v>
      </c>
      <c r="P3640">
        <f>D3640/3600000*G3640*100*100/Eingaben!$D$39*(A3640-A3639)/3600</f>
        <v>0</v>
      </c>
      <c r="R3640" s="91" t="e">
        <f>('Dichte Wasser'!$B$4*AVERAGE(B3640:C3640)^3+'Dichte Wasser'!$B$3*AVERAGE(B3640:C3640)^2+'Dichte Wasser'!$B$2*AVERAGE(B3640:C3640)+'Dichte Wasser'!$B$1)/1000</f>
        <v>#DIV/0!</v>
      </c>
      <c r="S3640" s="92" t="e">
        <f t="shared" si="231"/>
        <v>#DIV/0!</v>
      </c>
    </row>
    <row r="3641" spans="9:19" x14ac:dyDescent="0.25">
      <c r="I3641" s="45">
        <f t="shared" si="228"/>
        <v>0</v>
      </c>
      <c r="J3641" s="45">
        <f t="shared" si="229"/>
        <v>-13.92489392990414</v>
      </c>
      <c r="K3641" s="39" t="e">
        <f t="shared" si="230"/>
        <v>#DIV/0!</v>
      </c>
      <c r="L3641" s="46">
        <f>-J3641/Eingaben!$D$29</f>
        <v>0.95638835726756799</v>
      </c>
      <c r="M3641" s="44" t="e">
        <f>-K3641/Eingaben!$D$8</f>
        <v>#DIV/0!</v>
      </c>
      <c r="N3641" s="46">
        <f>ABS(B3641-C3641)/Eingaben!$D$8</f>
        <v>0</v>
      </c>
      <c r="P3641">
        <f>D3641/3600000*G3641*100*100/Eingaben!$D$39*(A3641-A3640)/3600</f>
        <v>0</v>
      </c>
      <c r="R3641" s="91" t="e">
        <f>('Dichte Wasser'!$B$4*AVERAGE(B3641:C3641)^3+'Dichte Wasser'!$B$3*AVERAGE(B3641:C3641)^2+'Dichte Wasser'!$B$2*AVERAGE(B3641:C3641)+'Dichte Wasser'!$B$1)/1000</f>
        <v>#DIV/0!</v>
      </c>
      <c r="S3641" s="92" t="e">
        <f t="shared" si="231"/>
        <v>#DIV/0!</v>
      </c>
    </row>
    <row r="3642" spans="9:19" x14ac:dyDescent="0.25">
      <c r="I3642" s="45">
        <f t="shared" si="228"/>
        <v>0</v>
      </c>
      <c r="J3642" s="45">
        <f t="shared" si="229"/>
        <v>-13.92489392990414</v>
      </c>
      <c r="K3642" s="39" t="e">
        <f t="shared" si="230"/>
        <v>#DIV/0!</v>
      </c>
      <c r="L3642" s="46">
        <f>-J3642/Eingaben!$D$29</f>
        <v>0.95638835726756799</v>
      </c>
      <c r="M3642" s="44" t="e">
        <f>-K3642/Eingaben!$D$8</f>
        <v>#DIV/0!</v>
      </c>
      <c r="N3642" s="46">
        <f>ABS(B3642-C3642)/Eingaben!$D$8</f>
        <v>0</v>
      </c>
      <c r="P3642">
        <f>D3642/3600000*G3642*100*100/Eingaben!$D$39*(A3642-A3641)/3600</f>
        <v>0</v>
      </c>
      <c r="R3642" s="91" t="e">
        <f>('Dichte Wasser'!$B$4*AVERAGE(B3642:C3642)^3+'Dichte Wasser'!$B$3*AVERAGE(B3642:C3642)^2+'Dichte Wasser'!$B$2*AVERAGE(B3642:C3642)+'Dichte Wasser'!$B$1)/1000</f>
        <v>#DIV/0!</v>
      </c>
      <c r="S3642" s="92" t="e">
        <f t="shared" si="231"/>
        <v>#DIV/0!</v>
      </c>
    </row>
    <row r="3643" spans="9:19" x14ac:dyDescent="0.25">
      <c r="I3643" s="45">
        <f t="shared" si="228"/>
        <v>0</v>
      </c>
      <c r="J3643" s="45">
        <f t="shared" si="229"/>
        <v>-13.92489392990414</v>
      </c>
      <c r="K3643" s="39" t="e">
        <f t="shared" si="230"/>
        <v>#DIV/0!</v>
      </c>
      <c r="L3643" s="46">
        <f>-J3643/Eingaben!$D$29</f>
        <v>0.95638835726756799</v>
      </c>
      <c r="M3643" s="44" t="e">
        <f>-K3643/Eingaben!$D$8</f>
        <v>#DIV/0!</v>
      </c>
      <c r="N3643" s="46">
        <f>ABS(B3643-C3643)/Eingaben!$D$8</f>
        <v>0</v>
      </c>
      <c r="P3643">
        <f>D3643/3600000*G3643*100*100/Eingaben!$D$39*(A3643-A3642)/3600</f>
        <v>0</v>
      </c>
      <c r="R3643" s="91" t="e">
        <f>('Dichte Wasser'!$B$4*AVERAGE(B3643:C3643)^3+'Dichte Wasser'!$B$3*AVERAGE(B3643:C3643)^2+'Dichte Wasser'!$B$2*AVERAGE(B3643:C3643)+'Dichte Wasser'!$B$1)/1000</f>
        <v>#DIV/0!</v>
      </c>
      <c r="S3643" s="92" t="e">
        <f t="shared" si="231"/>
        <v>#DIV/0!</v>
      </c>
    </row>
    <row r="3644" spans="9:19" x14ac:dyDescent="0.25">
      <c r="I3644" s="45">
        <f t="shared" si="228"/>
        <v>0</v>
      </c>
      <c r="J3644" s="45">
        <f t="shared" si="229"/>
        <v>-13.92489392990414</v>
      </c>
      <c r="K3644" s="39" t="e">
        <f t="shared" si="230"/>
        <v>#DIV/0!</v>
      </c>
      <c r="L3644" s="46">
        <f>-J3644/Eingaben!$D$29</f>
        <v>0.95638835726756799</v>
      </c>
      <c r="M3644" s="44" t="e">
        <f>-K3644/Eingaben!$D$8</f>
        <v>#DIV/0!</v>
      </c>
      <c r="N3644" s="46">
        <f>ABS(B3644-C3644)/Eingaben!$D$8</f>
        <v>0</v>
      </c>
      <c r="P3644">
        <f>D3644/3600000*G3644*100*100/Eingaben!$D$39*(A3644-A3643)/3600</f>
        <v>0</v>
      </c>
      <c r="R3644" s="91" t="e">
        <f>('Dichte Wasser'!$B$4*AVERAGE(B3644:C3644)^3+'Dichte Wasser'!$B$3*AVERAGE(B3644:C3644)^2+'Dichte Wasser'!$B$2*AVERAGE(B3644:C3644)+'Dichte Wasser'!$B$1)/1000</f>
        <v>#DIV/0!</v>
      </c>
      <c r="S3644" s="92" t="e">
        <f t="shared" si="231"/>
        <v>#DIV/0!</v>
      </c>
    </row>
    <row r="3645" spans="9:19" x14ac:dyDescent="0.25">
      <c r="I3645" s="45">
        <f t="shared" si="228"/>
        <v>0</v>
      </c>
      <c r="J3645" s="45">
        <f t="shared" si="229"/>
        <v>-13.92489392990414</v>
      </c>
      <c r="K3645" s="39" t="e">
        <f t="shared" si="230"/>
        <v>#DIV/0!</v>
      </c>
      <c r="L3645" s="46">
        <f>-J3645/Eingaben!$D$29</f>
        <v>0.95638835726756799</v>
      </c>
      <c r="M3645" s="44" t="e">
        <f>-K3645/Eingaben!$D$8</f>
        <v>#DIV/0!</v>
      </c>
      <c r="N3645" s="46">
        <f>ABS(B3645-C3645)/Eingaben!$D$8</f>
        <v>0</v>
      </c>
      <c r="P3645">
        <f>D3645/3600000*G3645*100*100/Eingaben!$D$39*(A3645-A3644)/3600</f>
        <v>0</v>
      </c>
      <c r="R3645" s="91" t="e">
        <f>('Dichte Wasser'!$B$4*AVERAGE(B3645:C3645)^3+'Dichte Wasser'!$B$3*AVERAGE(B3645:C3645)^2+'Dichte Wasser'!$B$2*AVERAGE(B3645:C3645)+'Dichte Wasser'!$B$1)/1000</f>
        <v>#DIV/0!</v>
      </c>
      <c r="S3645" s="92" t="e">
        <f t="shared" si="231"/>
        <v>#DIV/0!</v>
      </c>
    </row>
    <row r="3646" spans="9:19" x14ac:dyDescent="0.25">
      <c r="I3646" s="45">
        <f t="shared" si="228"/>
        <v>0</v>
      </c>
      <c r="J3646" s="45">
        <f t="shared" si="229"/>
        <v>-13.92489392990414</v>
      </c>
      <c r="K3646" s="39" t="e">
        <f t="shared" si="230"/>
        <v>#DIV/0!</v>
      </c>
      <c r="L3646" s="46">
        <f>-J3646/Eingaben!$D$29</f>
        <v>0.95638835726756799</v>
      </c>
      <c r="M3646" s="44" t="e">
        <f>-K3646/Eingaben!$D$8</f>
        <v>#DIV/0!</v>
      </c>
      <c r="N3646" s="46">
        <f>ABS(B3646-C3646)/Eingaben!$D$8</f>
        <v>0</v>
      </c>
      <c r="P3646">
        <f>D3646/3600000*G3646*100*100/Eingaben!$D$39*(A3646-A3645)/3600</f>
        <v>0</v>
      </c>
      <c r="R3646" s="91" t="e">
        <f>('Dichte Wasser'!$B$4*AVERAGE(B3646:C3646)^3+'Dichte Wasser'!$B$3*AVERAGE(B3646:C3646)^2+'Dichte Wasser'!$B$2*AVERAGE(B3646:C3646)+'Dichte Wasser'!$B$1)/1000</f>
        <v>#DIV/0!</v>
      </c>
      <c r="S3646" s="92" t="e">
        <f t="shared" si="231"/>
        <v>#DIV/0!</v>
      </c>
    </row>
    <row r="3647" spans="9:19" x14ac:dyDescent="0.25">
      <c r="I3647" s="45">
        <f t="shared" si="228"/>
        <v>0</v>
      </c>
      <c r="J3647" s="45">
        <f t="shared" si="229"/>
        <v>-13.92489392990414</v>
      </c>
      <c r="K3647" s="39" t="e">
        <f t="shared" si="230"/>
        <v>#DIV/0!</v>
      </c>
      <c r="L3647" s="46">
        <f>-J3647/Eingaben!$D$29</f>
        <v>0.95638835726756799</v>
      </c>
      <c r="M3647" s="44" t="e">
        <f>-K3647/Eingaben!$D$8</f>
        <v>#DIV/0!</v>
      </c>
      <c r="N3647" s="46">
        <f>ABS(B3647-C3647)/Eingaben!$D$8</f>
        <v>0</v>
      </c>
      <c r="P3647">
        <f>D3647/3600000*G3647*100*100/Eingaben!$D$39*(A3647-A3646)/3600</f>
        <v>0</v>
      </c>
      <c r="R3647" s="91" t="e">
        <f>('Dichte Wasser'!$B$4*AVERAGE(B3647:C3647)^3+'Dichte Wasser'!$B$3*AVERAGE(B3647:C3647)^2+'Dichte Wasser'!$B$2*AVERAGE(B3647:C3647)+'Dichte Wasser'!$B$1)/1000</f>
        <v>#DIV/0!</v>
      </c>
      <c r="S3647" s="92" t="e">
        <f t="shared" si="231"/>
        <v>#DIV/0!</v>
      </c>
    </row>
    <row r="3648" spans="9:19" x14ac:dyDescent="0.25">
      <c r="I3648" s="45">
        <f t="shared" si="228"/>
        <v>0</v>
      </c>
      <c r="J3648" s="45">
        <f t="shared" si="229"/>
        <v>-13.92489392990414</v>
      </c>
      <c r="K3648" s="39" t="e">
        <f t="shared" si="230"/>
        <v>#DIV/0!</v>
      </c>
      <c r="L3648" s="46">
        <f>-J3648/Eingaben!$D$29</f>
        <v>0.95638835726756799</v>
      </c>
      <c r="M3648" s="44" t="e">
        <f>-K3648/Eingaben!$D$8</f>
        <v>#DIV/0!</v>
      </c>
      <c r="N3648" s="46">
        <f>ABS(B3648-C3648)/Eingaben!$D$8</f>
        <v>0</v>
      </c>
      <c r="P3648">
        <f>D3648/3600000*G3648*100*100/Eingaben!$D$39*(A3648-A3647)/3600</f>
        <v>0</v>
      </c>
      <c r="R3648" s="91" t="e">
        <f>('Dichte Wasser'!$B$4*AVERAGE(B3648:C3648)^3+'Dichte Wasser'!$B$3*AVERAGE(B3648:C3648)^2+'Dichte Wasser'!$B$2*AVERAGE(B3648:C3648)+'Dichte Wasser'!$B$1)/1000</f>
        <v>#DIV/0!</v>
      </c>
      <c r="S3648" s="92" t="e">
        <f t="shared" si="231"/>
        <v>#DIV/0!</v>
      </c>
    </row>
    <row r="3649" spans="9:19" x14ac:dyDescent="0.25">
      <c r="I3649" s="45">
        <f t="shared" si="228"/>
        <v>0</v>
      </c>
      <c r="J3649" s="45">
        <f t="shared" si="229"/>
        <v>-13.92489392990414</v>
      </c>
      <c r="K3649" s="39" t="e">
        <f t="shared" si="230"/>
        <v>#DIV/0!</v>
      </c>
      <c r="L3649" s="46">
        <f>-J3649/Eingaben!$D$29</f>
        <v>0.95638835726756799</v>
      </c>
      <c r="M3649" s="44" t="e">
        <f>-K3649/Eingaben!$D$8</f>
        <v>#DIV/0!</v>
      </c>
      <c r="N3649" s="46">
        <f>ABS(B3649-C3649)/Eingaben!$D$8</f>
        <v>0</v>
      </c>
      <c r="P3649">
        <f>D3649/3600000*G3649*100*100/Eingaben!$D$39*(A3649-A3648)/3600</f>
        <v>0</v>
      </c>
      <c r="R3649" s="91" t="e">
        <f>('Dichte Wasser'!$B$4*AVERAGE(B3649:C3649)^3+'Dichte Wasser'!$B$3*AVERAGE(B3649:C3649)^2+'Dichte Wasser'!$B$2*AVERAGE(B3649:C3649)+'Dichte Wasser'!$B$1)/1000</f>
        <v>#DIV/0!</v>
      </c>
      <c r="S3649" s="92" t="e">
        <f t="shared" si="231"/>
        <v>#DIV/0!</v>
      </c>
    </row>
    <row r="3650" spans="9:19" x14ac:dyDescent="0.25">
      <c r="I3650" s="45">
        <f t="shared" si="228"/>
        <v>0</v>
      </c>
      <c r="J3650" s="45">
        <f t="shared" si="229"/>
        <v>-13.92489392990414</v>
      </c>
      <c r="K3650" s="39" t="e">
        <f t="shared" si="230"/>
        <v>#DIV/0!</v>
      </c>
      <c r="L3650" s="46">
        <f>-J3650/Eingaben!$D$29</f>
        <v>0.95638835726756799</v>
      </c>
      <c r="M3650" s="44" t="e">
        <f>-K3650/Eingaben!$D$8</f>
        <v>#DIV/0!</v>
      </c>
      <c r="N3650" s="46">
        <f>ABS(B3650-C3650)/Eingaben!$D$8</f>
        <v>0</v>
      </c>
      <c r="P3650">
        <f>D3650/3600000*G3650*100*100/Eingaben!$D$39*(A3650-A3649)/3600</f>
        <v>0</v>
      </c>
      <c r="R3650" s="91" t="e">
        <f>('Dichte Wasser'!$B$4*AVERAGE(B3650:C3650)^3+'Dichte Wasser'!$B$3*AVERAGE(B3650:C3650)^2+'Dichte Wasser'!$B$2*AVERAGE(B3650:C3650)+'Dichte Wasser'!$B$1)/1000</f>
        <v>#DIV/0!</v>
      </c>
      <c r="S3650" s="92" t="e">
        <f t="shared" si="231"/>
        <v>#DIV/0!</v>
      </c>
    </row>
    <row r="3651" spans="9:19" x14ac:dyDescent="0.25">
      <c r="I3651" s="45">
        <f t="shared" si="228"/>
        <v>0</v>
      </c>
      <c r="J3651" s="45">
        <f t="shared" si="229"/>
        <v>-13.92489392990414</v>
      </c>
      <c r="K3651" s="39" t="e">
        <f t="shared" si="230"/>
        <v>#DIV/0!</v>
      </c>
      <c r="L3651" s="46">
        <f>-J3651/Eingaben!$D$29</f>
        <v>0.95638835726756799</v>
      </c>
      <c r="M3651" s="44" t="e">
        <f>-K3651/Eingaben!$D$8</f>
        <v>#DIV/0!</v>
      </c>
      <c r="N3651" s="46">
        <f>ABS(B3651-C3651)/Eingaben!$D$8</f>
        <v>0</v>
      </c>
      <c r="P3651">
        <f>D3651/3600000*G3651*100*100/Eingaben!$D$39*(A3651-A3650)/3600</f>
        <v>0</v>
      </c>
      <c r="R3651" s="91" t="e">
        <f>('Dichte Wasser'!$B$4*AVERAGE(B3651:C3651)^3+'Dichte Wasser'!$B$3*AVERAGE(B3651:C3651)^2+'Dichte Wasser'!$B$2*AVERAGE(B3651:C3651)+'Dichte Wasser'!$B$1)/1000</f>
        <v>#DIV/0!</v>
      </c>
      <c r="S3651" s="92" t="e">
        <f t="shared" si="231"/>
        <v>#DIV/0!</v>
      </c>
    </row>
    <row r="3652" spans="9:19" x14ac:dyDescent="0.25">
      <c r="I3652" s="45">
        <f t="shared" si="228"/>
        <v>0</v>
      </c>
      <c r="J3652" s="45">
        <f t="shared" si="229"/>
        <v>-13.92489392990414</v>
      </c>
      <c r="K3652" s="39" t="e">
        <f t="shared" si="230"/>
        <v>#DIV/0!</v>
      </c>
      <c r="L3652" s="46">
        <f>-J3652/Eingaben!$D$29</f>
        <v>0.95638835726756799</v>
      </c>
      <c r="M3652" s="44" t="e">
        <f>-K3652/Eingaben!$D$8</f>
        <v>#DIV/0!</v>
      </c>
      <c r="N3652" s="46">
        <f>ABS(B3652-C3652)/Eingaben!$D$8</f>
        <v>0</v>
      </c>
      <c r="P3652">
        <f>D3652/3600000*G3652*100*100/Eingaben!$D$39*(A3652-A3651)/3600</f>
        <v>0</v>
      </c>
      <c r="R3652" s="91" t="e">
        <f>('Dichte Wasser'!$B$4*AVERAGE(B3652:C3652)^3+'Dichte Wasser'!$B$3*AVERAGE(B3652:C3652)^2+'Dichte Wasser'!$B$2*AVERAGE(B3652:C3652)+'Dichte Wasser'!$B$1)/1000</f>
        <v>#DIV/0!</v>
      </c>
      <c r="S3652" s="92" t="e">
        <f t="shared" si="231"/>
        <v>#DIV/0!</v>
      </c>
    </row>
    <row r="3653" spans="9:19" x14ac:dyDescent="0.25">
      <c r="I3653" s="45">
        <f t="shared" si="228"/>
        <v>0</v>
      </c>
      <c r="J3653" s="45">
        <f t="shared" si="229"/>
        <v>-13.92489392990414</v>
      </c>
      <c r="K3653" s="39" t="e">
        <f t="shared" si="230"/>
        <v>#DIV/0!</v>
      </c>
      <c r="L3653" s="46">
        <f>-J3653/Eingaben!$D$29</f>
        <v>0.95638835726756799</v>
      </c>
      <c r="M3653" s="44" t="e">
        <f>-K3653/Eingaben!$D$8</f>
        <v>#DIV/0!</v>
      </c>
      <c r="N3653" s="46">
        <f>ABS(B3653-C3653)/Eingaben!$D$8</f>
        <v>0</v>
      </c>
      <c r="P3653">
        <f>D3653/3600000*G3653*100*100/Eingaben!$D$39*(A3653-A3652)/3600</f>
        <v>0</v>
      </c>
      <c r="R3653" s="91" t="e">
        <f>('Dichte Wasser'!$B$4*AVERAGE(B3653:C3653)^3+'Dichte Wasser'!$B$3*AVERAGE(B3653:C3653)^2+'Dichte Wasser'!$B$2*AVERAGE(B3653:C3653)+'Dichte Wasser'!$B$1)/1000</f>
        <v>#DIV/0!</v>
      </c>
      <c r="S3653" s="92" t="e">
        <f t="shared" si="231"/>
        <v>#DIV/0!</v>
      </c>
    </row>
    <row r="3654" spans="9:19" x14ac:dyDescent="0.25">
      <c r="I3654" s="45">
        <f t="shared" si="228"/>
        <v>0</v>
      </c>
      <c r="J3654" s="45">
        <f t="shared" si="229"/>
        <v>-13.92489392990414</v>
      </c>
      <c r="K3654" s="39" t="e">
        <f t="shared" si="230"/>
        <v>#DIV/0!</v>
      </c>
      <c r="L3654" s="46">
        <f>-J3654/Eingaben!$D$29</f>
        <v>0.95638835726756799</v>
      </c>
      <c r="M3654" s="44" t="e">
        <f>-K3654/Eingaben!$D$8</f>
        <v>#DIV/0!</v>
      </c>
      <c r="N3654" s="46">
        <f>ABS(B3654-C3654)/Eingaben!$D$8</f>
        <v>0</v>
      </c>
      <c r="P3654">
        <f>D3654/3600000*G3654*100*100/Eingaben!$D$39*(A3654-A3653)/3600</f>
        <v>0</v>
      </c>
      <c r="R3654" s="91" t="e">
        <f>('Dichte Wasser'!$B$4*AVERAGE(B3654:C3654)^3+'Dichte Wasser'!$B$3*AVERAGE(B3654:C3654)^2+'Dichte Wasser'!$B$2*AVERAGE(B3654:C3654)+'Dichte Wasser'!$B$1)/1000</f>
        <v>#DIV/0!</v>
      </c>
      <c r="S3654" s="92" t="e">
        <f t="shared" si="231"/>
        <v>#DIV/0!</v>
      </c>
    </row>
    <row r="3655" spans="9:19" x14ac:dyDescent="0.25">
      <c r="I3655" s="45">
        <f t="shared" si="228"/>
        <v>0</v>
      </c>
      <c r="J3655" s="45">
        <f t="shared" si="229"/>
        <v>-13.92489392990414</v>
      </c>
      <c r="K3655" s="39" t="e">
        <f t="shared" si="230"/>
        <v>#DIV/0!</v>
      </c>
      <c r="L3655" s="46">
        <f>-J3655/Eingaben!$D$29</f>
        <v>0.95638835726756799</v>
      </c>
      <c r="M3655" s="44" t="e">
        <f>-K3655/Eingaben!$D$8</f>
        <v>#DIV/0!</v>
      </c>
      <c r="N3655" s="46">
        <f>ABS(B3655-C3655)/Eingaben!$D$8</f>
        <v>0</v>
      </c>
      <c r="P3655">
        <f>D3655/3600000*G3655*100*100/Eingaben!$D$39*(A3655-A3654)/3600</f>
        <v>0</v>
      </c>
      <c r="R3655" s="91" t="e">
        <f>('Dichte Wasser'!$B$4*AVERAGE(B3655:C3655)^3+'Dichte Wasser'!$B$3*AVERAGE(B3655:C3655)^2+'Dichte Wasser'!$B$2*AVERAGE(B3655:C3655)+'Dichte Wasser'!$B$1)/1000</f>
        <v>#DIV/0!</v>
      </c>
      <c r="S3655" s="92" t="e">
        <f t="shared" si="231"/>
        <v>#DIV/0!</v>
      </c>
    </row>
    <row r="3656" spans="9:19" x14ac:dyDescent="0.25">
      <c r="I3656" s="45">
        <f t="shared" si="228"/>
        <v>0</v>
      </c>
      <c r="J3656" s="45">
        <f t="shared" si="229"/>
        <v>-13.92489392990414</v>
      </c>
      <c r="K3656" s="39" t="e">
        <f t="shared" si="230"/>
        <v>#DIV/0!</v>
      </c>
      <c r="L3656" s="46">
        <f>-J3656/Eingaben!$D$29</f>
        <v>0.95638835726756799</v>
      </c>
      <c r="M3656" s="44" t="e">
        <f>-K3656/Eingaben!$D$8</f>
        <v>#DIV/0!</v>
      </c>
      <c r="N3656" s="46">
        <f>ABS(B3656-C3656)/Eingaben!$D$8</f>
        <v>0</v>
      </c>
      <c r="P3656">
        <f>D3656/3600000*G3656*100*100/Eingaben!$D$39*(A3656-A3655)/3600</f>
        <v>0</v>
      </c>
      <c r="R3656" s="91" t="e">
        <f>('Dichte Wasser'!$B$4*AVERAGE(B3656:C3656)^3+'Dichte Wasser'!$B$3*AVERAGE(B3656:C3656)^2+'Dichte Wasser'!$B$2*AVERAGE(B3656:C3656)+'Dichte Wasser'!$B$1)/1000</f>
        <v>#DIV/0!</v>
      </c>
      <c r="S3656" s="92" t="e">
        <f t="shared" si="231"/>
        <v>#DIV/0!</v>
      </c>
    </row>
    <row r="3657" spans="9:19" x14ac:dyDescent="0.25">
      <c r="I3657" s="45">
        <f t="shared" si="228"/>
        <v>0</v>
      </c>
      <c r="J3657" s="45">
        <f t="shared" si="229"/>
        <v>-13.92489392990414</v>
      </c>
      <c r="K3657" s="39" t="e">
        <f t="shared" si="230"/>
        <v>#DIV/0!</v>
      </c>
      <c r="L3657" s="46">
        <f>-J3657/Eingaben!$D$29</f>
        <v>0.95638835726756799</v>
      </c>
      <c r="M3657" s="44" t="e">
        <f>-K3657/Eingaben!$D$8</f>
        <v>#DIV/0!</v>
      </c>
      <c r="N3657" s="46">
        <f>ABS(B3657-C3657)/Eingaben!$D$8</f>
        <v>0</v>
      </c>
      <c r="P3657">
        <f>D3657/3600000*G3657*100*100/Eingaben!$D$39*(A3657-A3656)/3600</f>
        <v>0</v>
      </c>
      <c r="R3657" s="91" t="e">
        <f>('Dichte Wasser'!$B$4*AVERAGE(B3657:C3657)^3+'Dichte Wasser'!$B$3*AVERAGE(B3657:C3657)^2+'Dichte Wasser'!$B$2*AVERAGE(B3657:C3657)+'Dichte Wasser'!$B$1)/1000</f>
        <v>#DIV/0!</v>
      </c>
      <c r="S3657" s="92" t="e">
        <f t="shared" si="231"/>
        <v>#DIV/0!</v>
      </c>
    </row>
    <row r="3658" spans="9:19" x14ac:dyDescent="0.25">
      <c r="I3658" s="45">
        <f t="shared" si="228"/>
        <v>0</v>
      </c>
      <c r="J3658" s="45">
        <f t="shared" si="229"/>
        <v>-13.92489392990414</v>
      </c>
      <c r="K3658" s="39" t="e">
        <f t="shared" si="230"/>
        <v>#DIV/0!</v>
      </c>
      <c r="L3658" s="46">
        <f>-J3658/Eingaben!$D$29</f>
        <v>0.95638835726756799</v>
      </c>
      <c r="M3658" s="44" t="e">
        <f>-K3658/Eingaben!$D$8</f>
        <v>#DIV/0!</v>
      </c>
      <c r="N3658" s="46">
        <f>ABS(B3658-C3658)/Eingaben!$D$8</f>
        <v>0</v>
      </c>
      <c r="P3658">
        <f>D3658/3600000*G3658*100*100/Eingaben!$D$39*(A3658-A3657)/3600</f>
        <v>0</v>
      </c>
      <c r="R3658" s="91" t="e">
        <f>('Dichte Wasser'!$B$4*AVERAGE(B3658:C3658)^3+'Dichte Wasser'!$B$3*AVERAGE(B3658:C3658)^2+'Dichte Wasser'!$B$2*AVERAGE(B3658:C3658)+'Dichte Wasser'!$B$1)/1000</f>
        <v>#DIV/0!</v>
      </c>
      <c r="S3658" s="92" t="e">
        <f t="shared" si="231"/>
        <v>#DIV/0!</v>
      </c>
    </row>
    <row r="3659" spans="9:19" x14ac:dyDescent="0.25">
      <c r="I3659" s="45">
        <f t="shared" si="228"/>
        <v>0</v>
      </c>
      <c r="J3659" s="45">
        <f t="shared" si="229"/>
        <v>-13.92489392990414</v>
      </c>
      <c r="K3659" s="39" t="e">
        <f t="shared" si="230"/>
        <v>#DIV/0!</v>
      </c>
      <c r="L3659" s="46">
        <f>-J3659/Eingaben!$D$29</f>
        <v>0.95638835726756799</v>
      </c>
      <c r="M3659" s="44" t="e">
        <f>-K3659/Eingaben!$D$8</f>
        <v>#DIV/0!</v>
      </c>
      <c r="N3659" s="46">
        <f>ABS(B3659-C3659)/Eingaben!$D$8</f>
        <v>0</v>
      </c>
      <c r="P3659">
        <f>D3659/3600000*G3659*100*100/Eingaben!$D$39*(A3659-A3658)/3600</f>
        <v>0</v>
      </c>
      <c r="R3659" s="91" t="e">
        <f>('Dichte Wasser'!$B$4*AVERAGE(B3659:C3659)^3+'Dichte Wasser'!$B$3*AVERAGE(B3659:C3659)^2+'Dichte Wasser'!$B$2*AVERAGE(B3659:C3659)+'Dichte Wasser'!$B$1)/1000</f>
        <v>#DIV/0!</v>
      </c>
      <c r="S3659" s="92" t="e">
        <f t="shared" si="231"/>
        <v>#DIV/0!</v>
      </c>
    </row>
    <row r="3660" spans="9:19" x14ac:dyDescent="0.25">
      <c r="I3660" s="45">
        <f t="shared" si="228"/>
        <v>0</v>
      </c>
      <c r="J3660" s="45">
        <f t="shared" si="229"/>
        <v>-13.92489392990414</v>
      </c>
      <c r="K3660" s="39" t="e">
        <f t="shared" si="230"/>
        <v>#DIV/0!</v>
      </c>
      <c r="L3660" s="46">
        <f>-J3660/Eingaben!$D$29</f>
        <v>0.95638835726756799</v>
      </c>
      <c r="M3660" s="44" t="e">
        <f>-K3660/Eingaben!$D$8</f>
        <v>#DIV/0!</v>
      </c>
      <c r="N3660" s="46">
        <f>ABS(B3660-C3660)/Eingaben!$D$8</f>
        <v>0</v>
      </c>
      <c r="P3660">
        <f>D3660/3600000*G3660*100*100/Eingaben!$D$39*(A3660-A3659)/3600</f>
        <v>0</v>
      </c>
      <c r="R3660" s="91" t="e">
        <f>('Dichte Wasser'!$B$4*AVERAGE(B3660:C3660)^3+'Dichte Wasser'!$B$3*AVERAGE(B3660:C3660)^2+'Dichte Wasser'!$B$2*AVERAGE(B3660:C3660)+'Dichte Wasser'!$B$1)/1000</f>
        <v>#DIV/0!</v>
      </c>
      <c r="S3660" s="92" t="e">
        <f t="shared" si="231"/>
        <v>#DIV/0!</v>
      </c>
    </row>
    <row r="3661" spans="9:19" x14ac:dyDescent="0.25">
      <c r="I3661" s="45">
        <f t="shared" si="228"/>
        <v>0</v>
      </c>
      <c r="J3661" s="45">
        <f t="shared" si="229"/>
        <v>-13.92489392990414</v>
      </c>
      <c r="K3661" s="39" t="e">
        <f t="shared" si="230"/>
        <v>#DIV/0!</v>
      </c>
      <c r="L3661" s="46">
        <f>-J3661/Eingaben!$D$29</f>
        <v>0.95638835726756799</v>
      </c>
      <c r="M3661" s="44" t="e">
        <f>-K3661/Eingaben!$D$8</f>
        <v>#DIV/0!</v>
      </c>
      <c r="N3661" s="46">
        <f>ABS(B3661-C3661)/Eingaben!$D$8</f>
        <v>0</v>
      </c>
      <c r="P3661">
        <f>D3661/3600000*G3661*100*100/Eingaben!$D$39*(A3661-A3660)/3600</f>
        <v>0</v>
      </c>
      <c r="R3661" s="91" t="e">
        <f>('Dichte Wasser'!$B$4*AVERAGE(B3661:C3661)^3+'Dichte Wasser'!$B$3*AVERAGE(B3661:C3661)^2+'Dichte Wasser'!$B$2*AVERAGE(B3661:C3661)+'Dichte Wasser'!$B$1)/1000</f>
        <v>#DIV/0!</v>
      </c>
      <c r="S3661" s="92" t="e">
        <f t="shared" si="231"/>
        <v>#DIV/0!</v>
      </c>
    </row>
    <row r="3662" spans="9:19" x14ac:dyDescent="0.25">
      <c r="I3662" s="45">
        <f t="shared" si="228"/>
        <v>0</v>
      </c>
      <c r="J3662" s="45">
        <f t="shared" si="229"/>
        <v>-13.92489392990414</v>
      </c>
      <c r="K3662" s="39" t="e">
        <f t="shared" si="230"/>
        <v>#DIV/0!</v>
      </c>
      <c r="L3662" s="46">
        <f>-J3662/Eingaben!$D$29</f>
        <v>0.95638835726756799</v>
      </c>
      <c r="M3662" s="44" t="e">
        <f>-K3662/Eingaben!$D$8</f>
        <v>#DIV/0!</v>
      </c>
      <c r="N3662" s="46">
        <f>ABS(B3662-C3662)/Eingaben!$D$8</f>
        <v>0</v>
      </c>
      <c r="P3662">
        <f>D3662/3600000*G3662*100*100/Eingaben!$D$39*(A3662-A3661)/3600</f>
        <v>0</v>
      </c>
      <c r="R3662" s="91" t="e">
        <f>('Dichte Wasser'!$B$4*AVERAGE(B3662:C3662)^3+'Dichte Wasser'!$B$3*AVERAGE(B3662:C3662)^2+'Dichte Wasser'!$B$2*AVERAGE(B3662:C3662)+'Dichte Wasser'!$B$1)/1000</f>
        <v>#DIV/0!</v>
      </c>
      <c r="S3662" s="92" t="e">
        <f t="shared" si="231"/>
        <v>#DIV/0!</v>
      </c>
    </row>
    <row r="3663" spans="9:19" x14ac:dyDescent="0.25">
      <c r="I3663" s="45">
        <f t="shared" si="228"/>
        <v>0</v>
      </c>
      <c r="J3663" s="45">
        <f t="shared" si="229"/>
        <v>-13.92489392990414</v>
      </c>
      <c r="K3663" s="39" t="e">
        <f t="shared" si="230"/>
        <v>#DIV/0!</v>
      </c>
      <c r="L3663" s="46">
        <f>-J3663/Eingaben!$D$29</f>
        <v>0.95638835726756799</v>
      </c>
      <c r="M3663" s="44" t="e">
        <f>-K3663/Eingaben!$D$8</f>
        <v>#DIV/0!</v>
      </c>
      <c r="N3663" s="46">
        <f>ABS(B3663-C3663)/Eingaben!$D$8</f>
        <v>0</v>
      </c>
      <c r="P3663">
        <f>D3663/3600000*G3663*100*100/Eingaben!$D$39*(A3663-A3662)/3600</f>
        <v>0</v>
      </c>
      <c r="R3663" s="91" t="e">
        <f>('Dichte Wasser'!$B$4*AVERAGE(B3663:C3663)^3+'Dichte Wasser'!$B$3*AVERAGE(B3663:C3663)^2+'Dichte Wasser'!$B$2*AVERAGE(B3663:C3663)+'Dichte Wasser'!$B$1)/1000</f>
        <v>#DIV/0!</v>
      </c>
      <c r="S3663" s="92" t="e">
        <f t="shared" si="231"/>
        <v>#DIV/0!</v>
      </c>
    </row>
    <row r="3664" spans="9:19" x14ac:dyDescent="0.25">
      <c r="I3664" s="45">
        <f t="shared" si="228"/>
        <v>0</v>
      </c>
      <c r="J3664" s="45">
        <f t="shared" si="229"/>
        <v>-13.92489392990414</v>
      </c>
      <c r="K3664" s="39" t="e">
        <f t="shared" si="230"/>
        <v>#DIV/0!</v>
      </c>
      <c r="L3664" s="46">
        <f>-J3664/Eingaben!$D$29</f>
        <v>0.95638835726756799</v>
      </c>
      <c r="M3664" s="44" t="e">
        <f>-K3664/Eingaben!$D$8</f>
        <v>#DIV/0!</v>
      </c>
      <c r="N3664" s="46">
        <f>ABS(B3664-C3664)/Eingaben!$D$8</f>
        <v>0</v>
      </c>
      <c r="P3664">
        <f>D3664/3600000*G3664*100*100/Eingaben!$D$39*(A3664-A3663)/3600</f>
        <v>0</v>
      </c>
      <c r="R3664" s="91" t="e">
        <f>('Dichte Wasser'!$B$4*AVERAGE(B3664:C3664)^3+'Dichte Wasser'!$B$3*AVERAGE(B3664:C3664)^2+'Dichte Wasser'!$B$2*AVERAGE(B3664:C3664)+'Dichte Wasser'!$B$1)/1000</f>
        <v>#DIV/0!</v>
      </c>
      <c r="S3664" s="92" t="e">
        <f t="shared" si="231"/>
        <v>#DIV/0!</v>
      </c>
    </row>
    <row r="3665" spans="9:19" x14ac:dyDescent="0.25">
      <c r="I3665" s="45">
        <f t="shared" si="228"/>
        <v>0</v>
      </c>
      <c r="J3665" s="45">
        <f t="shared" si="229"/>
        <v>-13.92489392990414</v>
      </c>
      <c r="K3665" s="39" t="e">
        <f t="shared" si="230"/>
        <v>#DIV/0!</v>
      </c>
      <c r="L3665" s="46">
        <f>-J3665/Eingaben!$D$29</f>
        <v>0.95638835726756799</v>
      </c>
      <c r="M3665" s="44" t="e">
        <f>-K3665/Eingaben!$D$8</f>
        <v>#DIV/0!</v>
      </c>
      <c r="N3665" s="46">
        <f>ABS(B3665-C3665)/Eingaben!$D$8</f>
        <v>0</v>
      </c>
      <c r="P3665">
        <f>D3665/3600000*G3665*100*100/Eingaben!$D$39*(A3665-A3664)/3600</f>
        <v>0</v>
      </c>
      <c r="R3665" s="91" t="e">
        <f>('Dichte Wasser'!$B$4*AVERAGE(B3665:C3665)^3+'Dichte Wasser'!$B$3*AVERAGE(B3665:C3665)^2+'Dichte Wasser'!$B$2*AVERAGE(B3665:C3665)+'Dichte Wasser'!$B$1)/1000</f>
        <v>#DIV/0!</v>
      </c>
      <c r="S3665" s="92" t="e">
        <f t="shared" si="231"/>
        <v>#DIV/0!</v>
      </c>
    </row>
    <row r="3666" spans="9:19" x14ac:dyDescent="0.25">
      <c r="I3666" s="45">
        <f t="shared" si="228"/>
        <v>0</v>
      </c>
      <c r="J3666" s="45">
        <f t="shared" si="229"/>
        <v>-13.92489392990414</v>
      </c>
      <c r="K3666" s="39" t="e">
        <f t="shared" si="230"/>
        <v>#DIV/0!</v>
      </c>
      <c r="L3666" s="46">
        <f>-J3666/Eingaben!$D$29</f>
        <v>0.95638835726756799</v>
      </c>
      <c r="M3666" s="44" t="e">
        <f>-K3666/Eingaben!$D$8</f>
        <v>#DIV/0!</v>
      </c>
      <c r="N3666" s="46">
        <f>ABS(B3666-C3666)/Eingaben!$D$8</f>
        <v>0</v>
      </c>
      <c r="P3666">
        <f>D3666/3600000*G3666*100*100/Eingaben!$D$39*(A3666-A3665)/3600</f>
        <v>0</v>
      </c>
      <c r="R3666" s="91" t="e">
        <f>('Dichte Wasser'!$B$4*AVERAGE(B3666:C3666)^3+'Dichte Wasser'!$B$3*AVERAGE(B3666:C3666)^2+'Dichte Wasser'!$B$2*AVERAGE(B3666:C3666)+'Dichte Wasser'!$B$1)/1000</f>
        <v>#DIV/0!</v>
      </c>
      <c r="S3666" s="92" t="e">
        <f t="shared" si="231"/>
        <v>#DIV/0!</v>
      </c>
    </row>
    <row r="3667" spans="9:19" x14ac:dyDescent="0.25">
      <c r="I3667" s="45">
        <f t="shared" si="228"/>
        <v>0</v>
      </c>
      <c r="J3667" s="45">
        <f t="shared" si="229"/>
        <v>-13.92489392990414</v>
      </c>
      <c r="K3667" s="39" t="e">
        <f t="shared" si="230"/>
        <v>#DIV/0!</v>
      </c>
      <c r="L3667" s="46">
        <f>-J3667/Eingaben!$D$29</f>
        <v>0.95638835726756799</v>
      </c>
      <c r="M3667" s="44" t="e">
        <f>-K3667/Eingaben!$D$8</f>
        <v>#DIV/0!</v>
      </c>
      <c r="N3667" s="46">
        <f>ABS(B3667-C3667)/Eingaben!$D$8</f>
        <v>0</v>
      </c>
      <c r="P3667">
        <f>D3667/3600000*G3667*100*100/Eingaben!$D$39*(A3667-A3666)/3600</f>
        <v>0</v>
      </c>
      <c r="R3667" s="91" t="e">
        <f>('Dichte Wasser'!$B$4*AVERAGE(B3667:C3667)^3+'Dichte Wasser'!$B$3*AVERAGE(B3667:C3667)^2+'Dichte Wasser'!$B$2*AVERAGE(B3667:C3667)+'Dichte Wasser'!$B$1)/1000</f>
        <v>#DIV/0!</v>
      </c>
      <c r="S3667" s="92" t="e">
        <f t="shared" si="231"/>
        <v>#DIV/0!</v>
      </c>
    </row>
    <row r="3668" spans="9:19" x14ac:dyDescent="0.25">
      <c r="I3668" s="45">
        <f t="shared" si="228"/>
        <v>0</v>
      </c>
      <c r="J3668" s="45">
        <f t="shared" si="229"/>
        <v>-13.92489392990414</v>
      </c>
      <c r="K3668" s="39" t="e">
        <f t="shared" si="230"/>
        <v>#DIV/0!</v>
      </c>
      <c r="L3668" s="46">
        <f>-J3668/Eingaben!$D$29</f>
        <v>0.95638835726756799</v>
      </c>
      <c r="M3668" s="44" t="e">
        <f>-K3668/Eingaben!$D$8</f>
        <v>#DIV/0!</v>
      </c>
      <c r="N3668" s="46">
        <f>ABS(B3668-C3668)/Eingaben!$D$8</f>
        <v>0</v>
      </c>
      <c r="P3668">
        <f>D3668/3600000*G3668*100*100/Eingaben!$D$39*(A3668-A3667)/3600</f>
        <v>0</v>
      </c>
      <c r="R3668" s="91" t="e">
        <f>('Dichte Wasser'!$B$4*AVERAGE(B3668:C3668)^3+'Dichte Wasser'!$B$3*AVERAGE(B3668:C3668)^2+'Dichte Wasser'!$B$2*AVERAGE(B3668:C3668)+'Dichte Wasser'!$B$1)/1000</f>
        <v>#DIV/0!</v>
      </c>
      <c r="S3668" s="92" t="e">
        <f t="shared" si="231"/>
        <v>#DIV/0!</v>
      </c>
    </row>
    <row r="3669" spans="9:19" x14ac:dyDescent="0.25">
      <c r="I3669" s="45">
        <f t="shared" si="228"/>
        <v>0</v>
      </c>
      <c r="J3669" s="45">
        <f t="shared" si="229"/>
        <v>-13.92489392990414</v>
      </c>
      <c r="K3669" s="39" t="e">
        <f t="shared" si="230"/>
        <v>#DIV/0!</v>
      </c>
      <c r="L3669" s="46">
        <f>-J3669/Eingaben!$D$29</f>
        <v>0.95638835726756799</v>
      </c>
      <c r="M3669" s="44" t="e">
        <f>-K3669/Eingaben!$D$8</f>
        <v>#DIV/0!</v>
      </c>
      <c r="N3669" s="46">
        <f>ABS(B3669-C3669)/Eingaben!$D$8</f>
        <v>0</v>
      </c>
      <c r="P3669">
        <f>D3669/3600000*G3669*100*100/Eingaben!$D$39*(A3669-A3668)/3600</f>
        <v>0</v>
      </c>
      <c r="R3669" s="91" t="e">
        <f>('Dichte Wasser'!$B$4*AVERAGE(B3669:C3669)^3+'Dichte Wasser'!$B$3*AVERAGE(B3669:C3669)^2+'Dichte Wasser'!$B$2*AVERAGE(B3669:C3669)+'Dichte Wasser'!$B$1)/1000</f>
        <v>#DIV/0!</v>
      </c>
      <c r="S3669" s="92" t="e">
        <f t="shared" si="231"/>
        <v>#DIV/0!</v>
      </c>
    </row>
    <row r="3670" spans="9:19" x14ac:dyDescent="0.25">
      <c r="I3670" s="45">
        <f t="shared" si="228"/>
        <v>0</v>
      </c>
      <c r="J3670" s="45">
        <f t="shared" si="229"/>
        <v>-13.92489392990414</v>
      </c>
      <c r="K3670" s="39" t="e">
        <f t="shared" si="230"/>
        <v>#DIV/0!</v>
      </c>
      <c r="L3670" s="46">
        <f>-J3670/Eingaben!$D$29</f>
        <v>0.95638835726756799</v>
      </c>
      <c r="M3670" s="44" t="e">
        <f>-K3670/Eingaben!$D$8</f>
        <v>#DIV/0!</v>
      </c>
      <c r="N3670" s="46">
        <f>ABS(B3670-C3670)/Eingaben!$D$8</f>
        <v>0</v>
      </c>
      <c r="P3670">
        <f>D3670/3600000*G3670*100*100/Eingaben!$D$39*(A3670-A3669)/3600</f>
        <v>0</v>
      </c>
      <c r="R3670" s="91" t="e">
        <f>('Dichte Wasser'!$B$4*AVERAGE(B3670:C3670)^3+'Dichte Wasser'!$B$3*AVERAGE(B3670:C3670)^2+'Dichte Wasser'!$B$2*AVERAGE(B3670:C3670)+'Dichte Wasser'!$B$1)/1000</f>
        <v>#DIV/0!</v>
      </c>
      <c r="S3670" s="92" t="e">
        <f t="shared" si="231"/>
        <v>#DIV/0!</v>
      </c>
    </row>
    <row r="3671" spans="9:19" x14ac:dyDescent="0.25">
      <c r="I3671" s="45">
        <f t="shared" si="228"/>
        <v>0</v>
      </c>
      <c r="J3671" s="45">
        <f t="shared" si="229"/>
        <v>-13.92489392990414</v>
      </c>
      <c r="K3671" s="39" t="e">
        <f t="shared" si="230"/>
        <v>#DIV/0!</v>
      </c>
      <c r="L3671" s="46">
        <f>-J3671/Eingaben!$D$29</f>
        <v>0.95638835726756799</v>
      </c>
      <c r="M3671" s="44" t="e">
        <f>-K3671/Eingaben!$D$8</f>
        <v>#DIV/0!</v>
      </c>
      <c r="N3671" s="46">
        <f>ABS(B3671-C3671)/Eingaben!$D$8</f>
        <v>0</v>
      </c>
      <c r="P3671">
        <f>D3671/3600000*G3671*100*100/Eingaben!$D$39*(A3671-A3670)/3600</f>
        <v>0</v>
      </c>
      <c r="R3671" s="91" t="e">
        <f>('Dichte Wasser'!$B$4*AVERAGE(B3671:C3671)^3+'Dichte Wasser'!$B$3*AVERAGE(B3671:C3671)^2+'Dichte Wasser'!$B$2*AVERAGE(B3671:C3671)+'Dichte Wasser'!$B$1)/1000</f>
        <v>#DIV/0!</v>
      </c>
      <c r="S3671" s="92" t="e">
        <f t="shared" si="231"/>
        <v>#DIV/0!</v>
      </c>
    </row>
    <row r="3672" spans="9:19" x14ac:dyDescent="0.25">
      <c r="I3672" s="45">
        <f t="shared" si="228"/>
        <v>0</v>
      </c>
      <c r="J3672" s="45">
        <f t="shared" si="229"/>
        <v>-13.92489392990414</v>
      </c>
      <c r="K3672" s="39" t="e">
        <f t="shared" si="230"/>
        <v>#DIV/0!</v>
      </c>
      <c r="L3672" s="46">
        <f>-J3672/Eingaben!$D$29</f>
        <v>0.95638835726756799</v>
      </c>
      <c r="M3672" s="44" t="e">
        <f>-K3672/Eingaben!$D$8</f>
        <v>#DIV/0!</v>
      </c>
      <c r="N3672" s="46">
        <f>ABS(B3672-C3672)/Eingaben!$D$8</f>
        <v>0</v>
      </c>
      <c r="P3672">
        <f>D3672/3600000*G3672*100*100/Eingaben!$D$39*(A3672-A3671)/3600</f>
        <v>0</v>
      </c>
      <c r="R3672" s="91" t="e">
        <f>('Dichte Wasser'!$B$4*AVERAGE(B3672:C3672)^3+'Dichte Wasser'!$B$3*AVERAGE(B3672:C3672)^2+'Dichte Wasser'!$B$2*AVERAGE(B3672:C3672)+'Dichte Wasser'!$B$1)/1000</f>
        <v>#DIV/0!</v>
      </c>
      <c r="S3672" s="92" t="e">
        <f t="shared" si="231"/>
        <v>#DIV/0!</v>
      </c>
    </row>
    <row r="3673" spans="9:19" x14ac:dyDescent="0.25">
      <c r="I3673" s="45">
        <f t="shared" si="228"/>
        <v>0</v>
      </c>
      <c r="J3673" s="45">
        <f t="shared" si="229"/>
        <v>-13.92489392990414</v>
      </c>
      <c r="K3673" s="39" t="e">
        <f t="shared" si="230"/>
        <v>#DIV/0!</v>
      </c>
      <c r="L3673" s="46">
        <f>-J3673/Eingaben!$D$29</f>
        <v>0.95638835726756799</v>
      </c>
      <c r="M3673" s="44" t="e">
        <f>-K3673/Eingaben!$D$8</f>
        <v>#DIV/0!</v>
      </c>
      <c r="N3673" s="46">
        <f>ABS(B3673-C3673)/Eingaben!$D$8</f>
        <v>0</v>
      </c>
      <c r="P3673">
        <f>D3673/3600000*G3673*100*100/Eingaben!$D$39*(A3673-A3672)/3600</f>
        <v>0</v>
      </c>
      <c r="R3673" s="91" t="e">
        <f>('Dichte Wasser'!$B$4*AVERAGE(B3673:C3673)^3+'Dichte Wasser'!$B$3*AVERAGE(B3673:C3673)^2+'Dichte Wasser'!$B$2*AVERAGE(B3673:C3673)+'Dichte Wasser'!$B$1)/1000</f>
        <v>#DIV/0!</v>
      </c>
      <c r="S3673" s="92" t="e">
        <f t="shared" si="231"/>
        <v>#DIV/0!</v>
      </c>
    </row>
    <row r="3674" spans="9:19" x14ac:dyDescent="0.25">
      <c r="I3674" s="45">
        <f t="shared" si="228"/>
        <v>0</v>
      </c>
      <c r="J3674" s="45">
        <f t="shared" si="229"/>
        <v>-13.92489392990414</v>
      </c>
      <c r="K3674" s="39" t="e">
        <f t="shared" si="230"/>
        <v>#DIV/0!</v>
      </c>
      <c r="L3674" s="46">
        <f>-J3674/Eingaben!$D$29</f>
        <v>0.95638835726756799</v>
      </c>
      <c r="M3674" s="44" t="e">
        <f>-K3674/Eingaben!$D$8</f>
        <v>#DIV/0!</v>
      </c>
      <c r="N3674" s="46">
        <f>ABS(B3674-C3674)/Eingaben!$D$8</f>
        <v>0</v>
      </c>
      <c r="P3674">
        <f>D3674/3600000*G3674*100*100/Eingaben!$D$39*(A3674-A3673)/3600</f>
        <v>0</v>
      </c>
      <c r="R3674" s="91" t="e">
        <f>('Dichte Wasser'!$B$4*AVERAGE(B3674:C3674)^3+'Dichte Wasser'!$B$3*AVERAGE(B3674:C3674)^2+'Dichte Wasser'!$B$2*AVERAGE(B3674:C3674)+'Dichte Wasser'!$B$1)/1000</f>
        <v>#DIV/0!</v>
      </c>
      <c r="S3674" s="92" t="e">
        <f t="shared" si="231"/>
        <v>#DIV/0!</v>
      </c>
    </row>
    <row r="3675" spans="9:19" x14ac:dyDescent="0.25">
      <c r="I3675" s="45">
        <f t="shared" si="228"/>
        <v>0</v>
      </c>
      <c r="J3675" s="45">
        <f t="shared" si="229"/>
        <v>-13.92489392990414</v>
      </c>
      <c r="K3675" s="39" t="e">
        <f t="shared" si="230"/>
        <v>#DIV/0!</v>
      </c>
      <c r="L3675" s="46">
        <f>-J3675/Eingaben!$D$29</f>
        <v>0.95638835726756799</v>
      </c>
      <c r="M3675" s="44" t="e">
        <f>-K3675/Eingaben!$D$8</f>
        <v>#DIV/0!</v>
      </c>
      <c r="N3675" s="46">
        <f>ABS(B3675-C3675)/Eingaben!$D$8</f>
        <v>0</v>
      </c>
      <c r="P3675">
        <f>D3675/3600000*G3675*100*100/Eingaben!$D$39*(A3675-A3674)/3600</f>
        <v>0</v>
      </c>
      <c r="R3675" s="91" t="e">
        <f>('Dichte Wasser'!$B$4*AVERAGE(B3675:C3675)^3+'Dichte Wasser'!$B$3*AVERAGE(B3675:C3675)^2+'Dichte Wasser'!$B$2*AVERAGE(B3675:C3675)+'Dichte Wasser'!$B$1)/1000</f>
        <v>#DIV/0!</v>
      </c>
      <c r="S3675" s="92" t="e">
        <f t="shared" si="231"/>
        <v>#DIV/0!</v>
      </c>
    </row>
    <row r="3676" spans="9:19" x14ac:dyDescent="0.25">
      <c r="I3676" s="45">
        <f t="shared" si="228"/>
        <v>0</v>
      </c>
      <c r="J3676" s="45">
        <f t="shared" si="229"/>
        <v>-13.92489392990414</v>
      </c>
      <c r="K3676" s="39" t="e">
        <f t="shared" si="230"/>
        <v>#DIV/0!</v>
      </c>
      <c r="L3676" s="46">
        <f>-J3676/Eingaben!$D$29</f>
        <v>0.95638835726756799</v>
      </c>
      <c r="M3676" s="44" t="e">
        <f>-K3676/Eingaben!$D$8</f>
        <v>#DIV/0!</v>
      </c>
      <c r="N3676" s="46">
        <f>ABS(B3676-C3676)/Eingaben!$D$8</f>
        <v>0</v>
      </c>
      <c r="P3676">
        <f>D3676/3600000*G3676*100*100/Eingaben!$D$39*(A3676-A3675)/3600</f>
        <v>0</v>
      </c>
      <c r="R3676" s="91" t="e">
        <f>('Dichte Wasser'!$B$4*AVERAGE(B3676:C3676)^3+'Dichte Wasser'!$B$3*AVERAGE(B3676:C3676)^2+'Dichte Wasser'!$B$2*AVERAGE(B3676:C3676)+'Dichte Wasser'!$B$1)/1000</f>
        <v>#DIV/0!</v>
      </c>
      <c r="S3676" s="92" t="e">
        <f t="shared" si="231"/>
        <v>#DIV/0!</v>
      </c>
    </row>
    <row r="3677" spans="9:19" x14ac:dyDescent="0.25">
      <c r="I3677" s="45">
        <f t="shared" si="228"/>
        <v>0</v>
      </c>
      <c r="J3677" s="45">
        <f t="shared" si="229"/>
        <v>-13.92489392990414</v>
      </c>
      <c r="K3677" s="39" t="e">
        <f t="shared" si="230"/>
        <v>#DIV/0!</v>
      </c>
      <c r="L3677" s="46">
        <f>-J3677/Eingaben!$D$29</f>
        <v>0.95638835726756799</v>
      </c>
      <c r="M3677" s="44" t="e">
        <f>-K3677/Eingaben!$D$8</f>
        <v>#DIV/0!</v>
      </c>
      <c r="N3677" s="46">
        <f>ABS(B3677-C3677)/Eingaben!$D$8</f>
        <v>0</v>
      </c>
      <c r="P3677">
        <f>D3677/3600000*G3677*100*100/Eingaben!$D$39*(A3677-A3676)/3600</f>
        <v>0</v>
      </c>
      <c r="R3677" s="91" t="e">
        <f>('Dichte Wasser'!$B$4*AVERAGE(B3677:C3677)^3+'Dichte Wasser'!$B$3*AVERAGE(B3677:C3677)^2+'Dichte Wasser'!$B$2*AVERAGE(B3677:C3677)+'Dichte Wasser'!$B$1)/1000</f>
        <v>#DIV/0!</v>
      </c>
      <c r="S3677" s="92" t="e">
        <f t="shared" si="231"/>
        <v>#DIV/0!</v>
      </c>
    </row>
    <row r="3678" spans="9:19" x14ac:dyDescent="0.25">
      <c r="I3678" s="45">
        <f t="shared" si="228"/>
        <v>0</v>
      </c>
      <c r="J3678" s="45">
        <f t="shared" si="229"/>
        <v>-13.92489392990414</v>
      </c>
      <c r="K3678" s="39" t="e">
        <f t="shared" si="230"/>
        <v>#DIV/0!</v>
      </c>
      <c r="L3678" s="46">
        <f>-J3678/Eingaben!$D$29</f>
        <v>0.95638835726756799</v>
      </c>
      <c r="M3678" s="44" t="e">
        <f>-K3678/Eingaben!$D$8</f>
        <v>#DIV/0!</v>
      </c>
      <c r="N3678" s="46">
        <f>ABS(B3678-C3678)/Eingaben!$D$8</f>
        <v>0</v>
      </c>
      <c r="P3678">
        <f>D3678/3600000*G3678*100*100/Eingaben!$D$39*(A3678-A3677)/3600</f>
        <v>0</v>
      </c>
      <c r="R3678" s="91" t="e">
        <f>('Dichte Wasser'!$B$4*AVERAGE(B3678:C3678)^3+'Dichte Wasser'!$B$3*AVERAGE(B3678:C3678)^2+'Dichte Wasser'!$B$2*AVERAGE(B3678:C3678)+'Dichte Wasser'!$B$1)/1000</f>
        <v>#DIV/0!</v>
      </c>
      <c r="S3678" s="92" t="e">
        <f t="shared" si="231"/>
        <v>#DIV/0!</v>
      </c>
    </row>
    <row r="3679" spans="9:19" x14ac:dyDescent="0.25">
      <c r="I3679" s="45">
        <f t="shared" si="228"/>
        <v>0</v>
      </c>
      <c r="J3679" s="45">
        <f t="shared" si="229"/>
        <v>-13.92489392990414</v>
      </c>
      <c r="K3679" s="39" t="e">
        <f t="shared" si="230"/>
        <v>#DIV/0!</v>
      </c>
      <c r="L3679" s="46">
        <f>-J3679/Eingaben!$D$29</f>
        <v>0.95638835726756799</v>
      </c>
      <c r="M3679" s="44" t="e">
        <f>-K3679/Eingaben!$D$8</f>
        <v>#DIV/0!</v>
      </c>
      <c r="N3679" s="46">
        <f>ABS(B3679-C3679)/Eingaben!$D$8</f>
        <v>0</v>
      </c>
      <c r="P3679">
        <f>D3679/3600000*G3679*100*100/Eingaben!$D$39*(A3679-A3678)/3600</f>
        <v>0</v>
      </c>
      <c r="R3679" s="91" t="e">
        <f>('Dichte Wasser'!$B$4*AVERAGE(B3679:C3679)^3+'Dichte Wasser'!$B$3*AVERAGE(B3679:C3679)^2+'Dichte Wasser'!$B$2*AVERAGE(B3679:C3679)+'Dichte Wasser'!$B$1)/1000</f>
        <v>#DIV/0!</v>
      </c>
      <c r="S3679" s="92" t="e">
        <f t="shared" si="231"/>
        <v>#DIV/0!</v>
      </c>
    </row>
    <row r="3680" spans="9:19" x14ac:dyDescent="0.25">
      <c r="I3680" s="45">
        <f t="shared" si="228"/>
        <v>0</v>
      </c>
      <c r="J3680" s="45">
        <f t="shared" si="229"/>
        <v>-13.92489392990414</v>
      </c>
      <c r="K3680" s="39" t="e">
        <f t="shared" si="230"/>
        <v>#DIV/0!</v>
      </c>
      <c r="L3680" s="46">
        <f>-J3680/Eingaben!$D$29</f>
        <v>0.95638835726756799</v>
      </c>
      <c r="M3680" s="44" t="e">
        <f>-K3680/Eingaben!$D$8</f>
        <v>#DIV/0!</v>
      </c>
      <c r="N3680" s="46">
        <f>ABS(B3680-C3680)/Eingaben!$D$8</f>
        <v>0</v>
      </c>
      <c r="P3680">
        <f>D3680/3600000*G3680*100*100/Eingaben!$D$39*(A3680-A3679)/3600</f>
        <v>0</v>
      </c>
      <c r="R3680" s="91" t="e">
        <f>('Dichte Wasser'!$B$4*AVERAGE(B3680:C3680)^3+'Dichte Wasser'!$B$3*AVERAGE(B3680:C3680)^2+'Dichte Wasser'!$B$2*AVERAGE(B3680:C3680)+'Dichte Wasser'!$B$1)/1000</f>
        <v>#DIV/0!</v>
      </c>
      <c r="S3680" s="92" t="e">
        <f t="shared" si="231"/>
        <v>#DIV/0!</v>
      </c>
    </row>
    <row r="3681" spans="9:19" x14ac:dyDescent="0.25">
      <c r="I3681" s="45">
        <f t="shared" si="228"/>
        <v>0</v>
      </c>
      <c r="J3681" s="45">
        <f t="shared" si="229"/>
        <v>-13.92489392990414</v>
      </c>
      <c r="K3681" s="39" t="e">
        <f t="shared" si="230"/>
        <v>#DIV/0!</v>
      </c>
      <c r="L3681" s="46">
        <f>-J3681/Eingaben!$D$29</f>
        <v>0.95638835726756799</v>
      </c>
      <c r="M3681" s="44" t="e">
        <f>-K3681/Eingaben!$D$8</f>
        <v>#DIV/0!</v>
      </c>
      <c r="N3681" s="46">
        <f>ABS(B3681-C3681)/Eingaben!$D$8</f>
        <v>0</v>
      </c>
      <c r="P3681">
        <f>D3681/3600000*G3681*100*100/Eingaben!$D$39*(A3681-A3680)/3600</f>
        <v>0</v>
      </c>
      <c r="R3681" s="91" t="e">
        <f>('Dichte Wasser'!$B$4*AVERAGE(B3681:C3681)^3+'Dichte Wasser'!$B$3*AVERAGE(B3681:C3681)^2+'Dichte Wasser'!$B$2*AVERAGE(B3681:C3681)+'Dichte Wasser'!$B$1)/1000</f>
        <v>#DIV/0!</v>
      </c>
      <c r="S3681" s="92" t="e">
        <f t="shared" si="231"/>
        <v>#DIV/0!</v>
      </c>
    </row>
    <row r="3682" spans="9:19" x14ac:dyDescent="0.25">
      <c r="I3682" s="45">
        <f t="shared" si="228"/>
        <v>0</v>
      </c>
      <c r="J3682" s="45">
        <f t="shared" si="229"/>
        <v>-13.92489392990414</v>
      </c>
      <c r="K3682" s="39" t="e">
        <f t="shared" si="230"/>
        <v>#DIV/0!</v>
      </c>
      <c r="L3682" s="46">
        <f>-J3682/Eingaben!$D$29</f>
        <v>0.95638835726756799</v>
      </c>
      <c r="M3682" s="44" t="e">
        <f>-K3682/Eingaben!$D$8</f>
        <v>#DIV/0!</v>
      </c>
      <c r="N3682" s="46">
        <f>ABS(B3682-C3682)/Eingaben!$D$8</f>
        <v>0</v>
      </c>
      <c r="P3682">
        <f>D3682/3600000*G3682*100*100/Eingaben!$D$39*(A3682-A3681)/3600</f>
        <v>0</v>
      </c>
      <c r="R3682" s="91" t="e">
        <f>('Dichte Wasser'!$B$4*AVERAGE(B3682:C3682)^3+'Dichte Wasser'!$B$3*AVERAGE(B3682:C3682)^2+'Dichte Wasser'!$B$2*AVERAGE(B3682:C3682)+'Dichte Wasser'!$B$1)/1000</f>
        <v>#DIV/0!</v>
      </c>
      <c r="S3682" s="92" t="e">
        <f t="shared" si="231"/>
        <v>#DIV/0!</v>
      </c>
    </row>
    <row r="3683" spans="9:19" x14ac:dyDescent="0.25">
      <c r="I3683" s="45">
        <f t="shared" si="228"/>
        <v>0</v>
      </c>
      <c r="J3683" s="45">
        <f t="shared" si="229"/>
        <v>-13.92489392990414</v>
      </c>
      <c r="K3683" s="39" t="e">
        <f t="shared" si="230"/>
        <v>#DIV/0!</v>
      </c>
      <c r="L3683" s="46">
        <f>-J3683/Eingaben!$D$29</f>
        <v>0.95638835726756799</v>
      </c>
      <c r="M3683" s="44" t="e">
        <f>-K3683/Eingaben!$D$8</f>
        <v>#DIV/0!</v>
      </c>
      <c r="N3683" s="46">
        <f>ABS(B3683-C3683)/Eingaben!$D$8</f>
        <v>0</v>
      </c>
      <c r="P3683">
        <f>D3683/3600000*G3683*100*100/Eingaben!$D$39*(A3683-A3682)/3600</f>
        <v>0</v>
      </c>
      <c r="R3683" s="91" t="e">
        <f>('Dichte Wasser'!$B$4*AVERAGE(B3683:C3683)^3+'Dichte Wasser'!$B$3*AVERAGE(B3683:C3683)^2+'Dichte Wasser'!$B$2*AVERAGE(B3683:C3683)+'Dichte Wasser'!$B$1)/1000</f>
        <v>#DIV/0!</v>
      </c>
      <c r="S3683" s="92" t="e">
        <f t="shared" si="231"/>
        <v>#DIV/0!</v>
      </c>
    </row>
    <row r="3684" spans="9:19" x14ac:dyDescent="0.25">
      <c r="I3684" s="45">
        <f t="shared" si="228"/>
        <v>0</v>
      </c>
      <c r="J3684" s="45">
        <f t="shared" si="229"/>
        <v>-13.92489392990414</v>
      </c>
      <c r="K3684" s="39" t="e">
        <f t="shared" si="230"/>
        <v>#DIV/0!</v>
      </c>
      <c r="L3684" s="46">
        <f>-J3684/Eingaben!$D$29</f>
        <v>0.95638835726756799</v>
      </c>
      <c r="M3684" s="44" t="e">
        <f>-K3684/Eingaben!$D$8</f>
        <v>#DIV/0!</v>
      </c>
      <c r="N3684" s="46">
        <f>ABS(B3684-C3684)/Eingaben!$D$8</f>
        <v>0</v>
      </c>
      <c r="P3684">
        <f>D3684/3600000*G3684*100*100/Eingaben!$D$39*(A3684-A3683)/3600</f>
        <v>0</v>
      </c>
      <c r="R3684" s="91" t="e">
        <f>('Dichte Wasser'!$B$4*AVERAGE(B3684:C3684)^3+'Dichte Wasser'!$B$3*AVERAGE(B3684:C3684)^2+'Dichte Wasser'!$B$2*AVERAGE(B3684:C3684)+'Dichte Wasser'!$B$1)/1000</f>
        <v>#DIV/0!</v>
      </c>
      <c r="S3684" s="92" t="e">
        <f t="shared" si="231"/>
        <v>#DIV/0!</v>
      </c>
    </row>
    <row r="3685" spans="9:19" x14ac:dyDescent="0.25">
      <c r="I3685" s="45">
        <f t="shared" si="228"/>
        <v>0</v>
      </c>
      <c r="J3685" s="45">
        <f t="shared" si="229"/>
        <v>-13.92489392990414</v>
      </c>
      <c r="K3685" s="39" t="e">
        <f t="shared" si="230"/>
        <v>#DIV/0!</v>
      </c>
      <c r="L3685" s="46">
        <f>-J3685/Eingaben!$D$29</f>
        <v>0.95638835726756799</v>
      </c>
      <c r="M3685" s="44" t="e">
        <f>-K3685/Eingaben!$D$8</f>
        <v>#DIV/0!</v>
      </c>
      <c r="N3685" s="46">
        <f>ABS(B3685-C3685)/Eingaben!$D$8</f>
        <v>0</v>
      </c>
      <c r="P3685">
        <f>D3685/3600000*G3685*100*100/Eingaben!$D$39*(A3685-A3684)/3600</f>
        <v>0</v>
      </c>
      <c r="R3685" s="91" t="e">
        <f>('Dichte Wasser'!$B$4*AVERAGE(B3685:C3685)^3+'Dichte Wasser'!$B$3*AVERAGE(B3685:C3685)^2+'Dichte Wasser'!$B$2*AVERAGE(B3685:C3685)+'Dichte Wasser'!$B$1)/1000</f>
        <v>#DIV/0!</v>
      </c>
      <c r="S3685" s="92" t="e">
        <f t="shared" si="231"/>
        <v>#DIV/0!</v>
      </c>
    </row>
    <row r="3686" spans="9:19" x14ac:dyDescent="0.25">
      <c r="I3686" s="45">
        <f t="shared" si="228"/>
        <v>0</v>
      </c>
      <c r="J3686" s="45">
        <f t="shared" si="229"/>
        <v>-13.92489392990414</v>
      </c>
      <c r="K3686" s="39" t="e">
        <f t="shared" si="230"/>
        <v>#DIV/0!</v>
      </c>
      <c r="L3686" s="46">
        <f>-J3686/Eingaben!$D$29</f>
        <v>0.95638835726756799</v>
      </c>
      <c r="M3686" s="44" t="e">
        <f>-K3686/Eingaben!$D$8</f>
        <v>#DIV/0!</v>
      </c>
      <c r="N3686" s="46">
        <f>ABS(B3686-C3686)/Eingaben!$D$8</f>
        <v>0</v>
      </c>
      <c r="P3686">
        <f>D3686/3600000*G3686*100*100/Eingaben!$D$39*(A3686-A3685)/3600</f>
        <v>0</v>
      </c>
      <c r="R3686" s="91" t="e">
        <f>('Dichte Wasser'!$B$4*AVERAGE(B3686:C3686)^3+'Dichte Wasser'!$B$3*AVERAGE(B3686:C3686)^2+'Dichte Wasser'!$B$2*AVERAGE(B3686:C3686)+'Dichte Wasser'!$B$1)/1000</f>
        <v>#DIV/0!</v>
      </c>
      <c r="S3686" s="92" t="e">
        <f t="shared" si="231"/>
        <v>#DIV/0!</v>
      </c>
    </row>
    <row r="3687" spans="9:19" x14ac:dyDescent="0.25">
      <c r="I3687" s="45">
        <f t="shared" si="228"/>
        <v>0</v>
      </c>
      <c r="J3687" s="45">
        <f t="shared" si="229"/>
        <v>-13.92489392990414</v>
      </c>
      <c r="K3687" s="39" t="e">
        <f t="shared" si="230"/>
        <v>#DIV/0!</v>
      </c>
      <c r="L3687" s="46">
        <f>-J3687/Eingaben!$D$29</f>
        <v>0.95638835726756799</v>
      </c>
      <c r="M3687" s="44" t="e">
        <f>-K3687/Eingaben!$D$8</f>
        <v>#DIV/0!</v>
      </c>
      <c r="N3687" s="46">
        <f>ABS(B3687-C3687)/Eingaben!$D$8</f>
        <v>0</v>
      </c>
      <c r="P3687">
        <f>D3687/3600000*G3687*100*100/Eingaben!$D$39*(A3687-A3686)/3600</f>
        <v>0</v>
      </c>
      <c r="R3687" s="91" t="e">
        <f>('Dichte Wasser'!$B$4*AVERAGE(B3687:C3687)^3+'Dichte Wasser'!$B$3*AVERAGE(B3687:C3687)^2+'Dichte Wasser'!$B$2*AVERAGE(B3687:C3687)+'Dichte Wasser'!$B$1)/1000</f>
        <v>#DIV/0!</v>
      </c>
      <c r="S3687" s="92" t="e">
        <f t="shared" si="231"/>
        <v>#DIV/0!</v>
      </c>
    </row>
    <row r="3688" spans="9:19" x14ac:dyDescent="0.25">
      <c r="I3688" s="45">
        <f t="shared" si="228"/>
        <v>0</v>
      </c>
      <c r="J3688" s="45">
        <f t="shared" si="229"/>
        <v>-13.92489392990414</v>
      </c>
      <c r="K3688" s="39" t="e">
        <f t="shared" si="230"/>
        <v>#DIV/0!</v>
      </c>
      <c r="L3688" s="46">
        <f>-J3688/Eingaben!$D$29</f>
        <v>0.95638835726756799</v>
      </c>
      <c r="M3688" s="44" t="e">
        <f>-K3688/Eingaben!$D$8</f>
        <v>#DIV/0!</v>
      </c>
      <c r="N3688" s="46">
        <f>ABS(B3688-C3688)/Eingaben!$D$8</f>
        <v>0</v>
      </c>
      <c r="P3688">
        <f>D3688/3600000*G3688*100*100/Eingaben!$D$39*(A3688-A3687)/3600</f>
        <v>0</v>
      </c>
      <c r="R3688" s="91" t="e">
        <f>('Dichte Wasser'!$B$4*AVERAGE(B3688:C3688)^3+'Dichte Wasser'!$B$3*AVERAGE(B3688:C3688)^2+'Dichte Wasser'!$B$2*AVERAGE(B3688:C3688)+'Dichte Wasser'!$B$1)/1000</f>
        <v>#DIV/0!</v>
      </c>
      <c r="S3688" s="92" t="e">
        <f t="shared" si="231"/>
        <v>#DIV/0!</v>
      </c>
    </row>
    <row r="3689" spans="9:19" x14ac:dyDescent="0.25">
      <c r="I3689" s="45">
        <f t="shared" ref="I3689:I3752" si="232">IF(D3689&gt;0,D3689/3600*R3689*(A3689-A3688)*S3689*(B3689-C3689)/3600,0)</f>
        <v>0</v>
      </c>
      <c r="J3689" s="45">
        <f t="shared" ref="J3689:J3752" si="233">J3688+I3689</f>
        <v>-13.92489392990414</v>
      </c>
      <c r="K3689" s="39" t="e">
        <f t="shared" ref="K3689:K3752" si="234">I3689/((A3689-A3688)/3600)</f>
        <v>#DIV/0!</v>
      </c>
      <c r="L3689" s="46">
        <f>-J3689/Eingaben!$D$29</f>
        <v>0.95638835726756799</v>
      </c>
      <c r="M3689" s="44" t="e">
        <f>-K3689/Eingaben!$D$8</f>
        <v>#DIV/0!</v>
      </c>
      <c r="N3689" s="46">
        <f>ABS(B3689-C3689)/Eingaben!$D$8</f>
        <v>0</v>
      </c>
      <c r="P3689">
        <f>D3689/3600000*G3689*100*100/Eingaben!$D$39*(A3689-A3688)/3600</f>
        <v>0</v>
      </c>
      <c r="R3689" s="91" t="e">
        <f>('Dichte Wasser'!$B$4*AVERAGE(B3689:C3689)^3+'Dichte Wasser'!$B$3*AVERAGE(B3689:C3689)^2+'Dichte Wasser'!$B$2*AVERAGE(B3689:C3689)+'Dichte Wasser'!$B$1)/1000</f>
        <v>#DIV/0!</v>
      </c>
      <c r="S3689" s="92" t="e">
        <f t="shared" ref="S3689:S3752" si="235" xml:space="preserve">  0.0000000024*AVERAGE(B3689:C3689)^4 - 0.0000005979*AVERAGE(B3689:C3689)^3 + 0.0000621355*AVERAGE(B3689:C3689)^2 - 0.0026683907*AVERAGE(B3689:C3689) + 4.2176232303</f>
        <v>#DIV/0!</v>
      </c>
    </row>
    <row r="3690" spans="9:19" x14ac:dyDescent="0.25">
      <c r="I3690" s="45">
        <f t="shared" si="232"/>
        <v>0</v>
      </c>
      <c r="J3690" s="45">
        <f t="shared" si="233"/>
        <v>-13.92489392990414</v>
      </c>
      <c r="K3690" s="39" t="e">
        <f t="shared" si="234"/>
        <v>#DIV/0!</v>
      </c>
      <c r="L3690" s="46">
        <f>-J3690/Eingaben!$D$29</f>
        <v>0.95638835726756799</v>
      </c>
      <c r="M3690" s="44" t="e">
        <f>-K3690/Eingaben!$D$8</f>
        <v>#DIV/0!</v>
      </c>
      <c r="N3690" s="46">
        <f>ABS(B3690-C3690)/Eingaben!$D$8</f>
        <v>0</v>
      </c>
      <c r="P3690">
        <f>D3690/3600000*G3690*100*100/Eingaben!$D$39*(A3690-A3689)/3600</f>
        <v>0</v>
      </c>
      <c r="R3690" s="91" t="e">
        <f>('Dichte Wasser'!$B$4*AVERAGE(B3690:C3690)^3+'Dichte Wasser'!$B$3*AVERAGE(B3690:C3690)^2+'Dichte Wasser'!$B$2*AVERAGE(B3690:C3690)+'Dichte Wasser'!$B$1)/1000</f>
        <v>#DIV/0!</v>
      </c>
      <c r="S3690" s="92" t="e">
        <f t="shared" si="235"/>
        <v>#DIV/0!</v>
      </c>
    </row>
    <row r="3691" spans="9:19" x14ac:dyDescent="0.25">
      <c r="I3691" s="45">
        <f t="shared" si="232"/>
        <v>0</v>
      </c>
      <c r="J3691" s="45">
        <f t="shared" si="233"/>
        <v>-13.92489392990414</v>
      </c>
      <c r="K3691" s="39" t="e">
        <f t="shared" si="234"/>
        <v>#DIV/0!</v>
      </c>
      <c r="L3691" s="46">
        <f>-J3691/Eingaben!$D$29</f>
        <v>0.95638835726756799</v>
      </c>
      <c r="M3691" s="44" t="e">
        <f>-K3691/Eingaben!$D$8</f>
        <v>#DIV/0!</v>
      </c>
      <c r="N3691" s="46">
        <f>ABS(B3691-C3691)/Eingaben!$D$8</f>
        <v>0</v>
      </c>
      <c r="P3691">
        <f>D3691/3600000*G3691*100*100/Eingaben!$D$39*(A3691-A3690)/3600</f>
        <v>0</v>
      </c>
      <c r="R3691" s="91" t="e">
        <f>('Dichte Wasser'!$B$4*AVERAGE(B3691:C3691)^3+'Dichte Wasser'!$B$3*AVERAGE(B3691:C3691)^2+'Dichte Wasser'!$B$2*AVERAGE(B3691:C3691)+'Dichte Wasser'!$B$1)/1000</f>
        <v>#DIV/0!</v>
      </c>
      <c r="S3691" s="92" t="e">
        <f t="shared" si="235"/>
        <v>#DIV/0!</v>
      </c>
    </row>
    <row r="3692" spans="9:19" x14ac:dyDescent="0.25">
      <c r="I3692" s="45">
        <f t="shared" si="232"/>
        <v>0</v>
      </c>
      <c r="J3692" s="45">
        <f t="shared" si="233"/>
        <v>-13.92489392990414</v>
      </c>
      <c r="K3692" s="39" t="e">
        <f t="shared" si="234"/>
        <v>#DIV/0!</v>
      </c>
      <c r="L3692" s="46">
        <f>-J3692/Eingaben!$D$29</f>
        <v>0.95638835726756799</v>
      </c>
      <c r="M3692" s="44" t="e">
        <f>-K3692/Eingaben!$D$8</f>
        <v>#DIV/0!</v>
      </c>
      <c r="N3692" s="46">
        <f>ABS(B3692-C3692)/Eingaben!$D$8</f>
        <v>0</v>
      </c>
      <c r="P3692">
        <f>D3692/3600000*G3692*100*100/Eingaben!$D$39*(A3692-A3691)/3600</f>
        <v>0</v>
      </c>
      <c r="R3692" s="91" t="e">
        <f>('Dichte Wasser'!$B$4*AVERAGE(B3692:C3692)^3+'Dichte Wasser'!$B$3*AVERAGE(B3692:C3692)^2+'Dichte Wasser'!$B$2*AVERAGE(B3692:C3692)+'Dichte Wasser'!$B$1)/1000</f>
        <v>#DIV/0!</v>
      </c>
      <c r="S3692" s="92" t="e">
        <f t="shared" si="235"/>
        <v>#DIV/0!</v>
      </c>
    </row>
    <row r="3693" spans="9:19" x14ac:dyDescent="0.25">
      <c r="I3693" s="45">
        <f t="shared" si="232"/>
        <v>0</v>
      </c>
      <c r="J3693" s="45">
        <f t="shared" si="233"/>
        <v>-13.92489392990414</v>
      </c>
      <c r="K3693" s="39" t="e">
        <f t="shared" si="234"/>
        <v>#DIV/0!</v>
      </c>
      <c r="L3693" s="46">
        <f>-J3693/Eingaben!$D$29</f>
        <v>0.95638835726756799</v>
      </c>
      <c r="M3693" s="44" t="e">
        <f>-K3693/Eingaben!$D$8</f>
        <v>#DIV/0!</v>
      </c>
      <c r="N3693" s="46">
        <f>ABS(B3693-C3693)/Eingaben!$D$8</f>
        <v>0</v>
      </c>
      <c r="P3693">
        <f>D3693/3600000*G3693*100*100/Eingaben!$D$39*(A3693-A3692)/3600</f>
        <v>0</v>
      </c>
      <c r="R3693" s="91" t="e">
        <f>('Dichte Wasser'!$B$4*AVERAGE(B3693:C3693)^3+'Dichte Wasser'!$B$3*AVERAGE(B3693:C3693)^2+'Dichte Wasser'!$B$2*AVERAGE(B3693:C3693)+'Dichte Wasser'!$B$1)/1000</f>
        <v>#DIV/0!</v>
      </c>
      <c r="S3693" s="92" t="e">
        <f t="shared" si="235"/>
        <v>#DIV/0!</v>
      </c>
    </row>
    <row r="3694" spans="9:19" x14ac:dyDescent="0.25">
      <c r="I3694" s="45">
        <f t="shared" si="232"/>
        <v>0</v>
      </c>
      <c r="J3694" s="45">
        <f t="shared" si="233"/>
        <v>-13.92489392990414</v>
      </c>
      <c r="K3694" s="39" t="e">
        <f t="shared" si="234"/>
        <v>#DIV/0!</v>
      </c>
      <c r="L3694" s="46">
        <f>-J3694/Eingaben!$D$29</f>
        <v>0.95638835726756799</v>
      </c>
      <c r="M3694" s="44" t="e">
        <f>-K3694/Eingaben!$D$8</f>
        <v>#DIV/0!</v>
      </c>
      <c r="N3694" s="46">
        <f>ABS(B3694-C3694)/Eingaben!$D$8</f>
        <v>0</v>
      </c>
      <c r="P3694">
        <f>D3694/3600000*G3694*100*100/Eingaben!$D$39*(A3694-A3693)/3600</f>
        <v>0</v>
      </c>
      <c r="R3694" s="91" t="e">
        <f>('Dichte Wasser'!$B$4*AVERAGE(B3694:C3694)^3+'Dichte Wasser'!$B$3*AVERAGE(B3694:C3694)^2+'Dichte Wasser'!$B$2*AVERAGE(B3694:C3694)+'Dichte Wasser'!$B$1)/1000</f>
        <v>#DIV/0!</v>
      </c>
      <c r="S3694" s="92" t="e">
        <f t="shared" si="235"/>
        <v>#DIV/0!</v>
      </c>
    </row>
    <row r="3695" spans="9:19" x14ac:dyDescent="0.25">
      <c r="I3695" s="45">
        <f t="shared" si="232"/>
        <v>0</v>
      </c>
      <c r="J3695" s="45">
        <f t="shared" si="233"/>
        <v>-13.92489392990414</v>
      </c>
      <c r="K3695" s="39" t="e">
        <f t="shared" si="234"/>
        <v>#DIV/0!</v>
      </c>
      <c r="L3695" s="46">
        <f>-J3695/Eingaben!$D$29</f>
        <v>0.95638835726756799</v>
      </c>
      <c r="M3695" s="44" t="e">
        <f>-K3695/Eingaben!$D$8</f>
        <v>#DIV/0!</v>
      </c>
      <c r="N3695" s="46">
        <f>ABS(B3695-C3695)/Eingaben!$D$8</f>
        <v>0</v>
      </c>
      <c r="P3695">
        <f>D3695/3600000*G3695*100*100/Eingaben!$D$39*(A3695-A3694)/3600</f>
        <v>0</v>
      </c>
      <c r="R3695" s="91" t="e">
        <f>('Dichte Wasser'!$B$4*AVERAGE(B3695:C3695)^3+'Dichte Wasser'!$B$3*AVERAGE(B3695:C3695)^2+'Dichte Wasser'!$B$2*AVERAGE(B3695:C3695)+'Dichte Wasser'!$B$1)/1000</f>
        <v>#DIV/0!</v>
      </c>
      <c r="S3695" s="92" t="e">
        <f t="shared" si="235"/>
        <v>#DIV/0!</v>
      </c>
    </row>
    <row r="3696" spans="9:19" x14ac:dyDescent="0.25">
      <c r="I3696" s="45">
        <f t="shared" si="232"/>
        <v>0</v>
      </c>
      <c r="J3696" s="45">
        <f t="shared" si="233"/>
        <v>-13.92489392990414</v>
      </c>
      <c r="K3696" s="39" t="e">
        <f t="shared" si="234"/>
        <v>#DIV/0!</v>
      </c>
      <c r="L3696" s="46">
        <f>-J3696/Eingaben!$D$29</f>
        <v>0.95638835726756799</v>
      </c>
      <c r="M3696" s="44" t="e">
        <f>-K3696/Eingaben!$D$8</f>
        <v>#DIV/0!</v>
      </c>
      <c r="N3696" s="46">
        <f>ABS(B3696-C3696)/Eingaben!$D$8</f>
        <v>0</v>
      </c>
      <c r="P3696">
        <f>D3696/3600000*G3696*100*100/Eingaben!$D$39*(A3696-A3695)/3600</f>
        <v>0</v>
      </c>
      <c r="R3696" s="91" t="e">
        <f>('Dichte Wasser'!$B$4*AVERAGE(B3696:C3696)^3+'Dichte Wasser'!$B$3*AVERAGE(B3696:C3696)^2+'Dichte Wasser'!$B$2*AVERAGE(B3696:C3696)+'Dichte Wasser'!$B$1)/1000</f>
        <v>#DIV/0!</v>
      </c>
      <c r="S3696" s="92" t="e">
        <f t="shared" si="235"/>
        <v>#DIV/0!</v>
      </c>
    </row>
    <row r="3697" spans="9:19" x14ac:dyDescent="0.25">
      <c r="I3697" s="45">
        <f t="shared" si="232"/>
        <v>0</v>
      </c>
      <c r="J3697" s="45">
        <f t="shared" si="233"/>
        <v>-13.92489392990414</v>
      </c>
      <c r="K3697" s="39" t="e">
        <f t="shared" si="234"/>
        <v>#DIV/0!</v>
      </c>
      <c r="L3697" s="46">
        <f>-J3697/Eingaben!$D$29</f>
        <v>0.95638835726756799</v>
      </c>
      <c r="M3697" s="44" t="e">
        <f>-K3697/Eingaben!$D$8</f>
        <v>#DIV/0!</v>
      </c>
      <c r="N3697" s="46">
        <f>ABS(B3697-C3697)/Eingaben!$D$8</f>
        <v>0</v>
      </c>
      <c r="P3697">
        <f>D3697/3600000*G3697*100*100/Eingaben!$D$39*(A3697-A3696)/3600</f>
        <v>0</v>
      </c>
      <c r="R3697" s="91" t="e">
        <f>('Dichte Wasser'!$B$4*AVERAGE(B3697:C3697)^3+'Dichte Wasser'!$B$3*AVERAGE(B3697:C3697)^2+'Dichte Wasser'!$B$2*AVERAGE(B3697:C3697)+'Dichte Wasser'!$B$1)/1000</f>
        <v>#DIV/0!</v>
      </c>
      <c r="S3697" s="92" t="e">
        <f t="shared" si="235"/>
        <v>#DIV/0!</v>
      </c>
    </row>
    <row r="3698" spans="9:19" x14ac:dyDescent="0.25">
      <c r="I3698" s="45">
        <f t="shared" si="232"/>
        <v>0</v>
      </c>
      <c r="J3698" s="45">
        <f t="shared" si="233"/>
        <v>-13.92489392990414</v>
      </c>
      <c r="K3698" s="39" t="e">
        <f t="shared" si="234"/>
        <v>#DIV/0!</v>
      </c>
      <c r="L3698" s="46">
        <f>-J3698/Eingaben!$D$29</f>
        <v>0.95638835726756799</v>
      </c>
      <c r="M3698" s="44" t="e">
        <f>-K3698/Eingaben!$D$8</f>
        <v>#DIV/0!</v>
      </c>
      <c r="N3698" s="46">
        <f>ABS(B3698-C3698)/Eingaben!$D$8</f>
        <v>0</v>
      </c>
      <c r="P3698">
        <f>D3698/3600000*G3698*100*100/Eingaben!$D$39*(A3698-A3697)/3600</f>
        <v>0</v>
      </c>
      <c r="R3698" s="91" t="e">
        <f>('Dichte Wasser'!$B$4*AVERAGE(B3698:C3698)^3+'Dichte Wasser'!$B$3*AVERAGE(B3698:C3698)^2+'Dichte Wasser'!$B$2*AVERAGE(B3698:C3698)+'Dichte Wasser'!$B$1)/1000</f>
        <v>#DIV/0!</v>
      </c>
      <c r="S3698" s="92" t="e">
        <f t="shared" si="235"/>
        <v>#DIV/0!</v>
      </c>
    </row>
    <row r="3699" spans="9:19" x14ac:dyDescent="0.25">
      <c r="I3699" s="45">
        <f t="shared" si="232"/>
        <v>0</v>
      </c>
      <c r="J3699" s="45">
        <f t="shared" si="233"/>
        <v>-13.92489392990414</v>
      </c>
      <c r="K3699" s="39" t="e">
        <f t="shared" si="234"/>
        <v>#DIV/0!</v>
      </c>
      <c r="L3699" s="46">
        <f>-J3699/Eingaben!$D$29</f>
        <v>0.95638835726756799</v>
      </c>
      <c r="M3699" s="44" t="e">
        <f>-K3699/Eingaben!$D$8</f>
        <v>#DIV/0!</v>
      </c>
      <c r="N3699" s="46">
        <f>ABS(B3699-C3699)/Eingaben!$D$8</f>
        <v>0</v>
      </c>
      <c r="P3699">
        <f>D3699/3600000*G3699*100*100/Eingaben!$D$39*(A3699-A3698)/3600</f>
        <v>0</v>
      </c>
      <c r="R3699" s="91" t="e">
        <f>('Dichte Wasser'!$B$4*AVERAGE(B3699:C3699)^3+'Dichte Wasser'!$B$3*AVERAGE(B3699:C3699)^2+'Dichte Wasser'!$B$2*AVERAGE(B3699:C3699)+'Dichte Wasser'!$B$1)/1000</f>
        <v>#DIV/0!</v>
      </c>
      <c r="S3699" s="92" t="e">
        <f t="shared" si="235"/>
        <v>#DIV/0!</v>
      </c>
    </row>
    <row r="3700" spans="9:19" x14ac:dyDescent="0.25">
      <c r="I3700" s="45">
        <f t="shared" si="232"/>
        <v>0</v>
      </c>
      <c r="J3700" s="45">
        <f t="shared" si="233"/>
        <v>-13.92489392990414</v>
      </c>
      <c r="K3700" s="39" t="e">
        <f t="shared" si="234"/>
        <v>#DIV/0!</v>
      </c>
      <c r="L3700" s="46">
        <f>-J3700/Eingaben!$D$29</f>
        <v>0.95638835726756799</v>
      </c>
      <c r="M3700" s="44" t="e">
        <f>-K3700/Eingaben!$D$8</f>
        <v>#DIV/0!</v>
      </c>
      <c r="N3700" s="46">
        <f>ABS(B3700-C3700)/Eingaben!$D$8</f>
        <v>0</v>
      </c>
      <c r="P3700">
        <f>D3700/3600000*G3700*100*100/Eingaben!$D$39*(A3700-A3699)/3600</f>
        <v>0</v>
      </c>
      <c r="R3700" s="91" t="e">
        <f>('Dichte Wasser'!$B$4*AVERAGE(B3700:C3700)^3+'Dichte Wasser'!$B$3*AVERAGE(B3700:C3700)^2+'Dichte Wasser'!$B$2*AVERAGE(B3700:C3700)+'Dichte Wasser'!$B$1)/1000</f>
        <v>#DIV/0!</v>
      </c>
      <c r="S3700" s="92" t="e">
        <f t="shared" si="235"/>
        <v>#DIV/0!</v>
      </c>
    </row>
    <row r="3701" spans="9:19" x14ac:dyDescent="0.25">
      <c r="I3701" s="45">
        <f t="shared" si="232"/>
        <v>0</v>
      </c>
      <c r="J3701" s="45">
        <f t="shared" si="233"/>
        <v>-13.92489392990414</v>
      </c>
      <c r="K3701" s="39" t="e">
        <f t="shared" si="234"/>
        <v>#DIV/0!</v>
      </c>
      <c r="L3701" s="46">
        <f>-J3701/Eingaben!$D$29</f>
        <v>0.95638835726756799</v>
      </c>
      <c r="M3701" s="44" t="e">
        <f>-K3701/Eingaben!$D$8</f>
        <v>#DIV/0!</v>
      </c>
      <c r="N3701" s="46">
        <f>ABS(B3701-C3701)/Eingaben!$D$8</f>
        <v>0</v>
      </c>
      <c r="P3701">
        <f>D3701/3600000*G3701*100*100/Eingaben!$D$39*(A3701-A3700)/3600</f>
        <v>0</v>
      </c>
      <c r="R3701" s="91" t="e">
        <f>('Dichte Wasser'!$B$4*AVERAGE(B3701:C3701)^3+'Dichte Wasser'!$B$3*AVERAGE(B3701:C3701)^2+'Dichte Wasser'!$B$2*AVERAGE(B3701:C3701)+'Dichte Wasser'!$B$1)/1000</f>
        <v>#DIV/0!</v>
      </c>
      <c r="S3701" s="92" t="e">
        <f t="shared" si="235"/>
        <v>#DIV/0!</v>
      </c>
    </row>
    <row r="3702" spans="9:19" x14ac:dyDescent="0.25">
      <c r="I3702" s="45">
        <f t="shared" si="232"/>
        <v>0</v>
      </c>
      <c r="J3702" s="45">
        <f t="shared" si="233"/>
        <v>-13.92489392990414</v>
      </c>
      <c r="K3702" s="39" t="e">
        <f t="shared" si="234"/>
        <v>#DIV/0!</v>
      </c>
      <c r="L3702" s="46">
        <f>-J3702/Eingaben!$D$29</f>
        <v>0.95638835726756799</v>
      </c>
      <c r="M3702" s="44" t="e">
        <f>-K3702/Eingaben!$D$8</f>
        <v>#DIV/0!</v>
      </c>
      <c r="N3702" s="46">
        <f>ABS(B3702-C3702)/Eingaben!$D$8</f>
        <v>0</v>
      </c>
      <c r="P3702">
        <f>D3702/3600000*G3702*100*100/Eingaben!$D$39*(A3702-A3701)/3600</f>
        <v>0</v>
      </c>
      <c r="R3702" s="91" t="e">
        <f>('Dichte Wasser'!$B$4*AVERAGE(B3702:C3702)^3+'Dichte Wasser'!$B$3*AVERAGE(B3702:C3702)^2+'Dichte Wasser'!$B$2*AVERAGE(B3702:C3702)+'Dichte Wasser'!$B$1)/1000</f>
        <v>#DIV/0!</v>
      </c>
      <c r="S3702" s="92" t="e">
        <f t="shared" si="235"/>
        <v>#DIV/0!</v>
      </c>
    </row>
    <row r="3703" spans="9:19" x14ac:dyDescent="0.25">
      <c r="I3703" s="45">
        <f t="shared" si="232"/>
        <v>0</v>
      </c>
      <c r="J3703" s="45">
        <f t="shared" si="233"/>
        <v>-13.92489392990414</v>
      </c>
      <c r="K3703" s="39" t="e">
        <f t="shared" si="234"/>
        <v>#DIV/0!</v>
      </c>
      <c r="L3703" s="46">
        <f>-J3703/Eingaben!$D$29</f>
        <v>0.95638835726756799</v>
      </c>
      <c r="M3703" s="44" t="e">
        <f>-K3703/Eingaben!$D$8</f>
        <v>#DIV/0!</v>
      </c>
      <c r="N3703" s="46">
        <f>ABS(B3703-C3703)/Eingaben!$D$8</f>
        <v>0</v>
      </c>
      <c r="P3703">
        <f>D3703/3600000*G3703*100*100/Eingaben!$D$39*(A3703-A3702)/3600</f>
        <v>0</v>
      </c>
      <c r="R3703" s="91" t="e">
        <f>('Dichte Wasser'!$B$4*AVERAGE(B3703:C3703)^3+'Dichte Wasser'!$B$3*AVERAGE(B3703:C3703)^2+'Dichte Wasser'!$B$2*AVERAGE(B3703:C3703)+'Dichte Wasser'!$B$1)/1000</f>
        <v>#DIV/0!</v>
      </c>
      <c r="S3703" s="92" t="e">
        <f t="shared" si="235"/>
        <v>#DIV/0!</v>
      </c>
    </row>
    <row r="3704" spans="9:19" x14ac:dyDescent="0.25">
      <c r="I3704" s="45">
        <f t="shared" si="232"/>
        <v>0</v>
      </c>
      <c r="J3704" s="45">
        <f t="shared" si="233"/>
        <v>-13.92489392990414</v>
      </c>
      <c r="K3704" s="39" t="e">
        <f t="shared" si="234"/>
        <v>#DIV/0!</v>
      </c>
      <c r="L3704" s="46">
        <f>-J3704/Eingaben!$D$29</f>
        <v>0.95638835726756799</v>
      </c>
      <c r="M3704" s="44" t="e">
        <f>-K3704/Eingaben!$D$8</f>
        <v>#DIV/0!</v>
      </c>
      <c r="N3704" s="46">
        <f>ABS(B3704-C3704)/Eingaben!$D$8</f>
        <v>0</v>
      </c>
      <c r="P3704">
        <f>D3704/3600000*G3704*100*100/Eingaben!$D$39*(A3704-A3703)/3600</f>
        <v>0</v>
      </c>
      <c r="R3704" s="91" t="e">
        <f>('Dichte Wasser'!$B$4*AVERAGE(B3704:C3704)^3+'Dichte Wasser'!$B$3*AVERAGE(B3704:C3704)^2+'Dichte Wasser'!$B$2*AVERAGE(B3704:C3704)+'Dichte Wasser'!$B$1)/1000</f>
        <v>#DIV/0!</v>
      </c>
      <c r="S3704" s="92" t="e">
        <f t="shared" si="235"/>
        <v>#DIV/0!</v>
      </c>
    </row>
    <row r="3705" spans="9:19" x14ac:dyDescent="0.25">
      <c r="I3705" s="45">
        <f t="shared" si="232"/>
        <v>0</v>
      </c>
      <c r="J3705" s="45">
        <f t="shared" si="233"/>
        <v>-13.92489392990414</v>
      </c>
      <c r="K3705" s="39" t="e">
        <f t="shared" si="234"/>
        <v>#DIV/0!</v>
      </c>
      <c r="L3705" s="46">
        <f>-J3705/Eingaben!$D$29</f>
        <v>0.95638835726756799</v>
      </c>
      <c r="M3705" s="44" t="e">
        <f>-K3705/Eingaben!$D$8</f>
        <v>#DIV/0!</v>
      </c>
      <c r="N3705" s="46">
        <f>ABS(B3705-C3705)/Eingaben!$D$8</f>
        <v>0</v>
      </c>
      <c r="P3705">
        <f>D3705/3600000*G3705*100*100/Eingaben!$D$39*(A3705-A3704)/3600</f>
        <v>0</v>
      </c>
      <c r="R3705" s="91" t="e">
        <f>('Dichte Wasser'!$B$4*AVERAGE(B3705:C3705)^3+'Dichte Wasser'!$B$3*AVERAGE(B3705:C3705)^2+'Dichte Wasser'!$B$2*AVERAGE(B3705:C3705)+'Dichte Wasser'!$B$1)/1000</f>
        <v>#DIV/0!</v>
      </c>
      <c r="S3705" s="92" t="e">
        <f t="shared" si="235"/>
        <v>#DIV/0!</v>
      </c>
    </row>
    <row r="3706" spans="9:19" x14ac:dyDescent="0.25">
      <c r="I3706" s="45">
        <f t="shared" si="232"/>
        <v>0</v>
      </c>
      <c r="J3706" s="45">
        <f t="shared" si="233"/>
        <v>-13.92489392990414</v>
      </c>
      <c r="K3706" s="39" t="e">
        <f t="shared" si="234"/>
        <v>#DIV/0!</v>
      </c>
      <c r="L3706" s="46">
        <f>-J3706/Eingaben!$D$29</f>
        <v>0.95638835726756799</v>
      </c>
      <c r="M3706" s="44" t="e">
        <f>-K3706/Eingaben!$D$8</f>
        <v>#DIV/0!</v>
      </c>
      <c r="N3706" s="46">
        <f>ABS(B3706-C3706)/Eingaben!$D$8</f>
        <v>0</v>
      </c>
      <c r="P3706">
        <f>D3706/3600000*G3706*100*100/Eingaben!$D$39*(A3706-A3705)/3600</f>
        <v>0</v>
      </c>
      <c r="R3706" s="91" t="e">
        <f>('Dichte Wasser'!$B$4*AVERAGE(B3706:C3706)^3+'Dichte Wasser'!$B$3*AVERAGE(B3706:C3706)^2+'Dichte Wasser'!$B$2*AVERAGE(B3706:C3706)+'Dichte Wasser'!$B$1)/1000</f>
        <v>#DIV/0!</v>
      </c>
      <c r="S3706" s="92" t="e">
        <f t="shared" si="235"/>
        <v>#DIV/0!</v>
      </c>
    </row>
    <row r="3707" spans="9:19" x14ac:dyDescent="0.25">
      <c r="I3707" s="45">
        <f t="shared" si="232"/>
        <v>0</v>
      </c>
      <c r="J3707" s="45">
        <f t="shared" si="233"/>
        <v>-13.92489392990414</v>
      </c>
      <c r="K3707" s="39" t="e">
        <f t="shared" si="234"/>
        <v>#DIV/0!</v>
      </c>
      <c r="L3707" s="46">
        <f>-J3707/Eingaben!$D$29</f>
        <v>0.95638835726756799</v>
      </c>
      <c r="M3707" s="44" t="e">
        <f>-K3707/Eingaben!$D$8</f>
        <v>#DIV/0!</v>
      </c>
      <c r="N3707" s="46">
        <f>ABS(B3707-C3707)/Eingaben!$D$8</f>
        <v>0</v>
      </c>
      <c r="P3707">
        <f>D3707/3600000*G3707*100*100/Eingaben!$D$39*(A3707-A3706)/3600</f>
        <v>0</v>
      </c>
      <c r="R3707" s="91" t="e">
        <f>('Dichte Wasser'!$B$4*AVERAGE(B3707:C3707)^3+'Dichte Wasser'!$B$3*AVERAGE(B3707:C3707)^2+'Dichte Wasser'!$B$2*AVERAGE(B3707:C3707)+'Dichte Wasser'!$B$1)/1000</f>
        <v>#DIV/0!</v>
      </c>
      <c r="S3707" s="92" t="e">
        <f t="shared" si="235"/>
        <v>#DIV/0!</v>
      </c>
    </row>
    <row r="3708" spans="9:19" x14ac:dyDescent="0.25">
      <c r="I3708" s="45">
        <f t="shared" si="232"/>
        <v>0</v>
      </c>
      <c r="J3708" s="45">
        <f t="shared" si="233"/>
        <v>-13.92489392990414</v>
      </c>
      <c r="K3708" s="39" t="e">
        <f t="shared" si="234"/>
        <v>#DIV/0!</v>
      </c>
      <c r="L3708" s="46">
        <f>-J3708/Eingaben!$D$29</f>
        <v>0.95638835726756799</v>
      </c>
      <c r="M3708" s="44" t="e">
        <f>-K3708/Eingaben!$D$8</f>
        <v>#DIV/0!</v>
      </c>
      <c r="N3708" s="46">
        <f>ABS(B3708-C3708)/Eingaben!$D$8</f>
        <v>0</v>
      </c>
      <c r="P3708">
        <f>D3708/3600000*G3708*100*100/Eingaben!$D$39*(A3708-A3707)/3600</f>
        <v>0</v>
      </c>
      <c r="R3708" s="91" t="e">
        <f>('Dichte Wasser'!$B$4*AVERAGE(B3708:C3708)^3+'Dichte Wasser'!$B$3*AVERAGE(B3708:C3708)^2+'Dichte Wasser'!$B$2*AVERAGE(B3708:C3708)+'Dichte Wasser'!$B$1)/1000</f>
        <v>#DIV/0!</v>
      </c>
      <c r="S3708" s="92" t="e">
        <f t="shared" si="235"/>
        <v>#DIV/0!</v>
      </c>
    </row>
    <row r="3709" spans="9:19" x14ac:dyDescent="0.25">
      <c r="I3709" s="45">
        <f t="shared" si="232"/>
        <v>0</v>
      </c>
      <c r="J3709" s="45">
        <f t="shared" si="233"/>
        <v>-13.92489392990414</v>
      </c>
      <c r="K3709" s="39" t="e">
        <f t="shared" si="234"/>
        <v>#DIV/0!</v>
      </c>
      <c r="L3709" s="46">
        <f>-J3709/Eingaben!$D$29</f>
        <v>0.95638835726756799</v>
      </c>
      <c r="M3709" s="44" t="e">
        <f>-K3709/Eingaben!$D$8</f>
        <v>#DIV/0!</v>
      </c>
      <c r="N3709" s="46">
        <f>ABS(B3709-C3709)/Eingaben!$D$8</f>
        <v>0</v>
      </c>
      <c r="P3709">
        <f>D3709/3600000*G3709*100*100/Eingaben!$D$39*(A3709-A3708)/3600</f>
        <v>0</v>
      </c>
      <c r="R3709" s="91" t="e">
        <f>('Dichte Wasser'!$B$4*AVERAGE(B3709:C3709)^3+'Dichte Wasser'!$B$3*AVERAGE(B3709:C3709)^2+'Dichte Wasser'!$B$2*AVERAGE(B3709:C3709)+'Dichte Wasser'!$B$1)/1000</f>
        <v>#DIV/0!</v>
      </c>
      <c r="S3709" s="92" t="e">
        <f t="shared" si="235"/>
        <v>#DIV/0!</v>
      </c>
    </row>
    <row r="3710" spans="9:19" x14ac:dyDescent="0.25">
      <c r="I3710" s="45">
        <f t="shared" si="232"/>
        <v>0</v>
      </c>
      <c r="J3710" s="45">
        <f t="shared" si="233"/>
        <v>-13.92489392990414</v>
      </c>
      <c r="K3710" s="39" t="e">
        <f t="shared" si="234"/>
        <v>#DIV/0!</v>
      </c>
      <c r="L3710" s="46">
        <f>-J3710/Eingaben!$D$29</f>
        <v>0.95638835726756799</v>
      </c>
      <c r="M3710" s="44" t="e">
        <f>-K3710/Eingaben!$D$8</f>
        <v>#DIV/0!</v>
      </c>
      <c r="N3710" s="46">
        <f>ABS(B3710-C3710)/Eingaben!$D$8</f>
        <v>0</v>
      </c>
      <c r="P3710">
        <f>D3710/3600000*G3710*100*100/Eingaben!$D$39*(A3710-A3709)/3600</f>
        <v>0</v>
      </c>
      <c r="R3710" s="91" t="e">
        <f>('Dichte Wasser'!$B$4*AVERAGE(B3710:C3710)^3+'Dichte Wasser'!$B$3*AVERAGE(B3710:C3710)^2+'Dichte Wasser'!$B$2*AVERAGE(B3710:C3710)+'Dichte Wasser'!$B$1)/1000</f>
        <v>#DIV/0!</v>
      </c>
      <c r="S3710" s="92" t="e">
        <f t="shared" si="235"/>
        <v>#DIV/0!</v>
      </c>
    </row>
    <row r="3711" spans="9:19" x14ac:dyDescent="0.25">
      <c r="I3711" s="45">
        <f t="shared" si="232"/>
        <v>0</v>
      </c>
      <c r="J3711" s="45">
        <f t="shared" si="233"/>
        <v>-13.92489392990414</v>
      </c>
      <c r="K3711" s="39" t="e">
        <f t="shared" si="234"/>
        <v>#DIV/0!</v>
      </c>
      <c r="L3711" s="46">
        <f>-J3711/Eingaben!$D$29</f>
        <v>0.95638835726756799</v>
      </c>
      <c r="M3711" s="44" t="e">
        <f>-K3711/Eingaben!$D$8</f>
        <v>#DIV/0!</v>
      </c>
      <c r="N3711" s="46">
        <f>ABS(B3711-C3711)/Eingaben!$D$8</f>
        <v>0</v>
      </c>
      <c r="P3711">
        <f>D3711/3600000*G3711*100*100/Eingaben!$D$39*(A3711-A3710)/3600</f>
        <v>0</v>
      </c>
      <c r="R3711" s="91" t="e">
        <f>('Dichte Wasser'!$B$4*AVERAGE(B3711:C3711)^3+'Dichte Wasser'!$B$3*AVERAGE(B3711:C3711)^2+'Dichte Wasser'!$B$2*AVERAGE(B3711:C3711)+'Dichte Wasser'!$B$1)/1000</f>
        <v>#DIV/0!</v>
      </c>
      <c r="S3711" s="92" t="e">
        <f t="shared" si="235"/>
        <v>#DIV/0!</v>
      </c>
    </row>
    <row r="3712" spans="9:19" x14ac:dyDescent="0.25">
      <c r="I3712" s="45">
        <f t="shared" si="232"/>
        <v>0</v>
      </c>
      <c r="J3712" s="45">
        <f t="shared" si="233"/>
        <v>-13.92489392990414</v>
      </c>
      <c r="K3712" s="39" t="e">
        <f t="shared" si="234"/>
        <v>#DIV/0!</v>
      </c>
      <c r="L3712" s="46">
        <f>-J3712/Eingaben!$D$29</f>
        <v>0.95638835726756799</v>
      </c>
      <c r="M3712" s="44" t="e">
        <f>-K3712/Eingaben!$D$8</f>
        <v>#DIV/0!</v>
      </c>
      <c r="N3712" s="46">
        <f>ABS(B3712-C3712)/Eingaben!$D$8</f>
        <v>0</v>
      </c>
      <c r="P3712">
        <f>D3712/3600000*G3712*100*100/Eingaben!$D$39*(A3712-A3711)/3600</f>
        <v>0</v>
      </c>
      <c r="R3712" s="91" t="e">
        <f>('Dichte Wasser'!$B$4*AVERAGE(B3712:C3712)^3+'Dichte Wasser'!$B$3*AVERAGE(B3712:C3712)^2+'Dichte Wasser'!$B$2*AVERAGE(B3712:C3712)+'Dichte Wasser'!$B$1)/1000</f>
        <v>#DIV/0!</v>
      </c>
      <c r="S3712" s="92" t="e">
        <f t="shared" si="235"/>
        <v>#DIV/0!</v>
      </c>
    </row>
    <row r="3713" spans="9:19" x14ac:dyDescent="0.25">
      <c r="I3713" s="45">
        <f t="shared" si="232"/>
        <v>0</v>
      </c>
      <c r="J3713" s="45">
        <f t="shared" si="233"/>
        <v>-13.92489392990414</v>
      </c>
      <c r="K3713" s="39" t="e">
        <f t="shared" si="234"/>
        <v>#DIV/0!</v>
      </c>
      <c r="L3713" s="46">
        <f>-J3713/Eingaben!$D$29</f>
        <v>0.95638835726756799</v>
      </c>
      <c r="M3713" s="44" t="e">
        <f>-K3713/Eingaben!$D$8</f>
        <v>#DIV/0!</v>
      </c>
      <c r="N3713" s="46">
        <f>ABS(B3713-C3713)/Eingaben!$D$8</f>
        <v>0</v>
      </c>
      <c r="P3713">
        <f>D3713/3600000*G3713*100*100/Eingaben!$D$39*(A3713-A3712)/3600</f>
        <v>0</v>
      </c>
      <c r="R3713" s="91" t="e">
        <f>('Dichte Wasser'!$B$4*AVERAGE(B3713:C3713)^3+'Dichte Wasser'!$B$3*AVERAGE(B3713:C3713)^2+'Dichte Wasser'!$B$2*AVERAGE(B3713:C3713)+'Dichte Wasser'!$B$1)/1000</f>
        <v>#DIV/0!</v>
      </c>
      <c r="S3713" s="92" t="e">
        <f t="shared" si="235"/>
        <v>#DIV/0!</v>
      </c>
    </row>
    <row r="3714" spans="9:19" x14ac:dyDescent="0.25">
      <c r="I3714" s="45">
        <f t="shared" si="232"/>
        <v>0</v>
      </c>
      <c r="J3714" s="45">
        <f t="shared" si="233"/>
        <v>-13.92489392990414</v>
      </c>
      <c r="K3714" s="39" t="e">
        <f t="shared" si="234"/>
        <v>#DIV/0!</v>
      </c>
      <c r="L3714" s="46">
        <f>-J3714/Eingaben!$D$29</f>
        <v>0.95638835726756799</v>
      </c>
      <c r="M3714" s="44" t="e">
        <f>-K3714/Eingaben!$D$8</f>
        <v>#DIV/0!</v>
      </c>
      <c r="N3714" s="46">
        <f>ABS(B3714-C3714)/Eingaben!$D$8</f>
        <v>0</v>
      </c>
      <c r="P3714">
        <f>D3714/3600000*G3714*100*100/Eingaben!$D$39*(A3714-A3713)/3600</f>
        <v>0</v>
      </c>
      <c r="R3714" s="91" t="e">
        <f>('Dichte Wasser'!$B$4*AVERAGE(B3714:C3714)^3+'Dichte Wasser'!$B$3*AVERAGE(B3714:C3714)^2+'Dichte Wasser'!$B$2*AVERAGE(B3714:C3714)+'Dichte Wasser'!$B$1)/1000</f>
        <v>#DIV/0!</v>
      </c>
      <c r="S3714" s="92" t="e">
        <f t="shared" si="235"/>
        <v>#DIV/0!</v>
      </c>
    </row>
    <row r="3715" spans="9:19" x14ac:dyDescent="0.25">
      <c r="I3715" s="45">
        <f t="shared" si="232"/>
        <v>0</v>
      </c>
      <c r="J3715" s="45">
        <f t="shared" si="233"/>
        <v>-13.92489392990414</v>
      </c>
      <c r="K3715" s="39" t="e">
        <f t="shared" si="234"/>
        <v>#DIV/0!</v>
      </c>
      <c r="L3715" s="46">
        <f>-J3715/Eingaben!$D$29</f>
        <v>0.95638835726756799</v>
      </c>
      <c r="M3715" s="44" t="e">
        <f>-K3715/Eingaben!$D$8</f>
        <v>#DIV/0!</v>
      </c>
      <c r="N3715" s="46">
        <f>ABS(B3715-C3715)/Eingaben!$D$8</f>
        <v>0</v>
      </c>
      <c r="P3715">
        <f>D3715/3600000*G3715*100*100/Eingaben!$D$39*(A3715-A3714)/3600</f>
        <v>0</v>
      </c>
      <c r="R3715" s="91" t="e">
        <f>('Dichte Wasser'!$B$4*AVERAGE(B3715:C3715)^3+'Dichte Wasser'!$B$3*AVERAGE(B3715:C3715)^2+'Dichte Wasser'!$B$2*AVERAGE(B3715:C3715)+'Dichte Wasser'!$B$1)/1000</f>
        <v>#DIV/0!</v>
      </c>
      <c r="S3715" s="92" t="e">
        <f t="shared" si="235"/>
        <v>#DIV/0!</v>
      </c>
    </row>
    <row r="3716" spans="9:19" x14ac:dyDescent="0.25">
      <c r="I3716" s="45">
        <f t="shared" si="232"/>
        <v>0</v>
      </c>
      <c r="J3716" s="45">
        <f t="shared" si="233"/>
        <v>-13.92489392990414</v>
      </c>
      <c r="K3716" s="39" t="e">
        <f t="shared" si="234"/>
        <v>#DIV/0!</v>
      </c>
      <c r="L3716" s="46">
        <f>-J3716/Eingaben!$D$29</f>
        <v>0.95638835726756799</v>
      </c>
      <c r="M3716" s="44" t="e">
        <f>-K3716/Eingaben!$D$8</f>
        <v>#DIV/0!</v>
      </c>
      <c r="N3716" s="46">
        <f>ABS(B3716-C3716)/Eingaben!$D$8</f>
        <v>0</v>
      </c>
      <c r="P3716">
        <f>D3716/3600000*G3716*100*100/Eingaben!$D$39*(A3716-A3715)/3600</f>
        <v>0</v>
      </c>
      <c r="R3716" s="91" t="e">
        <f>('Dichte Wasser'!$B$4*AVERAGE(B3716:C3716)^3+'Dichte Wasser'!$B$3*AVERAGE(B3716:C3716)^2+'Dichte Wasser'!$B$2*AVERAGE(B3716:C3716)+'Dichte Wasser'!$B$1)/1000</f>
        <v>#DIV/0!</v>
      </c>
      <c r="S3716" s="92" t="e">
        <f t="shared" si="235"/>
        <v>#DIV/0!</v>
      </c>
    </row>
    <row r="3717" spans="9:19" x14ac:dyDescent="0.25">
      <c r="I3717" s="45">
        <f t="shared" si="232"/>
        <v>0</v>
      </c>
      <c r="J3717" s="45">
        <f t="shared" si="233"/>
        <v>-13.92489392990414</v>
      </c>
      <c r="K3717" s="39" t="e">
        <f t="shared" si="234"/>
        <v>#DIV/0!</v>
      </c>
      <c r="L3717" s="46">
        <f>-J3717/Eingaben!$D$29</f>
        <v>0.95638835726756799</v>
      </c>
      <c r="M3717" s="44" t="e">
        <f>-K3717/Eingaben!$D$8</f>
        <v>#DIV/0!</v>
      </c>
      <c r="N3717" s="46">
        <f>ABS(B3717-C3717)/Eingaben!$D$8</f>
        <v>0</v>
      </c>
      <c r="P3717">
        <f>D3717/3600000*G3717*100*100/Eingaben!$D$39*(A3717-A3716)/3600</f>
        <v>0</v>
      </c>
      <c r="R3717" s="91" t="e">
        <f>('Dichte Wasser'!$B$4*AVERAGE(B3717:C3717)^3+'Dichte Wasser'!$B$3*AVERAGE(B3717:C3717)^2+'Dichte Wasser'!$B$2*AVERAGE(B3717:C3717)+'Dichte Wasser'!$B$1)/1000</f>
        <v>#DIV/0!</v>
      </c>
      <c r="S3717" s="92" t="e">
        <f t="shared" si="235"/>
        <v>#DIV/0!</v>
      </c>
    </row>
    <row r="3718" spans="9:19" x14ac:dyDescent="0.25">
      <c r="I3718" s="45">
        <f t="shared" si="232"/>
        <v>0</v>
      </c>
      <c r="J3718" s="45">
        <f t="shared" si="233"/>
        <v>-13.92489392990414</v>
      </c>
      <c r="K3718" s="39" t="e">
        <f t="shared" si="234"/>
        <v>#DIV/0!</v>
      </c>
      <c r="L3718" s="46">
        <f>-J3718/Eingaben!$D$29</f>
        <v>0.95638835726756799</v>
      </c>
      <c r="M3718" s="44" t="e">
        <f>-K3718/Eingaben!$D$8</f>
        <v>#DIV/0!</v>
      </c>
      <c r="N3718" s="46">
        <f>ABS(B3718-C3718)/Eingaben!$D$8</f>
        <v>0</v>
      </c>
      <c r="P3718">
        <f>D3718/3600000*G3718*100*100/Eingaben!$D$39*(A3718-A3717)/3600</f>
        <v>0</v>
      </c>
      <c r="R3718" s="91" t="e">
        <f>('Dichte Wasser'!$B$4*AVERAGE(B3718:C3718)^3+'Dichte Wasser'!$B$3*AVERAGE(B3718:C3718)^2+'Dichte Wasser'!$B$2*AVERAGE(B3718:C3718)+'Dichte Wasser'!$B$1)/1000</f>
        <v>#DIV/0!</v>
      </c>
      <c r="S3718" s="92" t="e">
        <f t="shared" si="235"/>
        <v>#DIV/0!</v>
      </c>
    </row>
    <row r="3719" spans="9:19" x14ac:dyDescent="0.25">
      <c r="I3719" s="45">
        <f t="shared" si="232"/>
        <v>0</v>
      </c>
      <c r="J3719" s="45">
        <f t="shared" si="233"/>
        <v>-13.92489392990414</v>
      </c>
      <c r="K3719" s="39" t="e">
        <f t="shared" si="234"/>
        <v>#DIV/0!</v>
      </c>
      <c r="L3719" s="46">
        <f>-J3719/Eingaben!$D$29</f>
        <v>0.95638835726756799</v>
      </c>
      <c r="M3719" s="44" t="e">
        <f>-K3719/Eingaben!$D$8</f>
        <v>#DIV/0!</v>
      </c>
      <c r="N3719" s="46">
        <f>ABS(B3719-C3719)/Eingaben!$D$8</f>
        <v>0</v>
      </c>
      <c r="P3719">
        <f>D3719/3600000*G3719*100*100/Eingaben!$D$39*(A3719-A3718)/3600</f>
        <v>0</v>
      </c>
      <c r="R3719" s="91" t="e">
        <f>('Dichte Wasser'!$B$4*AVERAGE(B3719:C3719)^3+'Dichte Wasser'!$B$3*AVERAGE(B3719:C3719)^2+'Dichte Wasser'!$B$2*AVERAGE(B3719:C3719)+'Dichte Wasser'!$B$1)/1000</f>
        <v>#DIV/0!</v>
      </c>
      <c r="S3719" s="92" t="e">
        <f t="shared" si="235"/>
        <v>#DIV/0!</v>
      </c>
    </row>
    <row r="3720" spans="9:19" x14ac:dyDescent="0.25">
      <c r="I3720" s="45">
        <f t="shared" si="232"/>
        <v>0</v>
      </c>
      <c r="J3720" s="45">
        <f t="shared" si="233"/>
        <v>-13.92489392990414</v>
      </c>
      <c r="K3720" s="39" t="e">
        <f t="shared" si="234"/>
        <v>#DIV/0!</v>
      </c>
      <c r="L3720" s="46">
        <f>-J3720/Eingaben!$D$29</f>
        <v>0.95638835726756799</v>
      </c>
      <c r="M3720" s="44" t="e">
        <f>-K3720/Eingaben!$D$8</f>
        <v>#DIV/0!</v>
      </c>
      <c r="N3720" s="46">
        <f>ABS(B3720-C3720)/Eingaben!$D$8</f>
        <v>0</v>
      </c>
      <c r="P3720">
        <f>D3720/3600000*G3720*100*100/Eingaben!$D$39*(A3720-A3719)/3600</f>
        <v>0</v>
      </c>
      <c r="R3720" s="91" t="e">
        <f>('Dichte Wasser'!$B$4*AVERAGE(B3720:C3720)^3+'Dichte Wasser'!$B$3*AVERAGE(B3720:C3720)^2+'Dichte Wasser'!$B$2*AVERAGE(B3720:C3720)+'Dichte Wasser'!$B$1)/1000</f>
        <v>#DIV/0!</v>
      </c>
      <c r="S3720" s="92" t="e">
        <f t="shared" si="235"/>
        <v>#DIV/0!</v>
      </c>
    </row>
    <row r="3721" spans="9:19" x14ac:dyDescent="0.25">
      <c r="I3721" s="45">
        <f t="shared" si="232"/>
        <v>0</v>
      </c>
      <c r="J3721" s="45">
        <f t="shared" si="233"/>
        <v>-13.92489392990414</v>
      </c>
      <c r="K3721" s="39" t="e">
        <f t="shared" si="234"/>
        <v>#DIV/0!</v>
      </c>
      <c r="L3721" s="46">
        <f>-J3721/Eingaben!$D$29</f>
        <v>0.95638835726756799</v>
      </c>
      <c r="M3721" s="44" t="e">
        <f>-K3721/Eingaben!$D$8</f>
        <v>#DIV/0!</v>
      </c>
      <c r="N3721" s="46">
        <f>ABS(B3721-C3721)/Eingaben!$D$8</f>
        <v>0</v>
      </c>
      <c r="P3721">
        <f>D3721/3600000*G3721*100*100/Eingaben!$D$39*(A3721-A3720)/3600</f>
        <v>0</v>
      </c>
      <c r="R3721" s="91" t="e">
        <f>('Dichte Wasser'!$B$4*AVERAGE(B3721:C3721)^3+'Dichte Wasser'!$B$3*AVERAGE(B3721:C3721)^2+'Dichte Wasser'!$B$2*AVERAGE(B3721:C3721)+'Dichte Wasser'!$B$1)/1000</f>
        <v>#DIV/0!</v>
      </c>
      <c r="S3721" s="92" t="e">
        <f t="shared" si="235"/>
        <v>#DIV/0!</v>
      </c>
    </row>
    <row r="3722" spans="9:19" x14ac:dyDescent="0.25">
      <c r="I3722" s="45">
        <f t="shared" si="232"/>
        <v>0</v>
      </c>
      <c r="J3722" s="45">
        <f t="shared" si="233"/>
        <v>-13.92489392990414</v>
      </c>
      <c r="K3722" s="39" t="e">
        <f t="shared" si="234"/>
        <v>#DIV/0!</v>
      </c>
      <c r="L3722" s="46">
        <f>-J3722/Eingaben!$D$29</f>
        <v>0.95638835726756799</v>
      </c>
      <c r="M3722" s="44" t="e">
        <f>-K3722/Eingaben!$D$8</f>
        <v>#DIV/0!</v>
      </c>
      <c r="N3722" s="46">
        <f>ABS(B3722-C3722)/Eingaben!$D$8</f>
        <v>0</v>
      </c>
      <c r="P3722">
        <f>D3722/3600000*G3722*100*100/Eingaben!$D$39*(A3722-A3721)/3600</f>
        <v>0</v>
      </c>
      <c r="R3722" s="91" t="e">
        <f>('Dichte Wasser'!$B$4*AVERAGE(B3722:C3722)^3+'Dichte Wasser'!$B$3*AVERAGE(B3722:C3722)^2+'Dichte Wasser'!$B$2*AVERAGE(B3722:C3722)+'Dichte Wasser'!$B$1)/1000</f>
        <v>#DIV/0!</v>
      </c>
      <c r="S3722" s="92" t="e">
        <f t="shared" si="235"/>
        <v>#DIV/0!</v>
      </c>
    </row>
    <row r="3723" spans="9:19" x14ac:dyDescent="0.25">
      <c r="I3723" s="45">
        <f t="shared" si="232"/>
        <v>0</v>
      </c>
      <c r="J3723" s="45">
        <f t="shared" si="233"/>
        <v>-13.92489392990414</v>
      </c>
      <c r="K3723" s="39" t="e">
        <f t="shared" si="234"/>
        <v>#DIV/0!</v>
      </c>
      <c r="L3723" s="46">
        <f>-J3723/Eingaben!$D$29</f>
        <v>0.95638835726756799</v>
      </c>
      <c r="M3723" s="44" t="e">
        <f>-K3723/Eingaben!$D$8</f>
        <v>#DIV/0!</v>
      </c>
      <c r="N3723" s="46">
        <f>ABS(B3723-C3723)/Eingaben!$D$8</f>
        <v>0</v>
      </c>
      <c r="P3723">
        <f>D3723/3600000*G3723*100*100/Eingaben!$D$39*(A3723-A3722)/3600</f>
        <v>0</v>
      </c>
      <c r="R3723" s="91" t="e">
        <f>('Dichte Wasser'!$B$4*AVERAGE(B3723:C3723)^3+'Dichte Wasser'!$B$3*AVERAGE(B3723:C3723)^2+'Dichte Wasser'!$B$2*AVERAGE(B3723:C3723)+'Dichte Wasser'!$B$1)/1000</f>
        <v>#DIV/0!</v>
      </c>
      <c r="S3723" s="92" t="e">
        <f t="shared" si="235"/>
        <v>#DIV/0!</v>
      </c>
    </row>
    <row r="3724" spans="9:19" x14ac:dyDescent="0.25">
      <c r="I3724" s="45">
        <f t="shared" si="232"/>
        <v>0</v>
      </c>
      <c r="J3724" s="45">
        <f t="shared" si="233"/>
        <v>-13.92489392990414</v>
      </c>
      <c r="K3724" s="39" t="e">
        <f t="shared" si="234"/>
        <v>#DIV/0!</v>
      </c>
      <c r="L3724" s="46">
        <f>-J3724/Eingaben!$D$29</f>
        <v>0.95638835726756799</v>
      </c>
      <c r="M3724" s="44" t="e">
        <f>-K3724/Eingaben!$D$8</f>
        <v>#DIV/0!</v>
      </c>
      <c r="N3724" s="46">
        <f>ABS(B3724-C3724)/Eingaben!$D$8</f>
        <v>0</v>
      </c>
      <c r="P3724">
        <f>D3724/3600000*G3724*100*100/Eingaben!$D$39*(A3724-A3723)/3600</f>
        <v>0</v>
      </c>
      <c r="R3724" s="91" t="e">
        <f>('Dichte Wasser'!$B$4*AVERAGE(B3724:C3724)^3+'Dichte Wasser'!$B$3*AVERAGE(B3724:C3724)^2+'Dichte Wasser'!$B$2*AVERAGE(B3724:C3724)+'Dichte Wasser'!$B$1)/1000</f>
        <v>#DIV/0!</v>
      </c>
      <c r="S3724" s="92" t="e">
        <f t="shared" si="235"/>
        <v>#DIV/0!</v>
      </c>
    </row>
    <row r="3725" spans="9:19" x14ac:dyDescent="0.25">
      <c r="I3725" s="45">
        <f t="shared" si="232"/>
        <v>0</v>
      </c>
      <c r="J3725" s="45">
        <f t="shared" si="233"/>
        <v>-13.92489392990414</v>
      </c>
      <c r="K3725" s="39" t="e">
        <f t="shared" si="234"/>
        <v>#DIV/0!</v>
      </c>
      <c r="L3725" s="46">
        <f>-J3725/Eingaben!$D$29</f>
        <v>0.95638835726756799</v>
      </c>
      <c r="M3725" s="44" t="e">
        <f>-K3725/Eingaben!$D$8</f>
        <v>#DIV/0!</v>
      </c>
      <c r="N3725" s="46">
        <f>ABS(B3725-C3725)/Eingaben!$D$8</f>
        <v>0</v>
      </c>
      <c r="P3725">
        <f>D3725/3600000*G3725*100*100/Eingaben!$D$39*(A3725-A3724)/3600</f>
        <v>0</v>
      </c>
      <c r="R3725" s="91" t="e">
        <f>('Dichte Wasser'!$B$4*AVERAGE(B3725:C3725)^3+'Dichte Wasser'!$B$3*AVERAGE(B3725:C3725)^2+'Dichte Wasser'!$B$2*AVERAGE(B3725:C3725)+'Dichte Wasser'!$B$1)/1000</f>
        <v>#DIV/0!</v>
      </c>
      <c r="S3725" s="92" t="e">
        <f t="shared" si="235"/>
        <v>#DIV/0!</v>
      </c>
    </row>
    <row r="3726" spans="9:19" x14ac:dyDescent="0.25">
      <c r="I3726" s="45">
        <f t="shared" si="232"/>
        <v>0</v>
      </c>
      <c r="J3726" s="45">
        <f t="shared" si="233"/>
        <v>-13.92489392990414</v>
      </c>
      <c r="K3726" s="39" t="e">
        <f t="shared" si="234"/>
        <v>#DIV/0!</v>
      </c>
      <c r="L3726" s="46">
        <f>-J3726/Eingaben!$D$29</f>
        <v>0.95638835726756799</v>
      </c>
      <c r="M3726" s="44" t="e">
        <f>-K3726/Eingaben!$D$8</f>
        <v>#DIV/0!</v>
      </c>
      <c r="N3726" s="46">
        <f>ABS(B3726-C3726)/Eingaben!$D$8</f>
        <v>0</v>
      </c>
      <c r="P3726">
        <f>D3726/3600000*G3726*100*100/Eingaben!$D$39*(A3726-A3725)/3600</f>
        <v>0</v>
      </c>
      <c r="R3726" s="91" t="e">
        <f>('Dichte Wasser'!$B$4*AVERAGE(B3726:C3726)^3+'Dichte Wasser'!$B$3*AVERAGE(B3726:C3726)^2+'Dichte Wasser'!$B$2*AVERAGE(B3726:C3726)+'Dichte Wasser'!$B$1)/1000</f>
        <v>#DIV/0!</v>
      </c>
      <c r="S3726" s="92" t="e">
        <f t="shared" si="235"/>
        <v>#DIV/0!</v>
      </c>
    </row>
    <row r="3727" spans="9:19" x14ac:dyDescent="0.25">
      <c r="I3727" s="45">
        <f t="shared" si="232"/>
        <v>0</v>
      </c>
      <c r="J3727" s="45">
        <f t="shared" si="233"/>
        <v>-13.92489392990414</v>
      </c>
      <c r="K3727" s="39" t="e">
        <f t="shared" si="234"/>
        <v>#DIV/0!</v>
      </c>
      <c r="L3727" s="46">
        <f>-J3727/Eingaben!$D$29</f>
        <v>0.95638835726756799</v>
      </c>
      <c r="M3727" s="44" t="e">
        <f>-K3727/Eingaben!$D$8</f>
        <v>#DIV/0!</v>
      </c>
      <c r="N3727" s="46">
        <f>ABS(B3727-C3727)/Eingaben!$D$8</f>
        <v>0</v>
      </c>
      <c r="P3727">
        <f>D3727/3600000*G3727*100*100/Eingaben!$D$39*(A3727-A3726)/3600</f>
        <v>0</v>
      </c>
      <c r="R3727" s="91" t="e">
        <f>('Dichte Wasser'!$B$4*AVERAGE(B3727:C3727)^3+'Dichte Wasser'!$B$3*AVERAGE(B3727:C3727)^2+'Dichte Wasser'!$B$2*AVERAGE(B3727:C3727)+'Dichte Wasser'!$B$1)/1000</f>
        <v>#DIV/0!</v>
      </c>
      <c r="S3727" s="92" t="e">
        <f t="shared" si="235"/>
        <v>#DIV/0!</v>
      </c>
    </row>
    <row r="3728" spans="9:19" x14ac:dyDescent="0.25">
      <c r="I3728" s="45">
        <f t="shared" si="232"/>
        <v>0</v>
      </c>
      <c r="J3728" s="45">
        <f t="shared" si="233"/>
        <v>-13.92489392990414</v>
      </c>
      <c r="K3728" s="39" t="e">
        <f t="shared" si="234"/>
        <v>#DIV/0!</v>
      </c>
      <c r="L3728" s="46">
        <f>-J3728/Eingaben!$D$29</f>
        <v>0.95638835726756799</v>
      </c>
      <c r="M3728" s="44" t="e">
        <f>-K3728/Eingaben!$D$8</f>
        <v>#DIV/0!</v>
      </c>
      <c r="N3728" s="46">
        <f>ABS(B3728-C3728)/Eingaben!$D$8</f>
        <v>0</v>
      </c>
      <c r="P3728">
        <f>D3728/3600000*G3728*100*100/Eingaben!$D$39*(A3728-A3727)/3600</f>
        <v>0</v>
      </c>
      <c r="R3728" s="91" t="e">
        <f>('Dichte Wasser'!$B$4*AVERAGE(B3728:C3728)^3+'Dichte Wasser'!$B$3*AVERAGE(B3728:C3728)^2+'Dichte Wasser'!$B$2*AVERAGE(B3728:C3728)+'Dichte Wasser'!$B$1)/1000</f>
        <v>#DIV/0!</v>
      </c>
      <c r="S3728" s="92" t="e">
        <f t="shared" si="235"/>
        <v>#DIV/0!</v>
      </c>
    </row>
    <row r="3729" spans="9:19" x14ac:dyDescent="0.25">
      <c r="I3729" s="45">
        <f t="shared" si="232"/>
        <v>0</v>
      </c>
      <c r="J3729" s="45">
        <f t="shared" si="233"/>
        <v>-13.92489392990414</v>
      </c>
      <c r="K3729" s="39" t="e">
        <f t="shared" si="234"/>
        <v>#DIV/0!</v>
      </c>
      <c r="L3729" s="46">
        <f>-J3729/Eingaben!$D$29</f>
        <v>0.95638835726756799</v>
      </c>
      <c r="M3729" s="44" t="e">
        <f>-K3729/Eingaben!$D$8</f>
        <v>#DIV/0!</v>
      </c>
      <c r="N3729" s="46">
        <f>ABS(B3729-C3729)/Eingaben!$D$8</f>
        <v>0</v>
      </c>
      <c r="P3729">
        <f>D3729/3600000*G3729*100*100/Eingaben!$D$39*(A3729-A3728)/3600</f>
        <v>0</v>
      </c>
      <c r="R3729" s="91" t="e">
        <f>('Dichte Wasser'!$B$4*AVERAGE(B3729:C3729)^3+'Dichte Wasser'!$B$3*AVERAGE(B3729:C3729)^2+'Dichte Wasser'!$B$2*AVERAGE(B3729:C3729)+'Dichte Wasser'!$B$1)/1000</f>
        <v>#DIV/0!</v>
      </c>
      <c r="S3729" s="92" t="e">
        <f t="shared" si="235"/>
        <v>#DIV/0!</v>
      </c>
    </row>
    <row r="3730" spans="9:19" x14ac:dyDescent="0.25">
      <c r="I3730" s="45">
        <f t="shared" si="232"/>
        <v>0</v>
      </c>
      <c r="J3730" s="45">
        <f t="shared" si="233"/>
        <v>-13.92489392990414</v>
      </c>
      <c r="K3730" s="39" t="e">
        <f t="shared" si="234"/>
        <v>#DIV/0!</v>
      </c>
      <c r="L3730" s="46">
        <f>-J3730/Eingaben!$D$29</f>
        <v>0.95638835726756799</v>
      </c>
      <c r="M3730" s="44" t="e">
        <f>-K3730/Eingaben!$D$8</f>
        <v>#DIV/0!</v>
      </c>
      <c r="N3730" s="46">
        <f>ABS(B3730-C3730)/Eingaben!$D$8</f>
        <v>0</v>
      </c>
      <c r="P3730">
        <f>D3730/3600000*G3730*100*100/Eingaben!$D$39*(A3730-A3729)/3600</f>
        <v>0</v>
      </c>
      <c r="R3730" s="91" t="e">
        <f>('Dichte Wasser'!$B$4*AVERAGE(B3730:C3730)^3+'Dichte Wasser'!$B$3*AVERAGE(B3730:C3730)^2+'Dichte Wasser'!$B$2*AVERAGE(B3730:C3730)+'Dichte Wasser'!$B$1)/1000</f>
        <v>#DIV/0!</v>
      </c>
      <c r="S3730" s="92" t="e">
        <f t="shared" si="235"/>
        <v>#DIV/0!</v>
      </c>
    </row>
    <row r="3731" spans="9:19" x14ac:dyDescent="0.25">
      <c r="I3731" s="45">
        <f t="shared" si="232"/>
        <v>0</v>
      </c>
      <c r="J3731" s="45">
        <f t="shared" si="233"/>
        <v>-13.92489392990414</v>
      </c>
      <c r="K3731" s="39" t="e">
        <f t="shared" si="234"/>
        <v>#DIV/0!</v>
      </c>
      <c r="L3731" s="46">
        <f>-J3731/Eingaben!$D$29</f>
        <v>0.95638835726756799</v>
      </c>
      <c r="M3731" s="44" t="e">
        <f>-K3731/Eingaben!$D$8</f>
        <v>#DIV/0!</v>
      </c>
      <c r="N3731" s="46">
        <f>ABS(B3731-C3731)/Eingaben!$D$8</f>
        <v>0</v>
      </c>
      <c r="P3731">
        <f>D3731/3600000*G3731*100*100/Eingaben!$D$39*(A3731-A3730)/3600</f>
        <v>0</v>
      </c>
      <c r="R3731" s="91" t="e">
        <f>('Dichte Wasser'!$B$4*AVERAGE(B3731:C3731)^3+'Dichte Wasser'!$B$3*AVERAGE(B3731:C3731)^2+'Dichte Wasser'!$B$2*AVERAGE(B3731:C3731)+'Dichte Wasser'!$B$1)/1000</f>
        <v>#DIV/0!</v>
      </c>
      <c r="S3731" s="92" t="e">
        <f t="shared" si="235"/>
        <v>#DIV/0!</v>
      </c>
    </row>
    <row r="3732" spans="9:19" x14ac:dyDescent="0.25">
      <c r="I3732" s="45">
        <f t="shared" si="232"/>
        <v>0</v>
      </c>
      <c r="J3732" s="45">
        <f t="shared" si="233"/>
        <v>-13.92489392990414</v>
      </c>
      <c r="K3732" s="39" t="e">
        <f t="shared" si="234"/>
        <v>#DIV/0!</v>
      </c>
      <c r="L3732" s="46">
        <f>-J3732/Eingaben!$D$29</f>
        <v>0.95638835726756799</v>
      </c>
      <c r="M3732" s="44" t="e">
        <f>-K3732/Eingaben!$D$8</f>
        <v>#DIV/0!</v>
      </c>
      <c r="N3732" s="46">
        <f>ABS(B3732-C3732)/Eingaben!$D$8</f>
        <v>0</v>
      </c>
      <c r="P3732">
        <f>D3732/3600000*G3732*100*100/Eingaben!$D$39*(A3732-A3731)/3600</f>
        <v>0</v>
      </c>
      <c r="R3732" s="91" t="e">
        <f>('Dichte Wasser'!$B$4*AVERAGE(B3732:C3732)^3+'Dichte Wasser'!$B$3*AVERAGE(B3732:C3732)^2+'Dichte Wasser'!$B$2*AVERAGE(B3732:C3732)+'Dichte Wasser'!$B$1)/1000</f>
        <v>#DIV/0!</v>
      </c>
      <c r="S3732" s="92" t="e">
        <f t="shared" si="235"/>
        <v>#DIV/0!</v>
      </c>
    </row>
    <row r="3733" spans="9:19" x14ac:dyDescent="0.25">
      <c r="I3733" s="45">
        <f t="shared" si="232"/>
        <v>0</v>
      </c>
      <c r="J3733" s="45">
        <f t="shared" si="233"/>
        <v>-13.92489392990414</v>
      </c>
      <c r="K3733" s="39" t="e">
        <f t="shared" si="234"/>
        <v>#DIV/0!</v>
      </c>
      <c r="L3733" s="46">
        <f>-J3733/Eingaben!$D$29</f>
        <v>0.95638835726756799</v>
      </c>
      <c r="M3733" s="44" t="e">
        <f>-K3733/Eingaben!$D$8</f>
        <v>#DIV/0!</v>
      </c>
      <c r="N3733" s="46">
        <f>ABS(B3733-C3733)/Eingaben!$D$8</f>
        <v>0</v>
      </c>
      <c r="P3733">
        <f>D3733/3600000*G3733*100*100/Eingaben!$D$39*(A3733-A3732)/3600</f>
        <v>0</v>
      </c>
      <c r="R3733" s="91" t="e">
        <f>('Dichte Wasser'!$B$4*AVERAGE(B3733:C3733)^3+'Dichte Wasser'!$B$3*AVERAGE(B3733:C3733)^2+'Dichte Wasser'!$B$2*AVERAGE(B3733:C3733)+'Dichte Wasser'!$B$1)/1000</f>
        <v>#DIV/0!</v>
      </c>
      <c r="S3733" s="92" t="e">
        <f t="shared" si="235"/>
        <v>#DIV/0!</v>
      </c>
    </row>
    <row r="3734" spans="9:19" x14ac:dyDescent="0.25">
      <c r="I3734" s="45">
        <f t="shared" si="232"/>
        <v>0</v>
      </c>
      <c r="J3734" s="45">
        <f t="shared" si="233"/>
        <v>-13.92489392990414</v>
      </c>
      <c r="K3734" s="39" t="e">
        <f t="shared" si="234"/>
        <v>#DIV/0!</v>
      </c>
      <c r="L3734" s="46">
        <f>-J3734/Eingaben!$D$29</f>
        <v>0.95638835726756799</v>
      </c>
      <c r="M3734" s="44" t="e">
        <f>-K3734/Eingaben!$D$8</f>
        <v>#DIV/0!</v>
      </c>
      <c r="N3734" s="46">
        <f>ABS(B3734-C3734)/Eingaben!$D$8</f>
        <v>0</v>
      </c>
      <c r="P3734">
        <f>D3734/3600000*G3734*100*100/Eingaben!$D$39*(A3734-A3733)/3600</f>
        <v>0</v>
      </c>
      <c r="R3734" s="91" t="e">
        <f>('Dichte Wasser'!$B$4*AVERAGE(B3734:C3734)^3+'Dichte Wasser'!$B$3*AVERAGE(B3734:C3734)^2+'Dichte Wasser'!$B$2*AVERAGE(B3734:C3734)+'Dichte Wasser'!$B$1)/1000</f>
        <v>#DIV/0!</v>
      </c>
      <c r="S3734" s="92" t="e">
        <f t="shared" si="235"/>
        <v>#DIV/0!</v>
      </c>
    </row>
    <row r="3735" spans="9:19" x14ac:dyDescent="0.25">
      <c r="I3735" s="45">
        <f t="shared" si="232"/>
        <v>0</v>
      </c>
      <c r="J3735" s="45">
        <f t="shared" si="233"/>
        <v>-13.92489392990414</v>
      </c>
      <c r="K3735" s="39" t="e">
        <f t="shared" si="234"/>
        <v>#DIV/0!</v>
      </c>
      <c r="L3735" s="46">
        <f>-J3735/Eingaben!$D$29</f>
        <v>0.95638835726756799</v>
      </c>
      <c r="M3735" s="44" t="e">
        <f>-K3735/Eingaben!$D$8</f>
        <v>#DIV/0!</v>
      </c>
      <c r="N3735" s="46">
        <f>ABS(B3735-C3735)/Eingaben!$D$8</f>
        <v>0</v>
      </c>
      <c r="P3735">
        <f>D3735/3600000*G3735*100*100/Eingaben!$D$39*(A3735-A3734)/3600</f>
        <v>0</v>
      </c>
      <c r="R3735" s="91" t="e">
        <f>('Dichte Wasser'!$B$4*AVERAGE(B3735:C3735)^3+'Dichte Wasser'!$B$3*AVERAGE(B3735:C3735)^2+'Dichte Wasser'!$B$2*AVERAGE(B3735:C3735)+'Dichte Wasser'!$B$1)/1000</f>
        <v>#DIV/0!</v>
      </c>
      <c r="S3735" s="92" t="e">
        <f t="shared" si="235"/>
        <v>#DIV/0!</v>
      </c>
    </row>
    <row r="3736" spans="9:19" x14ac:dyDescent="0.25">
      <c r="I3736" s="45">
        <f t="shared" si="232"/>
        <v>0</v>
      </c>
      <c r="J3736" s="45">
        <f t="shared" si="233"/>
        <v>-13.92489392990414</v>
      </c>
      <c r="K3736" s="39" t="e">
        <f t="shared" si="234"/>
        <v>#DIV/0!</v>
      </c>
      <c r="L3736" s="46">
        <f>-J3736/Eingaben!$D$29</f>
        <v>0.95638835726756799</v>
      </c>
      <c r="M3736" s="44" t="e">
        <f>-K3736/Eingaben!$D$8</f>
        <v>#DIV/0!</v>
      </c>
      <c r="N3736" s="46">
        <f>ABS(B3736-C3736)/Eingaben!$D$8</f>
        <v>0</v>
      </c>
      <c r="P3736">
        <f>D3736/3600000*G3736*100*100/Eingaben!$D$39*(A3736-A3735)/3600</f>
        <v>0</v>
      </c>
      <c r="R3736" s="91" t="e">
        <f>('Dichte Wasser'!$B$4*AVERAGE(B3736:C3736)^3+'Dichte Wasser'!$B$3*AVERAGE(B3736:C3736)^2+'Dichte Wasser'!$B$2*AVERAGE(B3736:C3736)+'Dichte Wasser'!$B$1)/1000</f>
        <v>#DIV/0!</v>
      </c>
      <c r="S3736" s="92" t="e">
        <f t="shared" si="235"/>
        <v>#DIV/0!</v>
      </c>
    </row>
    <row r="3737" spans="9:19" x14ac:dyDescent="0.25">
      <c r="I3737" s="45">
        <f t="shared" si="232"/>
        <v>0</v>
      </c>
      <c r="J3737" s="45">
        <f t="shared" si="233"/>
        <v>-13.92489392990414</v>
      </c>
      <c r="K3737" s="39" t="e">
        <f t="shared" si="234"/>
        <v>#DIV/0!</v>
      </c>
      <c r="L3737" s="46">
        <f>-J3737/Eingaben!$D$29</f>
        <v>0.95638835726756799</v>
      </c>
      <c r="M3737" s="44" t="e">
        <f>-K3737/Eingaben!$D$8</f>
        <v>#DIV/0!</v>
      </c>
      <c r="N3737" s="46">
        <f>ABS(B3737-C3737)/Eingaben!$D$8</f>
        <v>0</v>
      </c>
      <c r="P3737">
        <f>D3737/3600000*G3737*100*100/Eingaben!$D$39*(A3737-A3736)/3600</f>
        <v>0</v>
      </c>
      <c r="R3737" s="91" t="e">
        <f>('Dichte Wasser'!$B$4*AVERAGE(B3737:C3737)^3+'Dichte Wasser'!$B$3*AVERAGE(B3737:C3737)^2+'Dichte Wasser'!$B$2*AVERAGE(B3737:C3737)+'Dichte Wasser'!$B$1)/1000</f>
        <v>#DIV/0!</v>
      </c>
      <c r="S3737" s="92" t="e">
        <f t="shared" si="235"/>
        <v>#DIV/0!</v>
      </c>
    </row>
    <row r="3738" spans="9:19" x14ac:dyDescent="0.25">
      <c r="I3738" s="45">
        <f t="shared" si="232"/>
        <v>0</v>
      </c>
      <c r="J3738" s="45">
        <f t="shared" si="233"/>
        <v>-13.92489392990414</v>
      </c>
      <c r="K3738" s="39" t="e">
        <f t="shared" si="234"/>
        <v>#DIV/0!</v>
      </c>
      <c r="L3738" s="46">
        <f>-J3738/Eingaben!$D$29</f>
        <v>0.95638835726756799</v>
      </c>
      <c r="M3738" s="44" t="e">
        <f>-K3738/Eingaben!$D$8</f>
        <v>#DIV/0!</v>
      </c>
      <c r="N3738" s="46">
        <f>ABS(B3738-C3738)/Eingaben!$D$8</f>
        <v>0</v>
      </c>
      <c r="P3738">
        <f>D3738/3600000*G3738*100*100/Eingaben!$D$39*(A3738-A3737)/3600</f>
        <v>0</v>
      </c>
      <c r="R3738" s="91" t="e">
        <f>('Dichte Wasser'!$B$4*AVERAGE(B3738:C3738)^3+'Dichte Wasser'!$B$3*AVERAGE(B3738:C3738)^2+'Dichte Wasser'!$B$2*AVERAGE(B3738:C3738)+'Dichte Wasser'!$B$1)/1000</f>
        <v>#DIV/0!</v>
      </c>
      <c r="S3738" s="92" t="e">
        <f t="shared" si="235"/>
        <v>#DIV/0!</v>
      </c>
    </row>
    <row r="3739" spans="9:19" x14ac:dyDescent="0.25">
      <c r="I3739" s="45">
        <f t="shared" si="232"/>
        <v>0</v>
      </c>
      <c r="J3739" s="45">
        <f t="shared" si="233"/>
        <v>-13.92489392990414</v>
      </c>
      <c r="K3739" s="39" t="e">
        <f t="shared" si="234"/>
        <v>#DIV/0!</v>
      </c>
      <c r="L3739" s="46">
        <f>-J3739/Eingaben!$D$29</f>
        <v>0.95638835726756799</v>
      </c>
      <c r="M3739" s="44" t="e">
        <f>-K3739/Eingaben!$D$8</f>
        <v>#DIV/0!</v>
      </c>
      <c r="N3739" s="46">
        <f>ABS(B3739-C3739)/Eingaben!$D$8</f>
        <v>0</v>
      </c>
      <c r="P3739">
        <f>D3739/3600000*G3739*100*100/Eingaben!$D$39*(A3739-A3738)/3600</f>
        <v>0</v>
      </c>
      <c r="R3739" s="91" t="e">
        <f>('Dichte Wasser'!$B$4*AVERAGE(B3739:C3739)^3+'Dichte Wasser'!$B$3*AVERAGE(B3739:C3739)^2+'Dichte Wasser'!$B$2*AVERAGE(B3739:C3739)+'Dichte Wasser'!$B$1)/1000</f>
        <v>#DIV/0!</v>
      </c>
      <c r="S3739" s="92" t="e">
        <f t="shared" si="235"/>
        <v>#DIV/0!</v>
      </c>
    </row>
    <row r="3740" spans="9:19" x14ac:dyDescent="0.25">
      <c r="I3740" s="45">
        <f t="shared" si="232"/>
        <v>0</v>
      </c>
      <c r="J3740" s="45">
        <f t="shared" si="233"/>
        <v>-13.92489392990414</v>
      </c>
      <c r="K3740" s="39" t="e">
        <f t="shared" si="234"/>
        <v>#DIV/0!</v>
      </c>
      <c r="L3740" s="46">
        <f>-J3740/Eingaben!$D$29</f>
        <v>0.95638835726756799</v>
      </c>
      <c r="M3740" s="44" t="e">
        <f>-K3740/Eingaben!$D$8</f>
        <v>#DIV/0!</v>
      </c>
      <c r="N3740" s="46">
        <f>ABS(B3740-C3740)/Eingaben!$D$8</f>
        <v>0</v>
      </c>
      <c r="P3740">
        <f>D3740/3600000*G3740*100*100/Eingaben!$D$39*(A3740-A3739)/3600</f>
        <v>0</v>
      </c>
      <c r="R3740" s="91" t="e">
        <f>('Dichte Wasser'!$B$4*AVERAGE(B3740:C3740)^3+'Dichte Wasser'!$B$3*AVERAGE(B3740:C3740)^2+'Dichte Wasser'!$B$2*AVERAGE(B3740:C3740)+'Dichte Wasser'!$B$1)/1000</f>
        <v>#DIV/0!</v>
      </c>
      <c r="S3740" s="92" t="e">
        <f t="shared" si="235"/>
        <v>#DIV/0!</v>
      </c>
    </row>
    <row r="3741" spans="9:19" x14ac:dyDescent="0.25">
      <c r="I3741" s="45">
        <f t="shared" si="232"/>
        <v>0</v>
      </c>
      <c r="J3741" s="45">
        <f t="shared" si="233"/>
        <v>-13.92489392990414</v>
      </c>
      <c r="K3741" s="39" t="e">
        <f t="shared" si="234"/>
        <v>#DIV/0!</v>
      </c>
      <c r="L3741" s="46">
        <f>-J3741/Eingaben!$D$29</f>
        <v>0.95638835726756799</v>
      </c>
      <c r="M3741" s="44" t="e">
        <f>-K3741/Eingaben!$D$8</f>
        <v>#DIV/0!</v>
      </c>
      <c r="N3741" s="46">
        <f>ABS(B3741-C3741)/Eingaben!$D$8</f>
        <v>0</v>
      </c>
      <c r="P3741">
        <f>D3741/3600000*G3741*100*100/Eingaben!$D$39*(A3741-A3740)/3600</f>
        <v>0</v>
      </c>
      <c r="R3741" s="91" t="e">
        <f>('Dichte Wasser'!$B$4*AVERAGE(B3741:C3741)^3+'Dichte Wasser'!$B$3*AVERAGE(B3741:C3741)^2+'Dichte Wasser'!$B$2*AVERAGE(B3741:C3741)+'Dichte Wasser'!$B$1)/1000</f>
        <v>#DIV/0!</v>
      </c>
      <c r="S3741" s="92" t="e">
        <f t="shared" si="235"/>
        <v>#DIV/0!</v>
      </c>
    </row>
    <row r="3742" spans="9:19" x14ac:dyDescent="0.25">
      <c r="I3742" s="45">
        <f t="shared" si="232"/>
        <v>0</v>
      </c>
      <c r="J3742" s="45">
        <f t="shared" si="233"/>
        <v>-13.92489392990414</v>
      </c>
      <c r="K3742" s="39" t="e">
        <f t="shared" si="234"/>
        <v>#DIV/0!</v>
      </c>
      <c r="L3742" s="46">
        <f>-J3742/Eingaben!$D$29</f>
        <v>0.95638835726756799</v>
      </c>
      <c r="M3742" s="44" t="e">
        <f>-K3742/Eingaben!$D$8</f>
        <v>#DIV/0!</v>
      </c>
      <c r="N3742" s="46">
        <f>ABS(B3742-C3742)/Eingaben!$D$8</f>
        <v>0</v>
      </c>
      <c r="P3742">
        <f>D3742/3600000*G3742*100*100/Eingaben!$D$39*(A3742-A3741)/3600</f>
        <v>0</v>
      </c>
      <c r="R3742" s="91" t="e">
        <f>('Dichte Wasser'!$B$4*AVERAGE(B3742:C3742)^3+'Dichte Wasser'!$B$3*AVERAGE(B3742:C3742)^2+'Dichte Wasser'!$B$2*AVERAGE(B3742:C3742)+'Dichte Wasser'!$B$1)/1000</f>
        <v>#DIV/0!</v>
      </c>
      <c r="S3742" s="92" t="e">
        <f t="shared" si="235"/>
        <v>#DIV/0!</v>
      </c>
    </row>
    <row r="3743" spans="9:19" x14ac:dyDescent="0.25">
      <c r="I3743" s="45">
        <f t="shared" si="232"/>
        <v>0</v>
      </c>
      <c r="J3743" s="45">
        <f t="shared" si="233"/>
        <v>-13.92489392990414</v>
      </c>
      <c r="K3743" s="39" t="e">
        <f t="shared" si="234"/>
        <v>#DIV/0!</v>
      </c>
      <c r="L3743" s="46">
        <f>-J3743/Eingaben!$D$29</f>
        <v>0.95638835726756799</v>
      </c>
      <c r="M3743" s="44" t="e">
        <f>-K3743/Eingaben!$D$8</f>
        <v>#DIV/0!</v>
      </c>
      <c r="N3743" s="46">
        <f>ABS(B3743-C3743)/Eingaben!$D$8</f>
        <v>0</v>
      </c>
      <c r="P3743">
        <f>D3743/3600000*G3743*100*100/Eingaben!$D$39*(A3743-A3742)/3600</f>
        <v>0</v>
      </c>
      <c r="R3743" s="91" t="e">
        <f>('Dichte Wasser'!$B$4*AVERAGE(B3743:C3743)^3+'Dichte Wasser'!$B$3*AVERAGE(B3743:C3743)^2+'Dichte Wasser'!$B$2*AVERAGE(B3743:C3743)+'Dichte Wasser'!$B$1)/1000</f>
        <v>#DIV/0!</v>
      </c>
      <c r="S3743" s="92" t="e">
        <f t="shared" si="235"/>
        <v>#DIV/0!</v>
      </c>
    </row>
    <row r="3744" spans="9:19" x14ac:dyDescent="0.25">
      <c r="I3744" s="45">
        <f t="shared" si="232"/>
        <v>0</v>
      </c>
      <c r="J3744" s="45">
        <f t="shared" si="233"/>
        <v>-13.92489392990414</v>
      </c>
      <c r="K3744" s="39" t="e">
        <f t="shared" si="234"/>
        <v>#DIV/0!</v>
      </c>
      <c r="L3744" s="46">
        <f>-J3744/Eingaben!$D$29</f>
        <v>0.95638835726756799</v>
      </c>
      <c r="M3744" s="44" t="e">
        <f>-K3744/Eingaben!$D$8</f>
        <v>#DIV/0!</v>
      </c>
      <c r="N3744" s="46">
        <f>ABS(B3744-C3744)/Eingaben!$D$8</f>
        <v>0</v>
      </c>
      <c r="P3744">
        <f>D3744/3600000*G3744*100*100/Eingaben!$D$39*(A3744-A3743)/3600</f>
        <v>0</v>
      </c>
      <c r="R3744" s="91" t="e">
        <f>('Dichte Wasser'!$B$4*AVERAGE(B3744:C3744)^3+'Dichte Wasser'!$B$3*AVERAGE(B3744:C3744)^2+'Dichte Wasser'!$B$2*AVERAGE(B3744:C3744)+'Dichte Wasser'!$B$1)/1000</f>
        <v>#DIV/0!</v>
      </c>
      <c r="S3744" s="92" t="e">
        <f t="shared" si="235"/>
        <v>#DIV/0!</v>
      </c>
    </row>
    <row r="3745" spans="9:19" x14ac:dyDescent="0.25">
      <c r="I3745" s="45">
        <f t="shared" si="232"/>
        <v>0</v>
      </c>
      <c r="J3745" s="45">
        <f t="shared" si="233"/>
        <v>-13.92489392990414</v>
      </c>
      <c r="K3745" s="39" t="e">
        <f t="shared" si="234"/>
        <v>#DIV/0!</v>
      </c>
      <c r="L3745" s="46">
        <f>-J3745/Eingaben!$D$29</f>
        <v>0.95638835726756799</v>
      </c>
      <c r="M3745" s="44" t="e">
        <f>-K3745/Eingaben!$D$8</f>
        <v>#DIV/0!</v>
      </c>
      <c r="N3745" s="46">
        <f>ABS(B3745-C3745)/Eingaben!$D$8</f>
        <v>0</v>
      </c>
      <c r="P3745">
        <f>D3745/3600000*G3745*100*100/Eingaben!$D$39*(A3745-A3744)/3600</f>
        <v>0</v>
      </c>
      <c r="R3745" s="91" t="e">
        <f>('Dichte Wasser'!$B$4*AVERAGE(B3745:C3745)^3+'Dichte Wasser'!$B$3*AVERAGE(B3745:C3745)^2+'Dichte Wasser'!$B$2*AVERAGE(B3745:C3745)+'Dichte Wasser'!$B$1)/1000</f>
        <v>#DIV/0!</v>
      </c>
      <c r="S3745" s="92" t="e">
        <f t="shared" si="235"/>
        <v>#DIV/0!</v>
      </c>
    </row>
    <row r="3746" spans="9:19" x14ac:dyDescent="0.25">
      <c r="I3746" s="45">
        <f t="shared" si="232"/>
        <v>0</v>
      </c>
      <c r="J3746" s="45">
        <f t="shared" si="233"/>
        <v>-13.92489392990414</v>
      </c>
      <c r="K3746" s="39" t="e">
        <f t="shared" si="234"/>
        <v>#DIV/0!</v>
      </c>
      <c r="L3746" s="46">
        <f>-J3746/Eingaben!$D$29</f>
        <v>0.95638835726756799</v>
      </c>
      <c r="M3746" s="44" t="e">
        <f>-K3746/Eingaben!$D$8</f>
        <v>#DIV/0!</v>
      </c>
      <c r="N3746" s="46">
        <f>ABS(B3746-C3746)/Eingaben!$D$8</f>
        <v>0</v>
      </c>
      <c r="P3746">
        <f>D3746/3600000*G3746*100*100/Eingaben!$D$39*(A3746-A3745)/3600</f>
        <v>0</v>
      </c>
      <c r="R3746" s="91" t="e">
        <f>('Dichte Wasser'!$B$4*AVERAGE(B3746:C3746)^3+'Dichte Wasser'!$B$3*AVERAGE(B3746:C3746)^2+'Dichte Wasser'!$B$2*AVERAGE(B3746:C3746)+'Dichte Wasser'!$B$1)/1000</f>
        <v>#DIV/0!</v>
      </c>
      <c r="S3746" s="92" t="e">
        <f t="shared" si="235"/>
        <v>#DIV/0!</v>
      </c>
    </row>
    <row r="3747" spans="9:19" x14ac:dyDescent="0.25">
      <c r="I3747" s="45">
        <f t="shared" si="232"/>
        <v>0</v>
      </c>
      <c r="J3747" s="45">
        <f t="shared" si="233"/>
        <v>-13.92489392990414</v>
      </c>
      <c r="K3747" s="39" t="e">
        <f t="shared" si="234"/>
        <v>#DIV/0!</v>
      </c>
      <c r="L3747" s="46">
        <f>-J3747/Eingaben!$D$29</f>
        <v>0.95638835726756799</v>
      </c>
      <c r="M3747" s="44" t="e">
        <f>-K3747/Eingaben!$D$8</f>
        <v>#DIV/0!</v>
      </c>
      <c r="N3747" s="46">
        <f>ABS(B3747-C3747)/Eingaben!$D$8</f>
        <v>0</v>
      </c>
      <c r="P3747">
        <f>D3747/3600000*G3747*100*100/Eingaben!$D$39*(A3747-A3746)/3600</f>
        <v>0</v>
      </c>
      <c r="R3747" s="91" t="e">
        <f>('Dichte Wasser'!$B$4*AVERAGE(B3747:C3747)^3+'Dichte Wasser'!$B$3*AVERAGE(B3747:C3747)^2+'Dichte Wasser'!$B$2*AVERAGE(B3747:C3747)+'Dichte Wasser'!$B$1)/1000</f>
        <v>#DIV/0!</v>
      </c>
      <c r="S3747" s="92" t="e">
        <f t="shared" si="235"/>
        <v>#DIV/0!</v>
      </c>
    </row>
    <row r="3748" spans="9:19" x14ac:dyDescent="0.25">
      <c r="I3748" s="45">
        <f t="shared" si="232"/>
        <v>0</v>
      </c>
      <c r="J3748" s="45">
        <f t="shared" si="233"/>
        <v>-13.92489392990414</v>
      </c>
      <c r="K3748" s="39" t="e">
        <f t="shared" si="234"/>
        <v>#DIV/0!</v>
      </c>
      <c r="L3748" s="46">
        <f>-J3748/Eingaben!$D$29</f>
        <v>0.95638835726756799</v>
      </c>
      <c r="M3748" s="44" t="e">
        <f>-K3748/Eingaben!$D$8</f>
        <v>#DIV/0!</v>
      </c>
      <c r="N3748" s="46">
        <f>ABS(B3748-C3748)/Eingaben!$D$8</f>
        <v>0</v>
      </c>
      <c r="P3748">
        <f>D3748/3600000*G3748*100*100/Eingaben!$D$39*(A3748-A3747)/3600</f>
        <v>0</v>
      </c>
      <c r="R3748" s="91" t="e">
        <f>('Dichte Wasser'!$B$4*AVERAGE(B3748:C3748)^3+'Dichte Wasser'!$B$3*AVERAGE(B3748:C3748)^2+'Dichte Wasser'!$B$2*AVERAGE(B3748:C3748)+'Dichte Wasser'!$B$1)/1000</f>
        <v>#DIV/0!</v>
      </c>
      <c r="S3748" s="92" t="e">
        <f t="shared" si="235"/>
        <v>#DIV/0!</v>
      </c>
    </row>
    <row r="3749" spans="9:19" x14ac:dyDescent="0.25">
      <c r="I3749" s="45">
        <f t="shared" si="232"/>
        <v>0</v>
      </c>
      <c r="J3749" s="45">
        <f t="shared" si="233"/>
        <v>-13.92489392990414</v>
      </c>
      <c r="K3749" s="39" t="e">
        <f t="shared" si="234"/>
        <v>#DIV/0!</v>
      </c>
      <c r="L3749" s="46">
        <f>-J3749/Eingaben!$D$29</f>
        <v>0.95638835726756799</v>
      </c>
      <c r="M3749" s="44" t="e">
        <f>-K3749/Eingaben!$D$8</f>
        <v>#DIV/0!</v>
      </c>
      <c r="N3749" s="46">
        <f>ABS(B3749-C3749)/Eingaben!$D$8</f>
        <v>0</v>
      </c>
      <c r="P3749">
        <f>D3749/3600000*G3749*100*100/Eingaben!$D$39*(A3749-A3748)/3600</f>
        <v>0</v>
      </c>
      <c r="R3749" s="91" t="e">
        <f>('Dichte Wasser'!$B$4*AVERAGE(B3749:C3749)^3+'Dichte Wasser'!$B$3*AVERAGE(B3749:C3749)^2+'Dichte Wasser'!$B$2*AVERAGE(B3749:C3749)+'Dichte Wasser'!$B$1)/1000</f>
        <v>#DIV/0!</v>
      </c>
      <c r="S3749" s="92" t="e">
        <f t="shared" si="235"/>
        <v>#DIV/0!</v>
      </c>
    </row>
    <row r="3750" spans="9:19" x14ac:dyDescent="0.25">
      <c r="I3750" s="45">
        <f t="shared" si="232"/>
        <v>0</v>
      </c>
      <c r="J3750" s="45">
        <f t="shared" si="233"/>
        <v>-13.92489392990414</v>
      </c>
      <c r="K3750" s="39" t="e">
        <f t="shared" si="234"/>
        <v>#DIV/0!</v>
      </c>
      <c r="L3750" s="46">
        <f>-J3750/Eingaben!$D$29</f>
        <v>0.95638835726756799</v>
      </c>
      <c r="M3750" s="44" t="e">
        <f>-K3750/Eingaben!$D$8</f>
        <v>#DIV/0!</v>
      </c>
      <c r="N3750" s="46">
        <f>ABS(B3750-C3750)/Eingaben!$D$8</f>
        <v>0</v>
      </c>
      <c r="P3750">
        <f>D3750/3600000*G3750*100*100/Eingaben!$D$39*(A3750-A3749)/3600</f>
        <v>0</v>
      </c>
      <c r="R3750" s="91" t="e">
        <f>('Dichte Wasser'!$B$4*AVERAGE(B3750:C3750)^3+'Dichte Wasser'!$B$3*AVERAGE(B3750:C3750)^2+'Dichte Wasser'!$B$2*AVERAGE(B3750:C3750)+'Dichte Wasser'!$B$1)/1000</f>
        <v>#DIV/0!</v>
      </c>
      <c r="S3750" s="92" t="e">
        <f t="shared" si="235"/>
        <v>#DIV/0!</v>
      </c>
    </row>
    <row r="3751" spans="9:19" x14ac:dyDescent="0.25">
      <c r="I3751" s="45">
        <f t="shared" si="232"/>
        <v>0</v>
      </c>
      <c r="J3751" s="45">
        <f t="shared" si="233"/>
        <v>-13.92489392990414</v>
      </c>
      <c r="K3751" s="39" t="e">
        <f t="shared" si="234"/>
        <v>#DIV/0!</v>
      </c>
      <c r="L3751" s="46">
        <f>-J3751/Eingaben!$D$29</f>
        <v>0.95638835726756799</v>
      </c>
      <c r="M3751" s="44" t="e">
        <f>-K3751/Eingaben!$D$8</f>
        <v>#DIV/0!</v>
      </c>
      <c r="N3751" s="46">
        <f>ABS(B3751-C3751)/Eingaben!$D$8</f>
        <v>0</v>
      </c>
      <c r="P3751">
        <f>D3751/3600000*G3751*100*100/Eingaben!$D$39*(A3751-A3750)/3600</f>
        <v>0</v>
      </c>
      <c r="R3751" s="91" t="e">
        <f>('Dichte Wasser'!$B$4*AVERAGE(B3751:C3751)^3+'Dichte Wasser'!$B$3*AVERAGE(B3751:C3751)^2+'Dichte Wasser'!$B$2*AVERAGE(B3751:C3751)+'Dichte Wasser'!$B$1)/1000</f>
        <v>#DIV/0!</v>
      </c>
      <c r="S3751" s="92" t="e">
        <f t="shared" si="235"/>
        <v>#DIV/0!</v>
      </c>
    </row>
    <row r="3752" spans="9:19" x14ac:dyDescent="0.25">
      <c r="I3752" s="45">
        <f t="shared" si="232"/>
        <v>0</v>
      </c>
      <c r="J3752" s="45">
        <f t="shared" si="233"/>
        <v>-13.92489392990414</v>
      </c>
      <c r="K3752" s="39" t="e">
        <f t="shared" si="234"/>
        <v>#DIV/0!</v>
      </c>
      <c r="L3752" s="46">
        <f>-J3752/Eingaben!$D$29</f>
        <v>0.95638835726756799</v>
      </c>
      <c r="M3752" s="44" t="e">
        <f>-K3752/Eingaben!$D$8</f>
        <v>#DIV/0!</v>
      </c>
      <c r="N3752" s="46">
        <f>ABS(B3752-C3752)/Eingaben!$D$8</f>
        <v>0</v>
      </c>
      <c r="P3752">
        <f>D3752/3600000*G3752*100*100/Eingaben!$D$39*(A3752-A3751)/3600</f>
        <v>0</v>
      </c>
      <c r="R3752" s="91" t="e">
        <f>('Dichte Wasser'!$B$4*AVERAGE(B3752:C3752)^3+'Dichte Wasser'!$B$3*AVERAGE(B3752:C3752)^2+'Dichte Wasser'!$B$2*AVERAGE(B3752:C3752)+'Dichte Wasser'!$B$1)/1000</f>
        <v>#DIV/0!</v>
      </c>
      <c r="S3752" s="92" t="e">
        <f t="shared" si="235"/>
        <v>#DIV/0!</v>
      </c>
    </row>
    <row r="3753" spans="9:19" x14ac:dyDescent="0.25">
      <c r="I3753" s="45">
        <f t="shared" ref="I3753:I3816" si="236">IF(D3753&gt;0,D3753/3600*R3753*(A3753-A3752)*S3753*(B3753-C3753)/3600,0)</f>
        <v>0</v>
      </c>
      <c r="J3753" s="45">
        <f t="shared" ref="J3753:J3816" si="237">J3752+I3753</f>
        <v>-13.92489392990414</v>
      </c>
      <c r="K3753" s="39" t="e">
        <f t="shared" ref="K3753:K3816" si="238">I3753/((A3753-A3752)/3600)</f>
        <v>#DIV/0!</v>
      </c>
      <c r="L3753" s="46">
        <f>-J3753/Eingaben!$D$29</f>
        <v>0.95638835726756799</v>
      </c>
      <c r="M3753" s="44" t="e">
        <f>-K3753/Eingaben!$D$8</f>
        <v>#DIV/0!</v>
      </c>
      <c r="N3753" s="46">
        <f>ABS(B3753-C3753)/Eingaben!$D$8</f>
        <v>0</v>
      </c>
      <c r="P3753">
        <f>D3753/3600000*G3753*100*100/Eingaben!$D$39*(A3753-A3752)/3600</f>
        <v>0</v>
      </c>
      <c r="R3753" s="91" t="e">
        <f>('Dichte Wasser'!$B$4*AVERAGE(B3753:C3753)^3+'Dichte Wasser'!$B$3*AVERAGE(B3753:C3753)^2+'Dichte Wasser'!$B$2*AVERAGE(B3753:C3753)+'Dichte Wasser'!$B$1)/1000</f>
        <v>#DIV/0!</v>
      </c>
      <c r="S3753" s="92" t="e">
        <f t="shared" ref="S3753:S3816" si="239" xml:space="preserve">  0.0000000024*AVERAGE(B3753:C3753)^4 - 0.0000005979*AVERAGE(B3753:C3753)^3 + 0.0000621355*AVERAGE(B3753:C3753)^2 - 0.0026683907*AVERAGE(B3753:C3753) + 4.2176232303</f>
        <v>#DIV/0!</v>
      </c>
    </row>
    <row r="3754" spans="9:19" x14ac:dyDescent="0.25">
      <c r="I3754" s="45">
        <f t="shared" si="236"/>
        <v>0</v>
      </c>
      <c r="J3754" s="45">
        <f t="shared" si="237"/>
        <v>-13.92489392990414</v>
      </c>
      <c r="K3754" s="39" t="e">
        <f t="shared" si="238"/>
        <v>#DIV/0!</v>
      </c>
      <c r="L3754" s="46">
        <f>-J3754/Eingaben!$D$29</f>
        <v>0.95638835726756799</v>
      </c>
      <c r="M3754" s="44" t="e">
        <f>-K3754/Eingaben!$D$8</f>
        <v>#DIV/0!</v>
      </c>
      <c r="N3754" s="46">
        <f>ABS(B3754-C3754)/Eingaben!$D$8</f>
        <v>0</v>
      </c>
      <c r="P3754">
        <f>D3754/3600000*G3754*100*100/Eingaben!$D$39*(A3754-A3753)/3600</f>
        <v>0</v>
      </c>
      <c r="R3754" s="91" t="e">
        <f>('Dichte Wasser'!$B$4*AVERAGE(B3754:C3754)^3+'Dichte Wasser'!$B$3*AVERAGE(B3754:C3754)^2+'Dichte Wasser'!$B$2*AVERAGE(B3754:C3754)+'Dichte Wasser'!$B$1)/1000</f>
        <v>#DIV/0!</v>
      </c>
      <c r="S3754" s="92" t="e">
        <f t="shared" si="239"/>
        <v>#DIV/0!</v>
      </c>
    </row>
    <row r="3755" spans="9:19" x14ac:dyDescent="0.25">
      <c r="I3755" s="45">
        <f t="shared" si="236"/>
        <v>0</v>
      </c>
      <c r="J3755" s="45">
        <f t="shared" si="237"/>
        <v>-13.92489392990414</v>
      </c>
      <c r="K3755" s="39" t="e">
        <f t="shared" si="238"/>
        <v>#DIV/0!</v>
      </c>
      <c r="L3755" s="46">
        <f>-J3755/Eingaben!$D$29</f>
        <v>0.95638835726756799</v>
      </c>
      <c r="M3755" s="44" t="e">
        <f>-K3755/Eingaben!$D$8</f>
        <v>#DIV/0!</v>
      </c>
      <c r="N3755" s="46">
        <f>ABS(B3755-C3755)/Eingaben!$D$8</f>
        <v>0</v>
      </c>
      <c r="P3755">
        <f>D3755/3600000*G3755*100*100/Eingaben!$D$39*(A3755-A3754)/3600</f>
        <v>0</v>
      </c>
      <c r="R3755" s="91" t="e">
        <f>('Dichte Wasser'!$B$4*AVERAGE(B3755:C3755)^3+'Dichte Wasser'!$B$3*AVERAGE(B3755:C3755)^2+'Dichte Wasser'!$B$2*AVERAGE(B3755:C3755)+'Dichte Wasser'!$B$1)/1000</f>
        <v>#DIV/0!</v>
      </c>
      <c r="S3755" s="92" t="e">
        <f t="shared" si="239"/>
        <v>#DIV/0!</v>
      </c>
    </row>
    <row r="3756" spans="9:19" x14ac:dyDescent="0.25">
      <c r="I3756" s="45">
        <f t="shared" si="236"/>
        <v>0</v>
      </c>
      <c r="J3756" s="45">
        <f t="shared" si="237"/>
        <v>-13.92489392990414</v>
      </c>
      <c r="K3756" s="39" t="e">
        <f t="shared" si="238"/>
        <v>#DIV/0!</v>
      </c>
      <c r="L3756" s="46">
        <f>-J3756/Eingaben!$D$29</f>
        <v>0.95638835726756799</v>
      </c>
      <c r="M3756" s="44" t="e">
        <f>-K3756/Eingaben!$D$8</f>
        <v>#DIV/0!</v>
      </c>
      <c r="N3756" s="46">
        <f>ABS(B3756-C3756)/Eingaben!$D$8</f>
        <v>0</v>
      </c>
      <c r="P3756">
        <f>D3756/3600000*G3756*100*100/Eingaben!$D$39*(A3756-A3755)/3600</f>
        <v>0</v>
      </c>
      <c r="R3756" s="91" t="e">
        <f>('Dichte Wasser'!$B$4*AVERAGE(B3756:C3756)^3+'Dichte Wasser'!$B$3*AVERAGE(B3756:C3756)^2+'Dichte Wasser'!$B$2*AVERAGE(B3756:C3756)+'Dichte Wasser'!$B$1)/1000</f>
        <v>#DIV/0!</v>
      </c>
      <c r="S3756" s="92" t="e">
        <f t="shared" si="239"/>
        <v>#DIV/0!</v>
      </c>
    </row>
    <row r="3757" spans="9:19" x14ac:dyDescent="0.25">
      <c r="I3757" s="45">
        <f t="shared" si="236"/>
        <v>0</v>
      </c>
      <c r="J3757" s="45">
        <f t="shared" si="237"/>
        <v>-13.92489392990414</v>
      </c>
      <c r="K3757" s="39" t="e">
        <f t="shared" si="238"/>
        <v>#DIV/0!</v>
      </c>
      <c r="L3757" s="46">
        <f>-J3757/Eingaben!$D$29</f>
        <v>0.95638835726756799</v>
      </c>
      <c r="M3757" s="44" t="e">
        <f>-K3757/Eingaben!$D$8</f>
        <v>#DIV/0!</v>
      </c>
      <c r="N3757" s="46">
        <f>ABS(B3757-C3757)/Eingaben!$D$8</f>
        <v>0</v>
      </c>
      <c r="P3757">
        <f>D3757/3600000*G3757*100*100/Eingaben!$D$39*(A3757-A3756)/3600</f>
        <v>0</v>
      </c>
      <c r="R3757" s="91" t="e">
        <f>('Dichte Wasser'!$B$4*AVERAGE(B3757:C3757)^3+'Dichte Wasser'!$B$3*AVERAGE(B3757:C3757)^2+'Dichte Wasser'!$B$2*AVERAGE(B3757:C3757)+'Dichte Wasser'!$B$1)/1000</f>
        <v>#DIV/0!</v>
      </c>
      <c r="S3757" s="92" t="e">
        <f t="shared" si="239"/>
        <v>#DIV/0!</v>
      </c>
    </row>
    <row r="3758" spans="9:19" x14ac:dyDescent="0.25">
      <c r="I3758" s="45">
        <f t="shared" si="236"/>
        <v>0</v>
      </c>
      <c r="J3758" s="45">
        <f t="shared" si="237"/>
        <v>-13.92489392990414</v>
      </c>
      <c r="K3758" s="39" t="e">
        <f t="shared" si="238"/>
        <v>#DIV/0!</v>
      </c>
      <c r="L3758" s="46">
        <f>-J3758/Eingaben!$D$29</f>
        <v>0.95638835726756799</v>
      </c>
      <c r="M3758" s="44" t="e">
        <f>-K3758/Eingaben!$D$8</f>
        <v>#DIV/0!</v>
      </c>
      <c r="N3758" s="46">
        <f>ABS(B3758-C3758)/Eingaben!$D$8</f>
        <v>0</v>
      </c>
      <c r="P3758">
        <f>D3758/3600000*G3758*100*100/Eingaben!$D$39*(A3758-A3757)/3600</f>
        <v>0</v>
      </c>
      <c r="R3758" s="91" t="e">
        <f>('Dichte Wasser'!$B$4*AVERAGE(B3758:C3758)^3+'Dichte Wasser'!$B$3*AVERAGE(B3758:C3758)^2+'Dichte Wasser'!$B$2*AVERAGE(B3758:C3758)+'Dichte Wasser'!$B$1)/1000</f>
        <v>#DIV/0!</v>
      </c>
      <c r="S3758" s="92" t="e">
        <f t="shared" si="239"/>
        <v>#DIV/0!</v>
      </c>
    </row>
    <row r="3759" spans="9:19" x14ac:dyDescent="0.25">
      <c r="I3759" s="45">
        <f t="shared" si="236"/>
        <v>0</v>
      </c>
      <c r="J3759" s="45">
        <f t="shared" si="237"/>
        <v>-13.92489392990414</v>
      </c>
      <c r="K3759" s="39" t="e">
        <f t="shared" si="238"/>
        <v>#DIV/0!</v>
      </c>
      <c r="L3759" s="46">
        <f>-J3759/Eingaben!$D$29</f>
        <v>0.95638835726756799</v>
      </c>
      <c r="M3759" s="44" t="e">
        <f>-K3759/Eingaben!$D$8</f>
        <v>#DIV/0!</v>
      </c>
      <c r="N3759" s="46">
        <f>ABS(B3759-C3759)/Eingaben!$D$8</f>
        <v>0</v>
      </c>
      <c r="P3759">
        <f>D3759/3600000*G3759*100*100/Eingaben!$D$39*(A3759-A3758)/3600</f>
        <v>0</v>
      </c>
      <c r="R3759" s="91" t="e">
        <f>('Dichte Wasser'!$B$4*AVERAGE(B3759:C3759)^3+'Dichte Wasser'!$B$3*AVERAGE(B3759:C3759)^2+'Dichte Wasser'!$B$2*AVERAGE(B3759:C3759)+'Dichte Wasser'!$B$1)/1000</f>
        <v>#DIV/0!</v>
      </c>
      <c r="S3759" s="92" t="e">
        <f t="shared" si="239"/>
        <v>#DIV/0!</v>
      </c>
    </row>
    <row r="3760" spans="9:19" x14ac:dyDescent="0.25">
      <c r="I3760" s="45">
        <f t="shared" si="236"/>
        <v>0</v>
      </c>
      <c r="J3760" s="45">
        <f t="shared" si="237"/>
        <v>-13.92489392990414</v>
      </c>
      <c r="K3760" s="39" t="e">
        <f t="shared" si="238"/>
        <v>#DIV/0!</v>
      </c>
      <c r="L3760" s="46">
        <f>-J3760/Eingaben!$D$29</f>
        <v>0.95638835726756799</v>
      </c>
      <c r="M3760" s="44" t="e">
        <f>-K3760/Eingaben!$D$8</f>
        <v>#DIV/0!</v>
      </c>
      <c r="N3760" s="46">
        <f>ABS(B3760-C3760)/Eingaben!$D$8</f>
        <v>0</v>
      </c>
      <c r="P3760">
        <f>D3760/3600000*G3760*100*100/Eingaben!$D$39*(A3760-A3759)/3600</f>
        <v>0</v>
      </c>
      <c r="R3760" s="91" t="e">
        <f>('Dichte Wasser'!$B$4*AVERAGE(B3760:C3760)^3+'Dichte Wasser'!$B$3*AVERAGE(B3760:C3760)^2+'Dichte Wasser'!$B$2*AVERAGE(B3760:C3760)+'Dichte Wasser'!$B$1)/1000</f>
        <v>#DIV/0!</v>
      </c>
      <c r="S3760" s="92" t="e">
        <f t="shared" si="239"/>
        <v>#DIV/0!</v>
      </c>
    </row>
    <row r="3761" spans="9:19" x14ac:dyDescent="0.25">
      <c r="I3761" s="45">
        <f t="shared" si="236"/>
        <v>0</v>
      </c>
      <c r="J3761" s="45">
        <f t="shared" si="237"/>
        <v>-13.92489392990414</v>
      </c>
      <c r="K3761" s="39" t="e">
        <f t="shared" si="238"/>
        <v>#DIV/0!</v>
      </c>
      <c r="L3761" s="46">
        <f>-J3761/Eingaben!$D$29</f>
        <v>0.95638835726756799</v>
      </c>
      <c r="M3761" s="44" t="e">
        <f>-K3761/Eingaben!$D$8</f>
        <v>#DIV/0!</v>
      </c>
      <c r="N3761" s="46">
        <f>ABS(B3761-C3761)/Eingaben!$D$8</f>
        <v>0</v>
      </c>
      <c r="P3761">
        <f>D3761/3600000*G3761*100*100/Eingaben!$D$39*(A3761-A3760)/3600</f>
        <v>0</v>
      </c>
      <c r="R3761" s="91" t="e">
        <f>('Dichte Wasser'!$B$4*AVERAGE(B3761:C3761)^3+'Dichte Wasser'!$B$3*AVERAGE(B3761:C3761)^2+'Dichte Wasser'!$B$2*AVERAGE(B3761:C3761)+'Dichte Wasser'!$B$1)/1000</f>
        <v>#DIV/0!</v>
      </c>
      <c r="S3761" s="92" t="e">
        <f t="shared" si="239"/>
        <v>#DIV/0!</v>
      </c>
    </row>
    <row r="3762" spans="9:19" x14ac:dyDescent="0.25">
      <c r="I3762" s="45">
        <f t="shared" si="236"/>
        <v>0</v>
      </c>
      <c r="J3762" s="45">
        <f t="shared" si="237"/>
        <v>-13.92489392990414</v>
      </c>
      <c r="K3762" s="39" t="e">
        <f t="shared" si="238"/>
        <v>#DIV/0!</v>
      </c>
      <c r="L3762" s="46">
        <f>-J3762/Eingaben!$D$29</f>
        <v>0.95638835726756799</v>
      </c>
      <c r="M3762" s="44" t="e">
        <f>-K3762/Eingaben!$D$8</f>
        <v>#DIV/0!</v>
      </c>
      <c r="N3762" s="46">
        <f>ABS(B3762-C3762)/Eingaben!$D$8</f>
        <v>0</v>
      </c>
      <c r="P3762">
        <f>D3762/3600000*G3762*100*100/Eingaben!$D$39*(A3762-A3761)/3600</f>
        <v>0</v>
      </c>
      <c r="R3762" s="91" t="e">
        <f>('Dichte Wasser'!$B$4*AVERAGE(B3762:C3762)^3+'Dichte Wasser'!$B$3*AVERAGE(B3762:C3762)^2+'Dichte Wasser'!$B$2*AVERAGE(B3762:C3762)+'Dichte Wasser'!$B$1)/1000</f>
        <v>#DIV/0!</v>
      </c>
      <c r="S3762" s="92" t="e">
        <f t="shared" si="239"/>
        <v>#DIV/0!</v>
      </c>
    </row>
    <row r="3763" spans="9:19" x14ac:dyDescent="0.25">
      <c r="I3763" s="45">
        <f t="shared" si="236"/>
        <v>0</v>
      </c>
      <c r="J3763" s="45">
        <f t="shared" si="237"/>
        <v>-13.92489392990414</v>
      </c>
      <c r="K3763" s="39" t="e">
        <f t="shared" si="238"/>
        <v>#DIV/0!</v>
      </c>
      <c r="L3763" s="46">
        <f>-J3763/Eingaben!$D$29</f>
        <v>0.95638835726756799</v>
      </c>
      <c r="M3763" s="44" t="e">
        <f>-K3763/Eingaben!$D$8</f>
        <v>#DIV/0!</v>
      </c>
      <c r="N3763" s="46">
        <f>ABS(B3763-C3763)/Eingaben!$D$8</f>
        <v>0</v>
      </c>
      <c r="P3763">
        <f>D3763/3600000*G3763*100*100/Eingaben!$D$39*(A3763-A3762)/3600</f>
        <v>0</v>
      </c>
      <c r="R3763" s="91" t="e">
        <f>('Dichte Wasser'!$B$4*AVERAGE(B3763:C3763)^3+'Dichte Wasser'!$B$3*AVERAGE(B3763:C3763)^2+'Dichte Wasser'!$B$2*AVERAGE(B3763:C3763)+'Dichte Wasser'!$B$1)/1000</f>
        <v>#DIV/0!</v>
      </c>
      <c r="S3763" s="92" t="e">
        <f t="shared" si="239"/>
        <v>#DIV/0!</v>
      </c>
    </row>
    <row r="3764" spans="9:19" x14ac:dyDescent="0.25">
      <c r="I3764" s="45">
        <f t="shared" si="236"/>
        <v>0</v>
      </c>
      <c r="J3764" s="45">
        <f t="shared" si="237"/>
        <v>-13.92489392990414</v>
      </c>
      <c r="K3764" s="39" t="e">
        <f t="shared" si="238"/>
        <v>#DIV/0!</v>
      </c>
      <c r="L3764" s="46">
        <f>-J3764/Eingaben!$D$29</f>
        <v>0.95638835726756799</v>
      </c>
      <c r="M3764" s="44" t="e">
        <f>-K3764/Eingaben!$D$8</f>
        <v>#DIV/0!</v>
      </c>
      <c r="N3764" s="46">
        <f>ABS(B3764-C3764)/Eingaben!$D$8</f>
        <v>0</v>
      </c>
      <c r="P3764">
        <f>D3764/3600000*G3764*100*100/Eingaben!$D$39*(A3764-A3763)/3600</f>
        <v>0</v>
      </c>
      <c r="R3764" s="91" t="e">
        <f>('Dichte Wasser'!$B$4*AVERAGE(B3764:C3764)^3+'Dichte Wasser'!$B$3*AVERAGE(B3764:C3764)^2+'Dichte Wasser'!$B$2*AVERAGE(B3764:C3764)+'Dichte Wasser'!$B$1)/1000</f>
        <v>#DIV/0!</v>
      </c>
      <c r="S3764" s="92" t="e">
        <f t="shared" si="239"/>
        <v>#DIV/0!</v>
      </c>
    </row>
    <row r="3765" spans="9:19" x14ac:dyDescent="0.25">
      <c r="I3765" s="45">
        <f t="shared" si="236"/>
        <v>0</v>
      </c>
      <c r="J3765" s="45">
        <f t="shared" si="237"/>
        <v>-13.92489392990414</v>
      </c>
      <c r="K3765" s="39" t="e">
        <f t="shared" si="238"/>
        <v>#DIV/0!</v>
      </c>
      <c r="L3765" s="46">
        <f>-J3765/Eingaben!$D$29</f>
        <v>0.95638835726756799</v>
      </c>
      <c r="M3765" s="44" t="e">
        <f>-K3765/Eingaben!$D$8</f>
        <v>#DIV/0!</v>
      </c>
      <c r="N3765" s="46">
        <f>ABS(B3765-C3765)/Eingaben!$D$8</f>
        <v>0</v>
      </c>
      <c r="P3765">
        <f>D3765/3600000*G3765*100*100/Eingaben!$D$39*(A3765-A3764)/3600</f>
        <v>0</v>
      </c>
      <c r="R3765" s="91" t="e">
        <f>('Dichte Wasser'!$B$4*AVERAGE(B3765:C3765)^3+'Dichte Wasser'!$B$3*AVERAGE(B3765:C3765)^2+'Dichte Wasser'!$B$2*AVERAGE(B3765:C3765)+'Dichte Wasser'!$B$1)/1000</f>
        <v>#DIV/0!</v>
      </c>
      <c r="S3765" s="92" t="e">
        <f t="shared" si="239"/>
        <v>#DIV/0!</v>
      </c>
    </row>
    <row r="3766" spans="9:19" x14ac:dyDescent="0.25">
      <c r="I3766" s="45">
        <f t="shared" si="236"/>
        <v>0</v>
      </c>
      <c r="J3766" s="45">
        <f t="shared" si="237"/>
        <v>-13.92489392990414</v>
      </c>
      <c r="K3766" s="39" t="e">
        <f t="shared" si="238"/>
        <v>#DIV/0!</v>
      </c>
      <c r="L3766" s="46">
        <f>-J3766/Eingaben!$D$29</f>
        <v>0.95638835726756799</v>
      </c>
      <c r="M3766" s="44" t="e">
        <f>-K3766/Eingaben!$D$8</f>
        <v>#DIV/0!</v>
      </c>
      <c r="N3766" s="46">
        <f>ABS(B3766-C3766)/Eingaben!$D$8</f>
        <v>0</v>
      </c>
      <c r="P3766">
        <f>D3766/3600000*G3766*100*100/Eingaben!$D$39*(A3766-A3765)/3600</f>
        <v>0</v>
      </c>
      <c r="R3766" s="91" t="e">
        <f>('Dichte Wasser'!$B$4*AVERAGE(B3766:C3766)^3+'Dichte Wasser'!$B$3*AVERAGE(B3766:C3766)^2+'Dichte Wasser'!$B$2*AVERAGE(B3766:C3766)+'Dichte Wasser'!$B$1)/1000</f>
        <v>#DIV/0!</v>
      </c>
      <c r="S3766" s="92" t="e">
        <f t="shared" si="239"/>
        <v>#DIV/0!</v>
      </c>
    </row>
    <row r="3767" spans="9:19" x14ac:dyDescent="0.25">
      <c r="I3767" s="45">
        <f t="shared" si="236"/>
        <v>0</v>
      </c>
      <c r="J3767" s="45">
        <f t="shared" si="237"/>
        <v>-13.92489392990414</v>
      </c>
      <c r="K3767" s="39" t="e">
        <f t="shared" si="238"/>
        <v>#DIV/0!</v>
      </c>
      <c r="L3767" s="46">
        <f>-J3767/Eingaben!$D$29</f>
        <v>0.95638835726756799</v>
      </c>
      <c r="M3767" s="44" t="e">
        <f>-K3767/Eingaben!$D$8</f>
        <v>#DIV/0!</v>
      </c>
      <c r="N3767" s="46">
        <f>ABS(B3767-C3767)/Eingaben!$D$8</f>
        <v>0</v>
      </c>
      <c r="P3767">
        <f>D3767/3600000*G3767*100*100/Eingaben!$D$39*(A3767-A3766)/3600</f>
        <v>0</v>
      </c>
      <c r="R3767" s="91" t="e">
        <f>('Dichte Wasser'!$B$4*AVERAGE(B3767:C3767)^3+'Dichte Wasser'!$B$3*AVERAGE(B3767:C3767)^2+'Dichte Wasser'!$B$2*AVERAGE(B3767:C3767)+'Dichte Wasser'!$B$1)/1000</f>
        <v>#DIV/0!</v>
      </c>
      <c r="S3767" s="92" t="e">
        <f t="shared" si="239"/>
        <v>#DIV/0!</v>
      </c>
    </row>
    <row r="3768" spans="9:19" x14ac:dyDescent="0.25">
      <c r="I3768" s="45">
        <f t="shared" si="236"/>
        <v>0</v>
      </c>
      <c r="J3768" s="45">
        <f t="shared" si="237"/>
        <v>-13.92489392990414</v>
      </c>
      <c r="K3768" s="39" t="e">
        <f t="shared" si="238"/>
        <v>#DIV/0!</v>
      </c>
      <c r="L3768" s="46">
        <f>-J3768/Eingaben!$D$29</f>
        <v>0.95638835726756799</v>
      </c>
      <c r="M3768" s="44" t="e">
        <f>-K3768/Eingaben!$D$8</f>
        <v>#DIV/0!</v>
      </c>
      <c r="N3768" s="46">
        <f>ABS(B3768-C3768)/Eingaben!$D$8</f>
        <v>0</v>
      </c>
      <c r="P3768">
        <f>D3768/3600000*G3768*100*100/Eingaben!$D$39*(A3768-A3767)/3600</f>
        <v>0</v>
      </c>
      <c r="R3768" s="91" t="e">
        <f>('Dichte Wasser'!$B$4*AVERAGE(B3768:C3768)^3+'Dichte Wasser'!$B$3*AVERAGE(B3768:C3768)^2+'Dichte Wasser'!$B$2*AVERAGE(B3768:C3768)+'Dichte Wasser'!$B$1)/1000</f>
        <v>#DIV/0!</v>
      </c>
      <c r="S3768" s="92" t="e">
        <f t="shared" si="239"/>
        <v>#DIV/0!</v>
      </c>
    </row>
    <row r="3769" spans="9:19" x14ac:dyDescent="0.25">
      <c r="I3769" s="45">
        <f t="shared" si="236"/>
        <v>0</v>
      </c>
      <c r="J3769" s="45">
        <f t="shared" si="237"/>
        <v>-13.92489392990414</v>
      </c>
      <c r="K3769" s="39" t="e">
        <f t="shared" si="238"/>
        <v>#DIV/0!</v>
      </c>
      <c r="L3769" s="46">
        <f>-J3769/Eingaben!$D$29</f>
        <v>0.95638835726756799</v>
      </c>
      <c r="M3769" s="44" t="e">
        <f>-K3769/Eingaben!$D$8</f>
        <v>#DIV/0!</v>
      </c>
      <c r="N3769" s="46">
        <f>ABS(B3769-C3769)/Eingaben!$D$8</f>
        <v>0</v>
      </c>
      <c r="P3769">
        <f>D3769/3600000*G3769*100*100/Eingaben!$D$39*(A3769-A3768)/3600</f>
        <v>0</v>
      </c>
      <c r="R3769" s="91" t="e">
        <f>('Dichte Wasser'!$B$4*AVERAGE(B3769:C3769)^3+'Dichte Wasser'!$B$3*AVERAGE(B3769:C3769)^2+'Dichte Wasser'!$B$2*AVERAGE(B3769:C3769)+'Dichte Wasser'!$B$1)/1000</f>
        <v>#DIV/0!</v>
      </c>
      <c r="S3769" s="92" t="e">
        <f t="shared" si="239"/>
        <v>#DIV/0!</v>
      </c>
    </row>
    <row r="3770" spans="9:19" x14ac:dyDescent="0.25">
      <c r="I3770" s="45">
        <f t="shared" si="236"/>
        <v>0</v>
      </c>
      <c r="J3770" s="45">
        <f t="shared" si="237"/>
        <v>-13.92489392990414</v>
      </c>
      <c r="K3770" s="39" t="e">
        <f t="shared" si="238"/>
        <v>#DIV/0!</v>
      </c>
      <c r="L3770" s="46">
        <f>-J3770/Eingaben!$D$29</f>
        <v>0.95638835726756799</v>
      </c>
      <c r="M3770" s="44" t="e">
        <f>-K3770/Eingaben!$D$8</f>
        <v>#DIV/0!</v>
      </c>
      <c r="N3770" s="46">
        <f>ABS(B3770-C3770)/Eingaben!$D$8</f>
        <v>0</v>
      </c>
      <c r="P3770">
        <f>D3770/3600000*G3770*100*100/Eingaben!$D$39*(A3770-A3769)/3600</f>
        <v>0</v>
      </c>
      <c r="R3770" s="91" t="e">
        <f>('Dichte Wasser'!$B$4*AVERAGE(B3770:C3770)^3+'Dichte Wasser'!$B$3*AVERAGE(B3770:C3770)^2+'Dichte Wasser'!$B$2*AVERAGE(B3770:C3770)+'Dichte Wasser'!$B$1)/1000</f>
        <v>#DIV/0!</v>
      </c>
      <c r="S3770" s="92" t="e">
        <f t="shared" si="239"/>
        <v>#DIV/0!</v>
      </c>
    </row>
    <row r="3771" spans="9:19" x14ac:dyDescent="0.25">
      <c r="I3771" s="45">
        <f t="shared" si="236"/>
        <v>0</v>
      </c>
      <c r="J3771" s="45">
        <f t="shared" si="237"/>
        <v>-13.92489392990414</v>
      </c>
      <c r="K3771" s="39" t="e">
        <f t="shared" si="238"/>
        <v>#DIV/0!</v>
      </c>
      <c r="L3771" s="46">
        <f>-J3771/Eingaben!$D$29</f>
        <v>0.95638835726756799</v>
      </c>
      <c r="M3771" s="44" t="e">
        <f>-K3771/Eingaben!$D$8</f>
        <v>#DIV/0!</v>
      </c>
      <c r="N3771" s="46">
        <f>ABS(B3771-C3771)/Eingaben!$D$8</f>
        <v>0</v>
      </c>
      <c r="P3771">
        <f>D3771/3600000*G3771*100*100/Eingaben!$D$39*(A3771-A3770)/3600</f>
        <v>0</v>
      </c>
      <c r="R3771" s="91" t="e">
        <f>('Dichte Wasser'!$B$4*AVERAGE(B3771:C3771)^3+'Dichte Wasser'!$B$3*AVERAGE(B3771:C3771)^2+'Dichte Wasser'!$B$2*AVERAGE(B3771:C3771)+'Dichte Wasser'!$B$1)/1000</f>
        <v>#DIV/0!</v>
      </c>
      <c r="S3771" s="92" t="e">
        <f t="shared" si="239"/>
        <v>#DIV/0!</v>
      </c>
    </row>
    <row r="3772" spans="9:19" x14ac:dyDescent="0.25">
      <c r="I3772" s="45">
        <f t="shared" si="236"/>
        <v>0</v>
      </c>
      <c r="J3772" s="45">
        <f t="shared" si="237"/>
        <v>-13.92489392990414</v>
      </c>
      <c r="K3772" s="39" t="e">
        <f t="shared" si="238"/>
        <v>#DIV/0!</v>
      </c>
      <c r="L3772" s="46">
        <f>-J3772/Eingaben!$D$29</f>
        <v>0.95638835726756799</v>
      </c>
      <c r="M3772" s="44" t="e">
        <f>-K3772/Eingaben!$D$8</f>
        <v>#DIV/0!</v>
      </c>
      <c r="N3772" s="46">
        <f>ABS(B3772-C3772)/Eingaben!$D$8</f>
        <v>0</v>
      </c>
      <c r="P3772">
        <f>D3772/3600000*G3772*100*100/Eingaben!$D$39*(A3772-A3771)/3600</f>
        <v>0</v>
      </c>
      <c r="R3772" s="91" t="e">
        <f>('Dichte Wasser'!$B$4*AVERAGE(B3772:C3772)^3+'Dichte Wasser'!$B$3*AVERAGE(B3772:C3772)^2+'Dichte Wasser'!$B$2*AVERAGE(B3772:C3772)+'Dichte Wasser'!$B$1)/1000</f>
        <v>#DIV/0!</v>
      </c>
      <c r="S3772" s="92" t="e">
        <f t="shared" si="239"/>
        <v>#DIV/0!</v>
      </c>
    </row>
    <row r="3773" spans="9:19" x14ac:dyDescent="0.25">
      <c r="I3773" s="45">
        <f t="shared" si="236"/>
        <v>0</v>
      </c>
      <c r="J3773" s="45">
        <f t="shared" si="237"/>
        <v>-13.92489392990414</v>
      </c>
      <c r="K3773" s="39" t="e">
        <f t="shared" si="238"/>
        <v>#DIV/0!</v>
      </c>
      <c r="L3773" s="46">
        <f>-J3773/Eingaben!$D$29</f>
        <v>0.95638835726756799</v>
      </c>
      <c r="M3773" s="44" t="e">
        <f>-K3773/Eingaben!$D$8</f>
        <v>#DIV/0!</v>
      </c>
      <c r="N3773" s="46">
        <f>ABS(B3773-C3773)/Eingaben!$D$8</f>
        <v>0</v>
      </c>
      <c r="P3773">
        <f>D3773/3600000*G3773*100*100/Eingaben!$D$39*(A3773-A3772)/3600</f>
        <v>0</v>
      </c>
      <c r="R3773" s="91" t="e">
        <f>('Dichte Wasser'!$B$4*AVERAGE(B3773:C3773)^3+'Dichte Wasser'!$B$3*AVERAGE(B3773:C3773)^2+'Dichte Wasser'!$B$2*AVERAGE(B3773:C3773)+'Dichte Wasser'!$B$1)/1000</f>
        <v>#DIV/0!</v>
      </c>
      <c r="S3773" s="92" t="e">
        <f t="shared" si="239"/>
        <v>#DIV/0!</v>
      </c>
    </row>
    <row r="3774" spans="9:19" x14ac:dyDescent="0.25">
      <c r="I3774" s="45">
        <f t="shared" si="236"/>
        <v>0</v>
      </c>
      <c r="J3774" s="45">
        <f t="shared" si="237"/>
        <v>-13.92489392990414</v>
      </c>
      <c r="K3774" s="39" t="e">
        <f t="shared" si="238"/>
        <v>#DIV/0!</v>
      </c>
      <c r="L3774" s="46">
        <f>-J3774/Eingaben!$D$29</f>
        <v>0.95638835726756799</v>
      </c>
      <c r="M3774" s="44" t="e">
        <f>-K3774/Eingaben!$D$8</f>
        <v>#DIV/0!</v>
      </c>
      <c r="N3774" s="46">
        <f>ABS(B3774-C3774)/Eingaben!$D$8</f>
        <v>0</v>
      </c>
      <c r="P3774">
        <f>D3774/3600000*G3774*100*100/Eingaben!$D$39*(A3774-A3773)/3600</f>
        <v>0</v>
      </c>
      <c r="R3774" s="91" t="e">
        <f>('Dichte Wasser'!$B$4*AVERAGE(B3774:C3774)^3+'Dichte Wasser'!$B$3*AVERAGE(B3774:C3774)^2+'Dichte Wasser'!$B$2*AVERAGE(B3774:C3774)+'Dichte Wasser'!$B$1)/1000</f>
        <v>#DIV/0!</v>
      </c>
      <c r="S3774" s="92" t="e">
        <f t="shared" si="239"/>
        <v>#DIV/0!</v>
      </c>
    </row>
    <row r="3775" spans="9:19" x14ac:dyDescent="0.25">
      <c r="I3775" s="45">
        <f t="shared" si="236"/>
        <v>0</v>
      </c>
      <c r="J3775" s="45">
        <f t="shared" si="237"/>
        <v>-13.92489392990414</v>
      </c>
      <c r="K3775" s="39" t="e">
        <f t="shared" si="238"/>
        <v>#DIV/0!</v>
      </c>
      <c r="L3775" s="46">
        <f>-J3775/Eingaben!$D$29</f>
        <v>0.95638835726756799</v>
      </c>
      <c r="M3775" s="44" t="e">
        <f>-K3775/Eingaben!$D$8</f>
        <v>#DIV/0!</v>
      </c>
      <c r="N3775" s="46">
        <f>ABS(B3775-C3775)/Eingaben!$D$8</f>
        <v>0</v>
      </c>
      <c r="P3775">
        <f>D3775/3600000*G3775*100*100/Eingaben!$D$39*(A3775-A3774)/3600</f>
        <v>0</v>
      </c>
      <c r="R3775" s="91" t="e">
        <f>('Dichte Wasser'!$B$4*AVERAGE(B3775:C3775)^3+'Dichte Wasser'!$B$3*AVERAGE(B3775:C3775)^2+'Dichte Wasser'!$B$2*AVERAGE(B3775:C3775)+'Dichte Wasser'!$B$1)/1000</f>
        <v>#DIV/0!</v>
      </c>
      <c r="S3775" s="92" t="e">
        <f t="shared" si="239"/>
        <v>#DIV/0!</v>
      </c>
    </row>
    <row r="3776" spans="9:19" x14ac:dyDescent="0.25">
      <c r="I3776" s="45">
        <f t="shared" si="236"/>
        <v>0</v>
      </c>
      <c r="J3776" s="45">
        <f t="shared" si="237"/>
        <v>-13.92489392990414</v>
      </c>
      <c r="K3776" s="39" t="e">
        <f t="shared" si="238"/>
        <v>#DIV/0!</v>
      </c>
      <c r="L3776" s="46">
        <f>-J3776/Eingaben!$D$29</f>
        <v>0.95638835726756799</v>
      </c>
      <c r="M3776" s="44" t="e">
        <f>-K3776/Eingaben!$D$8</f>
        <v>#DIV/0!</v>
      </c>
      <c r="N3776" s="46">
        <f>ABS(B3776-C3776)/Eingaben!$D$8</f>
        <v>0</v>
      </c>
      <c r="P3776">
        <f>D3776/3600000*G3776*100*100/Eingaben!$D$39*(A3776-A3775)/3600</f>
        <v>0</v>
      </c>
      <c r="R3776" s="91" t="e">
        <f>('Dichte Wasser'!$B$4*AVERAGE(B3776:C3776)^3+'Dichte Wasser'!$B$3*AVERAGE(B3776:C3776)^2+'Dichte Wasser'!$B$2*AVERAGE(B3776:C3776)+'Dichte Wasser'!$B$1)/1000</f>
        <v>#DIV/0!</v>
      </c>
      <c r="S3776" s="92" t="e">
        <f t="shared" si="239"/>
        <v>#DIV/0!</v>
      </c>
    </row>
    <row r="3777" spans="9:19" x14ac:dyDescent="0.25">
      <c r="I3777" s="45">
        <f t="shared" si="236"/>
        <v>0</v>
      </c>
      <c r="J3777" s="45">
        <f t="shared" si="237"/>
        <v>-13.92489392990414</v>
      </c>
      <c r="K3777" s="39" t="e">
        <f t="shared" si="238"/>
        <v>#DIV/0!</v>
      </c>
      <c r="L3777" s="46">
        <f>-J3777/Eingaben!$D$29</f>
        <v>0.95638835726756799</v>
      </c>
      <c r="M3777" s="44" t="e">
        <f>-K3777/Eingaben!$D$8</f>
        <v>#DIV/0!</v>
      </c>
      <c r="N3777" s="46">
        <f>ABS(B3777-C3777)/Eingaben!$D$8</f>
        <v>0</v>
      </c>
      <c r="P3777">
        <f>D3777/3600000*G3777*100*100/Eingaben!$D$39*(A3777-A3776)/3600</f>
        <v>0</v>
      </c>
      <c r="R3777" s="91" t="e">
        <f>('Dichte Wasser'!$B$4*AVERAGE(B3777:C3777)^3+'Dichte Wasser'!$B$3*AVERAGE(B3777:C3777)^2+'Dichte Wasser'!$B$2*AVERAGE(B3777:C3777)+'Dichte Wasser'!$B$1)/1000</f>
        <v>#DIV/0!</v>
      </c>
      <c r="S3777" s="92" t="e">
        <f t="shared" si="239"/>
        <v>#DIV/0!</v>
      </c>
    </row>
    <row r="3778" spans="9:19" x14ac:dyDescent="0.25">
      <c r="I3778" s="45">
        <f t="shared" si="236"/>
        <v>0</v>
      </c>
      <c r="J3778" s="45">
        <f t="shared" si="237"/>
        <v>-13.92489392990414</v>
      </c>
      <c r="K3778" s="39" t="e">
        <f t="shared" si="238"/>
        <v>#DIV/0!</v>
      </c>
      <c r="L3778" s="46">
        <f>-J3778/Eingaben!$D$29</f>
        <v>0.95638835726756799</v>
      </c>
      <c r="M3778" s="44" t="e">
        <f>-K3778/Eingaben!$D$8</f>
        <v>#DIV/0!</v>
      </c>
      <c r="N3778" s="46">
        <f>ABS(B3778-C3778)/Eingaben!$D$8</f>
        <v>0</v>
      </c>
      <c r="P3778">
        <f>D3778/3600000*G3778*100*100/Eingaben!$D$39*(A3778-A3777)/3600</f>
        <v>0</v>
      </c>
      <c r="R3778" s="91" t="e">
        <f>('Dichte Wasser'!$B$4*AVERAGE(B3778:C3778)^3+'Dichte Wasser'!$B$3*AVERAGE(B3778:C3778)^2+'Dichte Wasser'!$B$2*AVERAGE(B3778:C3778)+'Dichte Wasser'!$B$1)/1000</f>
        <v>#DIV/0!</v>
      </c>
      <c r="S3778" s="92" t="e">
        <f t="shared" si="239"/>
        <v>#DIV/0!</v>
      </c>
    </row>
    <row r="3779" spans="9:19" x14ac:dyDescent="0.25">
      <c r="I3779" s="45">
        <f t="shared" si="236"/>
        <v>0</v>
      </c>
      <c r="J3779" s="45">
        <f t="shared" si="237"/>
        <v>-13.92489392990414</v>
      </c>
      <c r="K3779" s="39" t="e">
        <f t="shared" si="238"/>
        <v>#DIV/0!</v>
      </c>
      <c r="L3779" s="46">
        <f>-J3779/Eingaben!$D$29</f>
        <v>0.95638835726756799</v>
      </c>
      <c r="M3779" s="44" t="e">
        <f>-K3779/Eingaben!$D$8</f>
        <v>#DIV/0!</v>
      </c>
      <c r="N3779" s="46">
        <f>ABS(B3779-C3779)/Eingaben!$D$8</f>
        <v>0</v>
      </c>
      <c r="P3779">
        <f>D3779/3600000*G3779*100*100/Eingaben!$D$39*(A3779-A3778)/3600</f>
        <v>0</v>
      </c>
      <c r="R3779" s="91" t="e">
        <f>('Dichte Wasser'!$B$4*AVERAGE(B3779:C3779)^3+'Dichte Wasser'!$B$3*AVERAGE(B3779:C3779)^2+'Dichte Wasser'!$B$2*AVERAGE(B3779:C3779)+'Dichte Wasser'!$B$1)/1000</f>
        <v>#DIV/0!</v>
      </c>
      <c r="S3779" s="92" t="e">
        <f t="shared" si="239"/>
        <v>#DIV/0!</v>
      </c>
    </row>
    <row r="3780" spans="9:19" x14ac:dyDescent="0.25">
      <c r="I3780" s="45">
        <f t="shared" si="236"/>
        <v>0</v>
      </c>
      <c r="J3780" s="45">
        <f t="shared" si="237"/>
        <v>-13.92489392990414</v>
      </c>
      <c r="K3780" s="39" t="e">
        <f t="shared" si="238"/>
        <v>#DIV/0!</v>
      </c>
      <c r="L3780" s="46">
        <f>-J3780/Eingaben!$D$29</f>
        <v>0.95638835726756799</v>
      </c>
      <c r="M3780" s="44" t="e">
        <f>-K3780/Eingaben!$D$8</f>
        <v>#DIV/0!</v>
      </c>
      <c r="N3780" s="46">
        <f>ABS(B3780-C3780)/Eingaben!$D$8</f>
        <v>0</v>
      </c>
      <c r="P3780">
        <f>D3780/3600000*G3780*100*100/Eingaben!$D$39*(A3780-A3779)/3600</f>
        <v>0</v>
      </c>
      <c r="R3780" s="91" t="e">
        <f>('Dichte Wasser'!$B$4*AVERAGE(B3780:C3780)^3+'Dichte Wasser'!$B$3*AVERAGE(B3780:C3780)^2+'Dichte Wasser'!$B$2*AVERAGE(B3780:C3780)+'Dichte Wasser'!$B$1)/1000</f>
        <v>#DIV/0!</v>
      </c>
      <c r="S3780" s="92" t="e">
        <f t="shared" si="239"/>
        <v>#DIV/0!</v>
      </c>
    </row>
    <row r="3781" spans="9:19" x14ac:dyDescent="0.25">
      <c r="I3781" s="45">
        <f t="shared" si="236"/>
        <v>0</v>
      </c>
      <c r="J3781" s="45">
        <f t="shared" si="237"/>
        <v>-13.92489392990414</v>
      </c>
      <c r="K3781" s="39" t="e">
        <f t="shared" si="238"/>
        <v>#DIV/0!</v>
      </c>
      <c r="L3781" s="46">
        <f>-J3781/Eingaben!$D$29</f>
        <v>0.95638835726756799</v>
      </c>
      <c r="M3781" s="44" t="e">
        <f>-K3781/Eingaben!$D$8</f>
        <v>#DIV/0!</v>
      </c>
      <c r="N3781" s="46">
        <f>ABS(B3781-C3781)/Eingaben!$D$8</f>
        <v>0</v>
      </c>
      <c r="P3781">
        <f>D3781/3600000*G3781*100*100/Eingaben!$D$39*(A3781-A3780)/3600</f>
        <v>0</v>
      </c>
      <c r="R3781" s="91" t="e">
        <f>('Dichte Wasser'!$B$4*AVERAGE(B3781:C3781)^3+'Dichte Wasser'!$B$3*AVERAGE(B3781:C3781)^2+'Dichte Wasser'!$B$2*AVERAGE(B3781:C3781)+'Dichte Wasser'!$B$1)/1000</f>
        <v>#DIV/0!</v>
      </c>
      <c r="S3781" s="92" t="e">
        <f t="shared" si="239"/>
        <v>#DIV/0!</v>
      </c>
    </row>
    <row r="3782" spans="9:19" x14ac:dyDescent="0.25">
      <c r="I3782" s="45">
        <f t="shared" si="236"/>
        <v>0</v>
      </c>
      <c r="J3782" s="45">
        <f t="shared" si="237"/>
        <v>-13.92489392990414</v>
      </c>
      <c r="K3782" s="39" t="e">
        <f t="shared" si="238"/>
        <v>#DIV/0!</v>
      </c>
      <c r="L3782" s="46">
        <f>-J3782/Eingaben!$D$29</f>
        <v>0.95638835726756799</v>
      </c>
      <c r="M3782" s="44" t="e">
        <f>-K3782/Eingaben!$D$8</f>
        <v>#DIV/0!</v>
      </c>
      <c r="N3782" s="46">
        <f>ABS(B3782-C3782)/Eingaben!$D$8</f>
        <v>0</v>
      </c>
      <c r="P3782">
        <f>D3782/3600000*G3782*100*100/Eingaben!$D$39*(A3782-A3781)/3600</f>
        <v>0</v>
      </c>
      <c r="R3782" s="91" t="e">
        <f>('Dichte Wasser'!$B$4*AVERAGE(B3782:C3782)^3+'Dichte Wasser'!$B$3*AVERAGE(B3782:C3782)^2+'Dichte Wasser'!$B$2*AVERAGE(B3782:C3782)+'Dichte Wasser'!$B$1)/1000</f>
        <v>#DIV/0!</v>
      </c>
      <c r="S3782" s="92" t="e">
        <f t="shared" si="239"/>
        <v>#DIV/0!</v>
      </c>
    </row>
    <row r="3783" spans="9:19" x14ac:dyDescent="0.25">
      <c r="I3783" s="45">
        <f t="shared" si="236"/>
        <v>0</v>
      </c>
      <c r="J3783" s="45">
        <f t="shared" si="237"/>
        <v>-13.92489392990414</v>
      </c>
      <c r="K3783" s="39" t="e">
        <f t="shared" si="238"/>
        <v>#DIV/0!</v>
      </c>
      <c r="L3783" s="46">
        <f>-J3783/Eingaben!$D$29</f>
        <v>0.95638835726756799</v>
      </c>
      <c r="M3783" s="44" t="e">
        <f>-K3783/Eingaben!$D$8</f>
        <v>#DIV/0!</v>
      </c>
      <c r="N3783" s="46">
        <f>ABS(B3783-C3783)/Eingaben!$D$8</f>
        <v>0</v>
      </c>
      <c r="P3783">
        <f>D3783/3600000*G3783*100*100/Eingaben!$D$39*(A3783-A3782)/3600</f>
        <v>0</v>
      </c>
      <c r="R3783" s="91" t="e">
        <f>('Dichte Wasser'!$B$4*AVERAGE(B3783:C3783)^3+'Dichte Wasser'!$B$3*AVERAGE(B3783:C3783)^2+'Dichte Wasser'!$B$2*AVERAGE(B3783:C3783)+'Dichte Wasser'!$B$1)/1000</f>
        <v>#DIV/0!</v>
      </c>
      <c r="S3783" s="92" t="e">
        <f t="shared" si="239"/>
        <v>#DIV/0!</v>
      </c>
    </row>
    <row r="3784" spans="9:19" x14ac:dyDescent="0.25">
      <c r="I3784" s="45">
        <f t="shared" si="236"/>
        <v>0</v>
      </c>
      <c r="J3784" s="45">
        <f t="shared" si="237"/>
        <v>-13.92489392990414</v>
      </c>
      <c r="K3784" s="39" t="e">
        <f t="shared" si="238"/>
        <v>#DIV/0!</v>
      </c>
      <c r="L3784" s="46">
        <f>-J3784/Eingaben!$D$29</f>
        <v>0.95638835726756799</v>
      </c>
      <c r="M3784" s="44" t="e">
        <f>-K3784/Eingaben!$D$8</f>
        <v>#DIV/0!</v>
      </c>
      <c r="N3784" s="46">
        <f>ABS(B3784-C3784)/Eingaben!$D$8</f>
        <v>0</v>
      </c>
      <c r="P3784">
        <f>D3784/3600000*G3784*100*100/Eingaben!$D$39*(A3784-A3783)/3600</f>
        <v>0</v>
      </c>
      <c r="R3784" s="91" t="e">
        <f>('Dichte Wasser'!$B$4*AVERAGE(B3784:C3784)^3+'Dichte Wasser'!$B$3*AVERAGE(B3784:C3784)^2+'Dichte Wasser'!$B$2*AVERAGE(B3784:C3784)+'Dichte Wasser'!$B$1)/1000</f>
        <v>#DIV/0!</v>
      </c>
      <c r="S3784" s="92" t="e">
        <f t="shared" si="239"/>
        <v>#DIV/0!</v>
      </c>
    </row>
    <row r="3785" spans="9:19" x14ac:dyDescent="0.25">
      <c r="I3785" s="45">
        <f t="shared" si="236"/>
        <v>0</v>
      </c>
      <c r="J3785" s="45">
        <f t="shared" si="237"/>
        <v>-13.92489392990414</v>
      </c>
      <c r="K3785" s="39" t="e">
        <f t="shared" si="238"/>
        <v>#DIV/0!</v>
      </c>
      <c r="L3785" s="46">
        <f>-J3785/Eingaben!$D$29</f>
        <v>0.95638835726756799</v>
      </c>
      <c r="M3785" s="44" t="e">
        <f>-K3785/Eingaben!$D$8</f>
        <v>#DIV/0!</v>
      </c>
      <c r="N3785" s="46">
        <f>ABS(B3785-C3785)/Eingaben!$D$8</f>
        <v>0</v>
      </c>
      <c r="P3785">
        <f>D3785/3600000*G3785*100*100/Eingaben!$D$39*(A3785-A3784)/3600</f>
        <v>0</v>
      </c>
      <c r="R3785" s="91" t="e">
        <f>('Dichte Wasser'!$B$4*AVERAGE(B3785:C3785)^3+'Dichte Wasser'!$B$3*AVERAGE(B3785:C3785)^2+'Dichte Wasser'!$B$2*AVERAGE(B3785:C3785)+'Dichte Wasser'!$B$1)/1000</f>
        <v>#DIV/0!</v>
      </c>
      <c r="S3785" s="92" t="e">
        <f t="shared" si="239"/>
        <v>#DIV/0!</v>
      </c>
    </row>
    <row r="3786" spans="9:19" x14ac:dyDescent="0.25">
      <c r="I3786" s="45">
        <f t="shared" si="236"/>
        <v>0</v>
      </c>
      <c r="J3786" s="45">
        <f t="shared" si="237"/>
        <v>-13.92489392990414</v>
      </c>
      <c r="K3786" s="39" t="e">
        <f t="shared" si="238"/>
        <v>#DIV/0!</v>
      </c>
      <c r="L3786" s="46">
        <f>-J3786/Eingaben!$D$29</f>
        <v>0.95638835726756799</v>
      </c>
      <c r="M3786" s="44" t="e">
        <f>-K3786/Eingaben!$D$8</f>
        <v>#DIV/0!</v>
      </c>
      <c r="N3786" s="46">
        <f>ABS(B3786-C3786)/Eingaben!$D$8</f>
        <v>0</v>
      </c>
      <c r="P3786">
        <f>D3786/3600000*G3786*100*100/Eingaben!$D$39*(A3786-A3785)/3600</f>
        <v>0</v>
      </c>
      <c r="R3786" s="91" t="e">
        <f>('Dichte Wasser'!$B$4*AVERAGE(B3786:C3786)^3+'Dichte Wasser'!$B$3*AVERAGE(B3786:C3786)^2+'Dichte Wasser'!$B$2*AVERAGE(B3786:C3786)+'Dichte Wasser'!$B$1)/1000</f>
        <v>#DIV/0!</v>
      </c>
      <c r="S3786" s="92" t="e">
        <f t="shared" si="239"/>
        <v>#DIV/0!</v>
      </c>
    </row>
    <row r="3787" spans="9:19" x14ac:dyDescent="0.25">
      <c r="I3787" s="45">
        <f t="shared" si="236"/>
        <v>0</v>
      </c>
      <c r="J3787" s="45">
        <f t="shared" si="237"/>
        <v>-13.92489392990414</v>
      </c>
      <c r="K3787" s="39" t="e">
        <f t="shared" si="238"/>
        <v>#DIV/0!</v>
      </c>
      <c r="L3787" s="46">
        <f>-J3787/Eingaben!$D$29</f>
        <v>0.95638835726756799</v>
      </c>
      <c r="M3787" s="44" t="e">
        <f>-K3787/Eingaben!$D$8</f>
        <v>#DIV/0!</v>
      </c>
      <c r="N3787" s="46">
        <f>ABS(B3787-C3787)/Eingaben!$D$8</f>
        <v>0</v>
      </c>
      <c r="P3787">
        <f>D3787/3600000*G3787*100*100/Eingaben!$D$39*(A3787-A3786)/3600</f>
        <v>0</v>
      </c>
      <c r="R3787" s="91" t="e">
        <f>('Dichte Wasser'!$B$4*AVERAGE(B3787:C3787)^3+'Dichte Wasser'!$B$3*AVERAGE(B3787:C3787)^2+'Dichte Wasser'!$B$2*AVERAGE(B3787:C3787)+'Dichte Wasser'!$B$1)/1000</f>
        <v>#DIV/0!</v>
      </c>
      <c r="S3787" s="92" t="e">
        <f t="shared" si="239"/>
        <v>#DIV/0!</v>
      </c>
    </row>
    <row r="3788" spans="9:19" x14ac:dyDescent="0.25">
      <c r="I3788" s="45">
        <f t="shared" si="236"/>
        <v>0</v>
      </c>
      <c r="J3788" s="45">
        <f t="shared" si="237"/>
        <v>-13.92489392990414</v>
      </c>
      <c r="K3788" s="39" t="e">
        <f t="shared" si="238"/>
        <v>#DIV/0!</v>
      </c>
      <c r="L3788" s="46">
        <f>-J3788/Eingaben!$D$29</f>
        <v>0.95638835726756799</v>
      </c>
      <c r="M3788" s="44" t="e">
        <f>-K3788/Eingaben!$D$8</f>
        <v>#DIV/0!</v>
      </c>
      <c r="N3788" s="46">
        <f>ABS(B3788-C3788)/Eingaben!$D$8</f>
        <v>0</v>
      </c>
      <c r="P3788">
        <f>D3788/3600000*G3788*100*100/Eingaben!$D$39*(A3788-A3787)/3600</f>
        <v>0</v>
      </c>
      <c r="R3788" s="91" t="e">
        <f>('Dichte Wasser'!$B$4*AVERAGE(B3788:C3788)^3+'Dichte Wasser'!$B$3*AVERAGE(B3788:C3788)^2+'Dichte Wasser'!$B$2*AVERAGE(B3788:C3788)+'Dichte Wasser'!$B$1)/1000</f>
        <v>#DIV/0!</v>
      </c>
      <c r="S3788" s="92" t="e">
        <f t="shared" si="239"/>
        <v>#DIV/0!</v>
      </c>
    </row>
    <row r="3789" spans="9:19" x14ac:dyDescent="0.25">
      <c r="I3789" s="45">
        <f t="shared" si="236"/>
        <v>0</v>
      </c>
      <c r="J3789" s="45">
        <f t="shared" si="237"/>
        <v>-13.92489392990414</v>
      </c>
      <c r="K3789" s="39" t="e">
        <f t="shared" si="238"/>
        <v>#DIV/0!</v>
      </c>
      <c r="L3789" s="46">
        <f>-J3789/Eingaben!$D$29</f>
        <v>0.95638835726756799</v>
      </c>
      <c r="M3789" s="44" t="e">
        <f>-K3789/Eingaben!$D$8</f>
        <v>#DIV/0!</v>
      </c>
      <c r="N3789" s="46">
        <f>ABS(B3789-C3789)/Eingaben!$D$8</f>
        <v>0</v>
      </c>
      <c r="P3789">
        <f>D3789/3600000*G3789*100*100/Eingaben!$D$39*(A3789-A3788)/3600</f>
        <v>0</v>
      </c>
      <c r="R3789" s="91" t="e">
        <f>('Dichte Wasser'!$B$4*AVERAGE(B3789:C3789)^3+'Dichte Wasser'!$B$3*AVERAGE(B3789:C3789)^2+'Dichte Wasser'!$B$2*AVERAGE(B3789:C3789)+'Dichte Wasser'!$B$1)/1000</f>
        <v>#DIV/0!</v>
      </c>
      <c r="S3789" s="92" t="e">
        <f t="shared" si="239"/>
        <v>#DIV/0!</v>
      </c>
    </row>
    <row r="3790" spans="9:19" x14ac:dyDescent="0.25">
      <c r="I3790" s="45">
        <f t="shared" si="236"/>
        <v>0</v>
      </c>
      <c r="J3790" s="45">
        <f t="shared" si="237"/>
        <v>-13.92489392990414</v>
      </c>
      <c r="K3790" s="39" t="e">
        <f t="shared" si="238"/>
        <v>#DIV/0!</v>
      </c>
      <c r="L3790" s="46">
        <f>-J3790/Eingaben!$D$29</f>
        <v>0.95638835726756799</v>
      </c>
      <c r="M3790" s="44" t="e">
        <f>-K3790/Eingaben!$D$8</f>
        <v>#DIV/0!</v>
      </c>
      <c r="N3790" s="46">
        <f>ABS(B3790-C3790)/Eingaben!$D$8</f>
        <v>0</v>
      </c>
      <c r="P3790">
        <f>D3790/3600000*G3790*100*100/Eingaben!$D$39*(A3790-A3789)/3600</f>
        <v>0</v>
      </c>
      <c r="R3790" s="91" t="e">
        <f>('Dichte Wasser'!$B$4*AVERAGE(B3790:C3790)^3+'Dichte Wasser'!$B$3*AVERAGE(B3790:C3790)^2+'Dichte Wasser'!$B$2*AVERAGE(B3790:C3790)+'Dichte Wasser'!$B$1)/1000</f>
        <v>#DIV/0!</v>
      </c>
      <c r="S3790" s="92" t="e">
        <f t="shared" si="239"/>
        <v>#DIV/0!</v>
      </c>
    </row>
    <row r="3791" spans="9:19" x14ac:dyDescent="0.25">
      <c r="I3791" s="45">
        <f t="shared" si="236"/>
        <v>0</v>
      </c>
      <c r="J3791" s="45">
        <f t="shared" si="237"/>
        <v>-13.92489392990414</v>
      </c>
      <c r="K3791" s="39" t="e">
        <f t="shared" si="238"/>
        <v>#DIV/0!</v>
      </c>
      <c r="L3791" s="46">
        <f>-J3791/Eingaben!$D$29</f>
        <v>0.95638835726756799</v>
      </c>
      <c r="M3791" s="44" t="e">
        <f>-K3791/Eingaben!$D$8</f>
        <v>#DIV/0!</v>
      </c>
      <c r="N3791" s="46">
        <f>ABS(B3791-C3791)/Eingaben!$D$8</f>
        <v>0</v>
      </c>
      <c r="P3791">
        <f>D3791/3600000*G3791*100*100/Eingaben!$D$39*(A3791-A3790)/3600</f>
        <v>0</v>
      </c>
      <c r="R3791" s="91" t="e">
        <f>('Dichte Wasser'!$B$4*AVERAGE(B3791:C3791)^3+'Dichte Wasser'!$B$3*AVERAGE(B3791:C3791)^2+'Dichte Wasser'!$B$2*AVERAGE(B3791:C3791)+'Dichte Wasser'!$B$1)/1000</f>
        <v>#DIV/0!</v>
      </c>
      <c r="S3791" s="92" t="e">
        <f t="shared" si="239"/>
        <v>#DIV/0!</v>
      </c>
    </row>
    <row r="3792" spans="9:19" x14ac:dyDescent="0.25">
      <c r="I3792" s="45">
        <f t="shared" si="236"/>
        <v>0</v>
      </c>
      <c r="J3792" s="45">
        <f t="shared" si="237"/>
        <v>-13.92489392990414</v>
      </c>
      <c r="K3792" s="39" t="e">
        <f t="shared" si="238"/>
        <v>#DIV/0!</v>
      </c>
      <c r="L3792" s="46">
        <f>-J3792/Eingaben!$D$29</f>
        <v>0.95638835726756799</v>
      </c>
      <c r="M3792" s="44" t="e">
        <f>-K3792/Eingaben!$D$8</f>
        <v>#DIV/0!</v>
      </c>
      <c r="N3792" s="46">
        <f>ABS(B3792-C3792)/Eingaben!$D$8</f>
        <v>0</v>
      </c>
      <c r="P3792">
        <f>D3792/3600000*G3792*100*100/Eingaben!$D$39*(A3792-A3791)/3600</f>
        <v>0</v>
      </c>
      <c r="R3792" s="91" t="e">
        <f>('Dichte Wasser'!$B$4*AVERAGE(B3792:C3792)^3+'Dichte Wasser'!$B$3*AVERAGE(B3792:C3792)^2+'Dichte Wasser'!$B$2*AVERAGE(B3792:C3792)+'Dichte Wasser'!$B$1)/1000</f>
        <v>#DIV/0!</v>
      </c>
      <c r="S3792" s="92" t="e">
        <f t="shared" si="239"/>
        <v>#DIV/0!</v>
      </c>
    </row>
    <row r="3793" spans="9:19" x14ac:dyDescent="0.25">
      <c r="I3793" s="45">
        <f t="shared" si="236"/>
        <v>0</v>
      </c>
      <c r="J3793" s="45">
        <f t="shared" si="237"/>
        <v>-13.92489392990414</v>
      </c>
      <c r="K3793" s="39" t="e">
        <f t="shared" si="238"/>
        <v>#DIV/0!</v>
      </c>
      <c r="L3793" s="46">
        <f>-J3793/Eingaben!$D$29</f>
        <v>0.95638835726756799</v>
      </c>
      <c r="M3793" s="44" t="e">
        <f>-K3793/Eingaben!$D$8</f>
        <v>#DIV/0!</v>
      </c>
      <c r="N3793" s="46">
        <f>ABS(B3793-C3793)/Eingaben!$D$8</f>
        <v>0</v>
      </c>
      <c r="P3793">
        <f>D3793/3600000*G3793*100*100/Eingaben!$D$39*(A3793-A3792)/3600</f>
        <v>0</v>
      </c>
      <c r="R3793" s="91" t="e">
        <f>('Dichte Wasser'!$B$4*AVERAGE(B3793:C3793)^3+'Dichte Wasser'!$B$3*AVERAGE(B3793:C3793)^2+'Dichte Wasser'!$B$2*AVERAGE(B3793:C3793)+'Dichte Wasser'!$B$1)/1000</f>
        <v>#DIV/0!</v>
      </c>
      <c r="S3793" s="92" t="e">
        <f t="shared" si="239"/>
        <v>#DIV/0!</v>
      </c>
    </row>
    <row r="3794" spans="9:19" x14ac:dyDescent="0.25">
      <c r="I3794" s="45">
        <f t="shared" si="236"/>
        <v>0</v>
      </c>
      <c r="J3794" s="45">
        <f t="shared" si="237"/>
        <v>-13.92489392990414</v>
      </c>
      <c r="K3794" s="39" t="e">
        <f t="shared" si="238"/>
        <v>#DIV/0!</v>
      </c>
      <c r="L3794" s="46">
        <f>-J3794/Eingaben!$D$29</f>
        <v>0.95638835726756799</v>
      </c>
      <c r="M3794" s="44" t="e">
        <f>-K3794/Eingaben!$D$8</f>
        <v>#DIV/0!</v>
      </c>
      <c r="N3794" s="46">
        <f>ABS(B3794-C3794)/Eingaben!$D$8</f>
        <v>0</v>
      </c>
      <c r="P3794">
        <f>D3794/3600000*G3794*100*100/Eingaben!$D$39*(A3794-A3793)/3600</f>
        <v>0</v>
      </c>
      <c r="R3794" s="91" t="e">
        <f>('Dichte Wasser'!$B$4*AVERAGE(B3794:C3794)^3+'Dichte Wasser'!$B$3*AVERAGE(B3794:C3794)^2+'Dichte Wasser'!$B$2*AVERAGE(B3794:C3794)+'Dichte Wasser'!$B$1)/1000</f>
        <v>#DIV/0!</v>
      </c>
      <c r="S3794" s="92" t="e">
        <f t="shared" si="239"/>
        <v>#DIV/0!</v>
      </c>
    </row>
    <row r="3795" spans="9:19" x14ac:dyDescent="0.25">
      <c r="I3795" s="45">
        <f t="shared" si="236"/>
        <v>0</v>
      </c>
      <c r="J3795" s="45">
        <f t="shared" si="237"/>
        <v>-13.92489392990414</v>
      </c>
      <c r="K3795" s="39" t="e">
        <f t="shared" si="238"/>
        <v>#DIV/0!</v>
      </c>
      <c r="L3795" s="46">
        <f>-J3795/Eingaben!$D$29</f>
        <v>0.95638835726756799</v>
      </c>
      <c r="M3795" s="44" t="e">
        <f>-K3795/Eingaben!$D$8</f>
        <v>#DIV/0!</v>
      </c>
      <c r="N3795" s="46">
        <f>ABS(B3795-C3795)/Eingaben!$D$8</f>
        <v>0</v>
      </c>
      <c r="P3795">
        <f>D3795/3600000*G3795*100*100/Eingaben!$D$39*(A3795-A3794)/3600</f>
        <v>0</v>
      </c>
      <c r="R3795" s="91" t="e">
        <f>('Dichte Wasser'!$B$4*AVERAGE(B3795:C3795)^3+'Dichte Wasser'!$B$3*AVERAGE(B3795:C3795)^2+'Dichte Wasser'!$B$2*AVERAGE(B3795:C3795)+'Dichte Wasser'!$B$1)/1000</f>
        <v>#DIV/0!</v>
      </c>
      <c r="S3795" s="92" t="e">
        <f t="shared" si="239"/>
        <v>#DIV/0!</v>
      </c>
    </row>
    <row r="3796" spans="9:19" x14ac:dyDescent="0.25">
      <c r="I3796" s="45">
        <f t="shared" si="236"/>
        <v>0</v>
      </c>
      <c r="J3796" s="45">
        <f t="shared" si="237"/>
        <v>-13.92489392990414</v>
      </c>
      <c r="K3796" s="39" t="e">
        <f t="shared" si="238"/>
        <v>#DIV/0!</v>
      </c>
      <c r="L3796" s="46">
        <f>-J3796/Eingaben!$D$29</f>
        <v>0.95638835726756799</v>
      </c>
      <c r="M3796" s="44" t="e">
        <f>-K3796/Eingaben!$D$8</f>
        <v>#DIV/0!</v>
      </c>
      <c r="N3796" s="46">
        <f>ABS(B3796-C3796)/Eingaben!$D$8</f>
        <v>0</v>
      </c>
      <c r="P3796">
        <f>D3796/3600000*G3796*100*100/Eingaben!$D$39*(A3796-A3795)/3600</f>
        <v>0</v>
      </c>
      <c r="R3796" s="91" t="e">
        <f>('Dichte Wasser'!$B$4*AVERAGE(B3796:C3796)^3+'Dichte Wasser'!$B$3*AVERAGE(B3796:C3796)^2+'Dichte Wasser'!$B$2*AVERAGE(B3796:C3796)+'Dichte Wasser'!$B$1)/1000</f>
        <v>#DIV/0!</v>
      </c>
      <c r="S3796" s="92" t="e">
        <f t="shared" si="239"/>
        <v>#DIV/0!</v>
      </c>
    </row>
    <row r="3797" spans="9:19" x14ac:dyDescent="0.25">
      <c r="I3797" s="45">
        <f t="shared" si="236"/>
        <v>0</v>
      </c>
      <c r="J3797" s="45">
        <f t="shared" si="237"/>
        <v>-13.92489392990414</v>
      </c>
      <c r="K3797" s="39" t="e">
        <f t="shared" si="238"/>
        <v>#DIV/0!</v>
      </c>
      <c r="L3797" s="46">
        <f>-J3797/Eingaben!$D$29</f>
        <v>0.95638835726756799</v>
      </c>
      <c r="M3797" s="44" t="e">
        <f>-K3797/Eingaben!$D$8</f>
        <v>#DIV/0!</v>
      </c>
      <c r="N3797" s="46">
        <f>ABS(B3797-C3797)/Eingaben!$D$8</f>
        <v>0</v>
      </c>
      <c r="P3797">
        <f>D3797/3600000*G3797*100*100/Eingaben!$D$39*(A3797-A3796)/3600</f>
        <v>0</v>
      </c>
      <c r="R3797" s="91" t="e">
        <f>('Dichte Wasser'!$B$4*AVERAGE(B3797:C3797)^3+'Dichte Wasser'!$B$3*AVERAGE(B3797:C3797)^2+'Dichte Wasser'!$B$2*AVERAGE(B3797:C3797)+'Dichte Wasser'!$B$1)/1000</f>
        <v>#DIV/0!</v>
      </c>
      <c r="S3797" s="92" t="e">
        <f t="shared" si="239"/>
        <v>#DIV/0!</v>
      </c>
    </row>
    <row r="3798" spans="9:19" x14ac:dyDescent="0.25">
      <c r="I3798" s="45">
        <f t="shared" si="236"/>
        <v>0</v>
      </c>
      <c r="J3798" s="45">
        <f t="shared" si="237"/>
        <v>-13.92489392990414</v>
      </c>
      <c r="K3798" s="39" t="e">
        <f t="shared" si="238"/>
        <v>#DIV/0!</v>
      </c>
      <c r="L3798" s="46">
        <f>-J3798/Eingaben!$D$29</f>
        <v>0.95638835726756799</v>
      </c>
      <c r="M3798" s="44" t="e">
        <f>-K3798/Eingaben!$D$8</f>
        <v>#DIV/0!</v>
      </c>
      <c r="N3798" s="46">
        <f>ABS(B3798-C3798)/Eingaben!$D$8</f>
        <v>0</v>
      </c>
      <c r="P3798">
        <f>D3798/3600000*G3798*100*100/Eingaben!$D$39*(A3798-A3797)/3600</f>
        <v>0</v>
      </c>
      <c r="R3798" s="91" t="e">
        <f>('Dichte Wasser'!$B$4*AVERAGE(B3798:C3798)^3+'Dichte Wasser'!$B$3*AVERAGE(B3798:C3798)^2+'Dichte Wasser'!$B$2*AVERAGE(B3798:C3798)+'Dichte Wasser'!$B$1)/1000</f>
        <v>#DIV/0!</v>
      </c>
      <c r="S3798" s="92" t="e">
        <f t="shared" si="239"/>
        <v>#DIV/0!</v>
      </c>
    </row>
    <row r="3799" spans="9:19" x14ac:dyDescent="0.25">
      <c r="I3799" s="45">
        <f t="shared" si="236"/>
        <v>0</v>
      </c>
      <c r="J3799" s="45">
        <f t="shared" si="237"/>
        <v>-13.92489392990414</v>
      </c>
      <c r="K3799" s="39" t="e">
        <f t="shared" si="238"/>
        <v>#DIV/0!</v>
      </c>
      <c r="L3799" s="46">
        <f>-J3799/Eingaben!$D$29</f>
        <v>0.95638835726756799</v>
      </c>
      <c r="M3799" s="44" t="e">
        <f>-K3799/Eingaben!$D$8</f>
        <v>#DIV/0!</v>
      </c>
      <c r="N3799" s="46">
        <f>ABS(B3799-C3799)/Eingaben!$D$8</f>
        <v>0</v>
      </c>
      <c r="P3799">
        <f>D3799/3600000*G3799*100*100/Eingaben!$D$39*(A3799-A3798)/3600</f>
        <v>0</v>
      </c>
      <c r="R3799" s="91" t="e">
        <f>('Dichte Wasser'!$B$4*AVERAGE(B3799:C3799)^3+'Dichte Wasser'!$B$3*AVERAGE(B3799:C3799)^2+'Dichte Wasser'!$B$2*AVERAGE(B3799:C3799)+'Dichte Wasser'!$B$1)/1000</f>
        <v>#DIV/0!</v>
      </c>
      <c r="S3799" s="92" t="e">
        <f t="shared" si="239"/>
        <v>#DIV/0!</v>
      </c>
    </row>
    <row r="3800" spans="9:19" x14ac:dyDescent="0.25">
      <c r="I3800" s="45">
        <f t="shared" si="236"/>
        <v>0</v>
      </c>
      <c r="J3800" s="45">
        <f t="shared" si="237"/>
        <v>-13.92489392990414</v>
      </c>
      <c r="K3800" s="39" t="e">
        <f t="shared" si="238"/>
        <v>#DIV/0!</v>
      </c>
      <c r="L3800" s="46">
        <f>-J3800/Eingaben!$D$29</f>
        <v>0.95638835726756799</v>
      </c>
      <c r="M3800" s="44" t="e">
        <f>-K3800/Eingaben!$D$8</f>
        <v>#DIV/0!</v>
      </c>
      <c r="N3800" s="46">
        <f>ABS(B3800-C3800)/Eingaben!$D$8</f>
        <v>0</v>
      </c>
      <c r="P3800">
        <f>D3800/3600000*G3800*100*100/Eingaben!$D$39*(A3800-A3799)/3600</f>
        <v>0</v>
      </c>
      <c r="R3800" s="91" t="e">
        <f>('Dichte Wasser'!$B$4*AVERAGE(B3800:C3800)^3+'Dichte Wasser'!$B$3*AVERAGE(B3800:C3800)^2+'Dichte Wasser'!$B$2*AVERAGE(B3800:C3800)+'Dichte Wasser'!$B$1)/1000</f>
        <v>#DIV/0!</v>
      </c>
      <c r="S3800" s="92" t="e">
        <f t="shared" si="239"/>
        <v>#DIV/0!</v>
      </c>
    </row>
    <row r="3801" spans="9:19" x14ac:dyDescent="0.25">
      <c r="I3801" s="45">
        <f t="shared" si="236"/>
        <v>0</v>
      </c>
      <c r="J3801" s="45">
        <f t="shared" si="237"/>
        <v>-13.92489392990414</v>
      </c>
      <c r="K3801" s="39" t="e">
        <f t="shared" si="238"/>
        <v>#DIV/0!</v>
      </c>
      <c r="L3801" s="46">
        <f>-J3801/Eingaben!$D$29</f>
        <v>0.95638835726756799</v>
      </c>
      <c r="M3801" s="44" t="e">
        <f>-K3801/Eingaben!$D$8</f>
        <v>#DIV/0!</v>
      </c>
      <c r="N3801" s="46">
        <f>ABS(B3801-C3801)/Eingaben!$D$8</f>
        <v>0</v>
      </c>
      <c r="P3801">
        <f>D3801/3600000*G3801*100*100/Eingaben!$D$39*(A3801-A3800)/3600</f>
        <v>0</v>
      </c>
      <c r="R3801" s="91" t="e">
        <f>('Dichte Wasser'!$B$4*AVERAGE(B3801:C3801)^3+'Dichte Wasser'!$B$3*AVERAGE(B3801:C3801)^2+'Dichte Wasser'!$B$2*AVERAGE(B3801:C3801)+'Dichte Wasser'!$B$1)/1000</f>
        <v>#DIV/0!</v>
      </c>
      <c r="S3801" s="92" t="e">
        <f t="shared" si="239"/>
        <v>#DIV/0!</v>
      </c>
    </row>
    <row r="3802" spans="9:19" x14ac:dyDescent="0.25">
      <c r="I3802" s="45">
        <f t="shared" si="236"/>
        <v>0</v>
      </c>
      <c r="J3802" s="45">
        <f t="shared" si="237"/>
        <v>-13.92489392990414</v>
      </c>
      <c r="K3802" s="39" t="e">
        <f t="shared" si="238"/>
        <v>#DIV/0!</v>
      </c>
      <c r="L3802" s="46">
        <f>-J3802/Eingaben!$D$29</f>
        <v>0.95638835726756799</v>
      </c>
      <c r="M3802" s="44" t="e">
        <f>-K3802/Eingaben!$D$8</f>
        <v>#DIV/0!</v>
      </c>
      <c r="N3802" s="46">
        <f>ABS(B3802-C3802)/Eingaben!$D$8</f>
        <v>0</v>
      </c>
      <c r="P3802">
        <f>D3802/3600000*G3802*100*100/Eingaben!$D$39*(A3802-A3801)/3600</f>
        <v>0</v>
      </c>
      <c r="R3802" s="91" t="e">
        <f>('Dichte Wasser'!$B$4*AVERAGE(B3802:C3802)^3+'Dichte Wasser'!$B$3*AVERAGE(B3802:C3802)^2+'Dichte Wasser'!$B$2*AVERAGE(B3802:C3802)+'Dichte Wasser'!$B$1)/1000</f>
        <v>#DIV/0!</v>
      </c>
      <c r="S3802" s="92" t="e">
        <f t="shared" si="239"/>
        <v>#DIV/0!</v>
      </c>
    </row>
    <row r="3803" spans="9:19" x14ac:dyDescent="0.25">
      <c r="I3803" s="45">
        <f t="shared" si="236"/>
        <v>0</v>
      </c>
      <c r="J3803" s="45">
        <f t="shared" si="237"/>
        <v>-13.92489392990414</v>
      </c>
      <c r="K3803" s="39" t="e">
        <f t="shared" si="238"/>
        <v>#DIV/0!</v>
      </c>
      <c r="L3803" s="46">
        <f>-J3803/Eingaben!$D$29</f>
        <v>0.95638835726756799</v>
      </c>
      <c r="M3803" s="44" t="e">
        <f>-K3803/Eingaben!$D$8</f>
        <v>#DIV/0!</v>
      </c>
      <c r="N3803" s="46">
        <f>ABS(B3803-C3803)/Eingaben!$D$8</f>
        <v>0</v>
      </c>
      <c r="P3803">
        <f>D3803/3600000*G3803*100*100/Eingaben!$D$39*(A3803-A3802)/3600</f>
        <v>0</v>
      </c>
      <c r="R3803" s="91" t="e">
        <f>('Dichte Wasser'!$B$4*AVERAGE(B3803:C3803)^3+'Dichte Wasser'!$B$3*AVERAGE(B3803:C3803)^2+'Dichte Wasser'!$B$2*AVERAGE(B3803:C3803)+'Dichte Wasser'!$B$1)/1000</f>
        <v>#DIV/0!</v>
      </c>
      <c r="S3803" s="92" t="e">
        <f t="shared" si="239"/>
        <v>#DIV/0!</v>
      </c>
    </row>
    <row r="3804" spans="9:19" x14ac:dyDescent="0.25">
      <c r="I3804" s="45">
        <f t="shared" si="236"/>
        <v>0</v>
      </c>
      <c r="J3804" s="45">
        <f t="shared" si="237"/>
        <v>-13.92489392990414</v>
      </c>
      <c r="K3804" s="39" t="e">
        <f t="shared" si="238"/>
        <v>#DIV/0!</v>
      </c>
      <c r="L3804" s="46">
        <f>-J3804/Eingaben!$D$29</f>
        <v>0.95638835726756799</v>
      </c>
      <c r="M3804" s="44" t="e">
        <f>-K3804/Eingaben!$D$8</f>
        <v>#DIV/0!</v>
      </c>
      <c r="N3804" s="46">
        <f>ABS(B3804-C3804)/Eingaben!$D$8</f>
        <v>0</v>
      </c>
      <c r="P3804">
        <f>D3804/3600000*G3804*100*100/Eingaben!$D$39*(A3804-A3803)/3600</f>
        <v>0</v>
      </c>
      <c r="R3804" s="91" t="e">
        <f>('Dichte Wasser'!$B$4*AVERAGE(B3804:C3804)^3+'Dichte Wasser'!$B$3*AVERAGE(B3804:C3804)^2+'Dichte Wasser'!$B$2*AVERAGE(B3804:C3804)+'Dichte Wasser'!$B$1)/1000</f>
        <v>#DIV/0!</v>
      </c>
      <c r="S3804" s="92" t="e">
        <f t="shared" si="239"/>
        <v>#DIV/0!</v>
      </c>
    </row>
    <row r="3805" spans="9:19" x14ac:dyDescent="0.25">
      <c r="I3805" s="45">
        <f t="shared" si="236"/>
        <v>0</v>
      </c>
      <c r="J3805" s="45">
        <f t="shared" si="237"/>
        <v>-13.92489392990414</v>
      </c>
      <c r="K3805" s="39" t="e">
        <f t="shared" si="238"/>
        <v>#DIV/0!</v>
      </c>
      <c r="L3805" s="46">
        <f>-J3805/Eingaben!$D$29</f>
        <v>0.95638835726756799</v>
      </c>
      <c r="M3805" s="44" t="e">
        <f>-K3805/Eingaben!$D$8</f>
        <v>#DIV/0!</v>
      </c>
      <c r="N3805" s="46">
        <f>ABS(B3805-C3805)/Eingaben!$D$8</f>
        <v>0</v>
      </c>
      <c r="P3805">
        <f>D3805/3600000*G3805*100*100/Eingaben!$D$39*(A3805-A3804)/3600</f>
        <v>0</v>
      </c>
      <c r="R3805" s="91" t="e">
        <f>('Dichte Wasser'!$B$4*AVERAGE(B3805:C3805)^3+'Dichte Wasser'!$B$3*AVERAGE(B3805:C3805)^2+'Dichte Wasser'!$B$2*AVERAGE(B3805:C3805)+'Dichte Wasser'!$B$1)/1000</f>
        <v>#DIV/0!</v>
      </c>
      <c r="S3805" s="92" t="e">
        <f t="shared" si="239"/>
        <v>#DIV/0!</v>
      </c>
    </row>
    <row r="3806" spans="9:19" x14ac:dyDescent="0.25">
      <c r="I3806" s="45">
        <f t="shared" si="236"/>
        <v>0</v>
      </c>
      <c r="J3806" s="45">
        <f t="shared" si="237"/>
        <v>-13.92489392990414</v>
      </c>
      <c r="K3806" s="39" t="e">
        <f t="shared" si="238"/>
        <v>#DIV/0!</v>
      </c>
      <c r="L3806" s="46">
        <f>-J3806/Eingaben!$D$29</f>
        <v>0.95638835726756799</v>
      </c>
      <c r="M3806" s="44" t="e">
        <f>-K3806/Eingaben!$D$8</f>
        <v>#DIV/0!</v>
      </c>
      <c r="N3806" s="46">
        <f>ABS(B3806-C3806)/Eingaben!$D$8</f>
        <v>0</v>
      </c>
      <c r="P3806">
        <f>D3806/3600000*G3806*100*100/Eingaben!$D$39*(A3806-A3805)/3600</f>
        <v>0</v>
      </c>
      <c r="R3806" s="91" t="e">
        <f>('Dichte Wasser'!$B$4*AVERAGE(B3806:C3806)^3+'Dichte Wasser'!$B$3*AVERAGE(B3806:C3806)^2+'Dichte Wasser'!$B$2*AVERAGE(B3806:C3806)+'Dichte Wasser'!$B$1)/1000</f>
        <v>#DIV/0!</v>
      </c>
      <c r="S3806" s="92" t="e">
        <f t="shared" si="239"/>
        <v>#DIV/0!</v>
      </c>
    </row>
    <row r="3807" spans="9:19" x14ac:dyDescent="0.25">
      <c r="I3807" s="45">
        <f t="shared" si="236"/>
        <v>0</v>
      </c>
      <c r="J3807" s="45">
        <f t="shared" si="237"/>
        <v>-13.92489392990414</v>
      </c>
      <c r="K3807" s="39" t="e">
        <f t="shared" si="238"/>
        <v>#DIV/0!</v>
      </c>
      <c r="L3807" s="46">
        <f>-J3807/Eingaben!$D$29</f>
        <v>0.95638835726756799</v>
      </c>
      <c r="M3807" s="44" t="e">
        <f>-K3807/Eingaben!$D$8</f>
        <v>#DIV/0!</v>
      </c>
      <c r="N3807" s="46">
        <f>ABS(B3807-C3807)/Eingaben!$D$8</f>
        <v>0</v>
      </c>
      <c r="P3807">
        <f>D3807/3600000*G3807*100*100/Eingaben!$D$39*(A3807-A3806)/3600</f>
        <v>0</v>
      </c>
      <c r="R3807" s="91" t="e">
        <f>('Dichte Wasser'!$B$4*AVERAGE(B3807:C3807)^3+'Dichte Wasser'!$B$3*AVERAGE(B3807:C3807)^2+'Dichte Wasser'!$B$2*AVERAGE(B3807:C3807)+'Dichte Wasser'!$B$1)/1000</f>
        <v>#DIV/0!</v>
      </c>
      <c r="S3807" s="92" t="e">
        <f t="shared" si="239"/>
        <v>#DIV/0!</v>
      </c>
    </row>
    <row r="3808" spans="9:19" x14ac:dyDescent="0.25">
      <c r="I3808" s="45">
        <f t="shared" si="236"/>
        <v>0</v>
      </c>
      <c r="J3808" s="45">
        <f t="shared" si="237"/>
        <v>-13.92489392990414</v>
      </c>
      <c r="K3808" s="39" t="e">
        <f t="shared" si="238"/>
        <v>#DIV/0!</v>
      </c>
      <c r="L3808" s="46">
        <f>-J3808/Eingaben!$D$29</f>
        <v>0.95638835726756799</v>
      </c>
      <c r="M3808" s="44" t="e">
        <f>-K3808/Eingaben!$D$8</f>
        <v>#DIV/0!</v>
      </c>
      <c r="N3808" s="46">
        <f>ABS(B3808-C3808)/Eingaben!$D$8</f>
        <v>0</v>
      </c>
      <c r="P3808">
        <f>D3808/3600000*G3808*100*100/Eingaben!$D$39*(A3808-A3807)/3600</f>
        <v>0</v>
      </c>
      <c r="R3808" s="91" t="e">
        <f>('Dichte Wasser'!$B$4*AVERAGE(B3808:C3808)^3+'Dichte Wasser'!$B$3*AVERAGE(B3808:C3808)^2+'Dichte Wasser'!$B$2*AVERAGE(B3808:C3808)+'Dichte Wasser'!$B$1)/1000</f>
        <v>#DIV/0!</v>
      </c>
      <c r="S3808" s="92" t="e">
        <f t="shared" si="239"/>
        <v>#DIV/0!</v>
      </c>
    </row>
    <row r="3809" spans="9:19" x14ac:dyDescent="0.25">
      <c r="I3809" s="45">
        <f t="shared" si="236"/>
        <v>0</v>
      </c>
      <c r="J3809" s="45">
        <f t="shared" si="237"/>
        <v>-13.92489392990414</v>
      </c>
      <c r="K3809" s="39" t="e">
        <f t="shared" si="238"/>
        <v>#DIV/0!</v>
      </c>
      <c r="L3809" s="46">
        <f>-J3809/Eingaben!$D$29</f>
        <v>0.95638835726756799</v>
      </c>
      <c r="M3809" s="44" t="e">
        <f>-K3809/Eingaben!$D$8</f>
        <v>#DIV/0!</v>
      </c>
      <c r="N3809" s="46">
        <f>ABS(B3809-C3809)/Eingaben!$D$8</f>
        <v>0</v>
      </c>
      <c r="P3809">
        <f>D3809/3600000*G3809*100*100/Eingaben!$D$39*(A3809-A3808)/3600</f>
        <v>0</v>
      </c>
      <c r="R3809" s="91" t="e">
        <f>('Dichte Wasser'!$B$4*AVERAGE(B3809:C3809)^3+'Dichte Wasser'!$B$3*AVERAGE(B3809:C3809)^2+'Dichte Wasser'!$B$2*AVERAGE(B3809:C3809)+'Dichte Wasser'!$B$1)/1000</f>
        <v>#DIV/0!</v>
      </c>
      <c r="S3809" s="92" t="e">
        <f t="shared" si="239"/>
        <v>#DIV/0!</v>
      </c>
    </row>
    <row r="3810" spans="9:19" x14ac:dyDescent="0.25">
      <c r="I3810" s="45">
        <f t="shared" si="236"/>
        <v>0</v>
      </c>
      <c r="J3810" s="45">
        <f t="shared" si="237"/>
        <v>-13.92489392990414</v>
      </c>
      <c r="K3810" s="39" t="e">
        <f t="shared" si="238"/>
        <v>#DIV/0!</v>
      </c>
      <c r="L3810" s="46">
        <f>-J3810/Eingaben!$D$29</f>
        <v>0.95638835726756799</v>
      </c>
      <c r="M3810" s="44" t="e">
        <f>-K3810/Eingaben!$D$8</f>
        <v>#DIV/0!</v>
      </c>
      <c r="N3810" s="46">
        <f>ABS(B3810-C3810)/Eingaben!$D$8</f>
        <v>0</v>
      </c>
      <c r="P3810">
        <f>D3810/3600000*G3810*100*100/Eingaben!$D$39*(A3810-A3809)/3600</f>
        <v>0</v>
      </c>
      <c r="R3810" s="91" t="e">
        <f>('Dichte Wasser'!$B$4*AVERAGE(B3810:C3810)^3+'Dichte Wasser'!$B$3*AVERAGE(B3810:C3810)^2+'Dichte Wasser'!$B$2*AVERAGE(B3810:C3810)+'Dichte Wasser'!$B$1)/1000</f>
        <v>#DIV/0!</v>
      </c>
      <c r="S3810" s="92" t="e">
        <f t="shared" si="239"/>
        <v>#DIV/0!</v>
      </c>
    </row>
    <row r="3811" spans="9:19" x14ac:dyDescent="0.25">
      <c r="I3811" s="45">
        <f t="shared" si="236"/>
        <v>0</v>
      </c>
      <c r="J3811" s="45">
        <f t="shared" si="237"/>
        <v>-13.92489392990414</v>
      </c>
      <c r="K3811" s="39" t="e">
        <f t="shared" si="238"/>
        <v>#DIV/0!</v>
      </c>
      <c r="L3811" s="46">
        <f>-J3811/Eingaben!$D$29</f>
        <v>0.95638835726756799</v>
      </c>
      <c r="M3811" s="44" t="e">
        <f>-K3811/Eingaben!$D$8</f>
        <v>#DIV/0!</v>
      </c>
      <c r="N3811" s="46">
        <f>ABS(B3811-C3811)/Eingaben!$D$8</f>
        <v>0</v>
      </c>
      <c r="P3811">
        <f>D3811/3600000*G3811*100*100/Eingaben!$D$39*(A3811-A3810)/3600</f>
        <v>0</v>
      </c>
      <c r="R3811" s="91" t="e">
        <f>('Dichte Wasser'!$B$4*AVERAGE(B3811:C3811)^3+'Dichte Wasser'!$B$3*AVERAGE(B3811:C3811)^2+'Dichte Wasser'!$B$2*AVERAGE(B3811:C3811)+'Dichte Wasser'!$B$1)/1000</f>
        <v>#DIV/0!</v>
      </c>
      <c r="S3811" s="92" t="e">
        <f t="shared" si="239"/>
        <v>#DIV/0!</v>
      </c>
    </row>
    <row r="3812" spans="9:19" x14ac:dyDescent="0.25">
      <c r="I3812" s="45">
        <f t="shared" si="236"/>
        <v>0</v>
      </c>
      <c r="J3812" s="45">
        <f t="shared" si="237"/>
        <v>-13.92489392990414</v>
      </c>
      <c r="K3812" s="39" t="e">
        <f t="shared" si="238"/>
        <v>#DIV/0!</v>
      </c>
      <c r="L3812" s="46">
        <f>-J3812/Eingaben!$D$29</f>
        <v>0.95638835726756799</v>
      </c>
      <c r="M3812" s="44" t="e">
        <f>-K3812/Eingaben!$D$8</f>
        <v>#DIV/0!</v>
      </c>
      <c r="N3812" s="46">
        <f>ABS(B3812-C3812)/Eingaben!$D$8</f>
        <v>0</v>
      </c>
      <c r="P3812">
        <f>D3812/3600000*G3812*100*100/Eingaben!$D$39*(A3812-A3811)/3600</f>
        <v>0</v>
      </c>
      <c r="R3812" s="91" t="e">
        <f>('Dichte Wasser'!$B$4*AVERAGE(B3812:C3812)^3+'Dichte Wasser'!$B$3*AVERAGE(B3812:C3812)^2+'Dichte Wasser'!$B$2*AVERAGE(B3812:C3812)+'Dichte Wasser'!$B$1)/1000</f>
        <v>#DIV/0!</v>
      </c>
      <c r="S3812" s="92" t="e">
        <f t="shared" si="239"/>
        <v>#DIV/0!</v>
      </c>
    </row>
    <row r="3813" spans="9:19" x14ac:dyDescent="0.25">
      <c r="I3813" s="45">
        <f t="shared" si="236"/>
        <v>0</v>
      </c>
      <c r="J3813" s="45">
        <f t="shared" si="237"/>
        <v>-13.92489392990414</v>
      </c>
      <c r="K3813" s="39" t="e">
        <f t="shared" si="238"/>
        <v>#DIV/0!</v>
      </c>
      <c r="L3813" s="46">
        <f>-J3813/Eingaben!$D$29</f>
        <v>0.95638835726756799</v>
      </c>
      <c r="M3813" s="44" t="e">
        <f>-K3813/Eingaben!$D$8</f>
        <v>#DIV/0!</v>
      </c>
      <c r="N3813" s="46">
        <f>ABS(B3813-C3813)/Eingaben!$D$8</f>
        <v>0</v>
      </c>
      <c r="P3813">
        <f>D3813/3600000*G3813*100*100/Eingaben!$D$39*(A3813-A3812)/3600</f>
        <v>0</v>
      </c>
      <c r="R3813" s="91" t="e">
        <f>('Dichte Wasser'!$B$4*AVERAGE(B3813:C3813)^3+'Dichte Wasser'!$B$3*AVERAGE(B3813:C3813)^2+'Dichte Wasser'!$B$2*AVERAGE(B3813:C3813)+'Dichte Wasser'!$B$1)/1000</f>
        <v>#DIV/0!</v>
      </c>
      <c r="S3813" s="92" t="e">
        <f t="shared" si="239"/>
        <v>#DIV/0!</v>
      </c>
    </row>
    <row r="3814" spans="9:19" x14ac:dyDescent="0.25">
      <c r="I3814" s="45">
        <f t="shared" si="236"/>
        <v>0</v>
      </c>
      <c r="J3814" s="45">
        <f t="shared" si="237"/>
        <v>-13.92489392990414</v>
      </c>
      <c r="K3814" s="39" t="e">
        <f t="shared" si="238"/>
        <v>#DIV/0!</v>
      </c>
      <c r="L3814" s="46">
        <f>-J3814/Eingaben!$D$29</f>
        <v>0.95638835726756799</v>
      </c>
      <c r="M3814" s="44" t="e">
        <f>-K3814/Eingaben!$D$8</f>
        <v>#DIV/0!</v>
      </c>
      <c r="N3814" s="46">
        <f>ABS(B3814-C3814)/Eingaben!$D$8</f>
        <v>0</v>
      </c>
      <c r="P3814">
        <f>D3814/3600000*G3814*100*100/Eingaben!$D$39*(A3814-A3813)/3600</f>
        <v>0</v>
      </c>
      <c r="R3814" s="91" t="e">
        <f>('Dichte Wasser'!$B$4*AVERAGE(B3814:C3814)^3+'Dichte Wasser'!$B$3*AVERAGE(B3814:C3814)^2+'Dichte Wasser'!$B$2*AVERAGE(B3814:C3814)+'Dichte Wasser'!$B$1)/1000</f>
        <v>#DIV/0!</v>
      </c>
      <c r="S3814" s="92" t="e">
        <f t="shared" si="239"/>
        <v>#DIV/0!</v>
      </c>
    </row>
    <row r="3815" spans="9:19" x14ac:dyDescent="0.25">
      <c r="I3815" s="45">
        <f t="shared" si="236"/>
        <v>0</v>
      </c>
      <c r="J3815" s="45">
        <f t="shared" si="237"/>
        <v>-13.92489392990414</v>
      </c>
      <c r="K3815" s="39" t="e">
        <f t="shared" si="238"/>
        <v>#DIV/0!</v>
      </c>
      <c r="L3815" s="46">
        <f>-J3815/Eingaben!$D$29</f>
        <v>0.95638835726756799</v>
      </c>
      <c r="M3815" s="44" t="e">
        <f>-K3815/Eingaben!$D$8</f>
        <v>#DIV/0!</v>
      </c>
      <c r="N3815" s="46">
        <f>ABS(B3815-C3815)/Eingaben!$D$8</f>
        <v>0</v>
      </c>
      <c r="P3815">
        <f>D3815/3600000*G3815*100*100/Eingaben!$D$39*(A3815-A3814)/3600</f>
        <v>0</v>
      </c>
      <c r="R3815" s="91" t="e">
        <f>('Dichte Wasser'!$B$4*AVERAGE(B3815:C3815)^3+'Dichte Wasser'!$B$3*AVERAGE(B3815:C3815)^2+'Dichte Wasser'!$B$2*AVERAGE(B3815:C3815)+'Dichte Wasser'!$B$1)/1000</f>
        <v>#DIV/0!</v>
      </c>
      <c r="S3815" s="92" t="e">
        <f t="shared" si="239"/>
        <v>#DIV/0!</v>
      </c>
    </row>
    <row r="3816" spans="9:19" x14ac:dyDescent="0.25">
      <c r="I3816" s="45">
        <f t="shared" si="236"/>
        <v>0</v>
      </c>
      <c r="J3816" s="45">
        <f t="shared" si="237"/>
        <v>-13.92489392990414</v>
      </c>
      <c r="K3816" s="39" t="e">
        <f t="shared" si="238"/>
        <v>#DIV/0!</v>
      </c>
      <c r="L3816" s="46">
        <f>-J3816/Eingaben!$D$29</f>
        <v>0.95638835726756799</v>
      </c>
      <c r="M3816" s="44" t="e">
        <f>-K3816/Eingaben!$D$8</f>
        <v>#DIV/0!</v>
      </c>
      <c r="N3816" s="46">
        <f>ABS(B3816-C3816)/Eingaben!$D$8</f>
        <v>0</v>
      </c>
      <c r="P3816">
        <f>D3816/3600000*G3816*100*100/Eingaben!$D$39*(A3816-A3815)/3600</f>
        <v>0</v>
      </c>
      <c r="R3816" s="91" t="e">
        <f>('Dichte Wasser'!$B$4*AVERAGE(B3816:C3816)^3+'Dichte Wasser'!$B$3*AVERAGE(B3816:C3816)^2+'Dichte Wasser'!$B$2*AVERAGE(B3816:C3816)+'Dichte Wasser'!$B$1)/1000</f>
        <v>#DIV/0!</v>
      </c>
      <c r="S3816" s="92" t="e">
        <f t="shared" si="239"/>
        <v>#DIV/0!</v>
      </c>
    </row>
    <row r="3817" spans="9:19" x14ac:dyDescent="0.25">
      <c r="I3817" s="45">
        <f t="shared" ref="I3817:I3880" si="240">IF(D3817&gt;0,D3817/3600*R3817*(A3817-A3816)*S3817*(B3817-C3817)/3600,0)</f>
        <v>0</v>
      </c>
      <c r="J3817" s="45">
        <f t="shared" ref="J3817:J3880" si="241">J3816+I3817</f>
        <v>-13.92489392990414</v>
      </c>
      <c r="K3817" s="39" t="e">
        <f t="shared" ref="K3817:K3880" si="242">I3817/((A3817-A3816)/3600)</f>
        <v>#DIV/0!</v>
      </c>
      <c r="L3817" s="46">
        <f>-J3817/Eingaben!$D$29</f>
        <v>0.95638835726756799</v>
      </c>
      <c r="M3817" s="44" t="e">
        <f>-K3817/Eingaben!$D$8</f>
        <v>#DIV/0!</v>
      </c>
      <c r="N3817" s="46">
        <f>ABS(B3817-C3817)/Eingaben!$D$8</f>
        <v>0</v>
      </c>
      <c r="P3817">
        <f>D3817/3600000*G3817*100*100/Eingaben!$D$39*(A3817-A3816)/3600</f>
        <v>0</v>
      </c>
      <c r="R3817" s="91" t="e">
        <f>('Dichte Wasser'!$B$4*AVERAGE(B3817:C3817)^3+'Dichte Wasser'!$B$3*AVERAGE(B3817:C3817)^2+'Dichte Wasser'!$B$2*AVERAGE(B3817:C3817)+'Dichte Wasser'!$B$1)/1000</f>
        <v>#DIV/0!</v>
      </c>
      <c r="S3817" s="92" t="e">
        <f t="shared" ref="S3817:S3880" si="243" xml:space="preserve">  0.0000000024*AVERAGE(B3817:C3817)^4 - 0.0000005979*AVERAGE(B3817:C3817)^3 + 0.0000621355*AVERAGE(B3817:C3817)^2 - 0.0026683907*AVERAGE(B3817:C3817) + 4.2176232303</f>
        <v>#DIV/0!</v>
      </c>
    </row>
    <row r="3818" spans="9:19" x14ac:dyDescent="0.25">
      <c r="I3818" s="45">
        <f t="shared" si="240"/>
        <v>0</v>
      </c>
      <c r="J3818" s="45">
        <f t="shared" si="241"/>
        <v>-13.92489392990414</v>
      </c>
      <c r="K3818" s="39" t="e">
        <f t="shared" si="242"/>
        <v>#DIV/0!</v>
      </c>
      <c r="L3818" s="46">
        <f>-J3818/Eingaben!$D$29</f>
        <v>0.95638835726756799</v>
      </c>
      <c r="M3818" s="44" t="e">
        <f>-K3818/Eingaben!$D$8</f>
        <v>#DIV/0!</v>
      </c>
      <c r="N3818" s="46">
        <f>ABS(B3818-C3818)/Eingaben!$D$8</f>
        <v>0</v>
      </c>
      <c r="P3818">
        <f>D3818/3600000*G3818*100*100/Eingaben!$D$39*(A3818-A3817)/3600</f>
        <v>0</v>
      </c>
      <c r="R3818" s="91" t="e">
        <f>('Dichte Wasser'!$B$4*AVERAGE(B3818:C3818)^3+'Dichte Wasser'!$B$3*AVERAGE(B3818:C3818)^2+'Dichte Wasser'!$B$2*AVERAGE(B3818:C3818)+'Dichte Wasser'!$B$1)/1000</f>
        <v>#DIV/0!</v>
      </c>
      <c r="S3818" s="92" t="e">
        <f t="shared" si="243"/>
        <v>#DIV/0!</v>
      </c>
    </row>
    <row r="3819" spans="9:19" x14ac:dyDescent="0.25">
      <c r="I3819" s="45">
        <f t="shared" si="240"/>
        <v>0</v>
      </c>
      <c r="J3819" s="45">
        <f t="shared" si="241"/>
        <v>-13.92489392990414</v>
      </c>
      <c r="K3819" s="39" t="e">
        <f t="shared" si="242"/>
        <v>#DIV/0!</v>
      </c>
      <c r="L3819" s="46">
        <f>-J3819/Eingaben!$D$29</f>
        <v>0.95638835726756799</v>
      </c>
      <c r="M3819" s="44" t="e">
        <f>-K3819/Eingaben!$D$8</f>
        <v>#DIV/0!</v>
      </c>
      <c r="N3819" s="46">
        <f>ABS(B3819-C3819)/Eingaben!$D$8</f>
        <v>0</v>
      </c>
      <c r="P3819">
        <f>D3819/3600000*G3819*100*100/Eingaben!$D$39*(A3819-A3818)/3600</f>
        <v>0</v>
      </c>
      <c r="R3819" s="91" t="e">
        <f>('Dichte Wasser'!$B$4*AVERAGE(B3819:C3819)^3+'Dichte Wasser'!$B$3*AVERAGE(B3819:C3819)^2+'Dichte Wasser'!$B$2*AVERAGE(B3819:C3819)+'Dichte Wasser'!$B$1)/1000</f>
        <v>#DIV/0!</v>
      </c>
      <c r="S3819" s="92" t="e">
        <f t="shared" si="243"/>
        <v>#DIV/0!</v>
      </c>
    </row>
    <row r="3820" spans="9:19" x14ac:dyDescent="0.25">
      <c r="I3820" s="45">
        <f t="shared" si="240"/>
        <v>0</v>
      </c>
      <c r="J3820" s="45">
        <f t="shared" si="241"/>
        <v>-13.92489392990414</v>
      </c>
      <c r="K3820" s="39" t="e">
        <f t="shared" si="242"/>
        <v>#DIV/0!</v>
      </c>
      <c r="L3820" s="46">
        <f>-J3820/Eingaben!$D$29</f>
        <v>0.95638835726756799</v>
      </c>
      <c r="M3820" s="44" t="e">
        <f>-K3820/Eingaben!$D$8</f>
        <v>#DIV/0!</v>
      </c>
      <c r="N3820" s="46">
        <f>ABS(B3820-C3820)/Eingaben!$D$8</f>
        <v>0</v>
      </c>
      <c r="P3820">
        <f>D3820/3600000*G3820*100*100/Eingaben!$D$39*(A3820-A3819)/3600</f>
        <v>0</v>
      </c>
      <c r="R3820" s="91" t="e">
        <f>('Dichte Wasser'!$B$4*AVERAGE(B3820:C3820)^3+'Dichte Wasser'!$B$3*AVERAGE(B3820:C3820)^2+'Dichte Wasser'!$B$2*AVERAGE(B3820:C3820)+'Dichte Wasser'!$B$1)/1000</f>
        <v>#DIV/0!</v>
      </c>
      <c r="S3820" s="92" t="e">
        <f t="shared" si="243"/>
        <v>#DIV/0!</v>
      </c>
    </row>
    <row r="3821" spans="9:19" x14ac:dyDescent="0.25">
      <c r="I3821" s="45">
        <f t="shared" si="240"/>
        <v>0</v>
      </c>
      <c r="J3821" s="45">
        <f t="shared" si="241"/>
        <v>-13.92489392990414</v>
      </c>
      <c r="K3821" s="39" t="e">
        <f t="shared" si="242"/>
        <v>#DIV/0!</v>
      </c>
      <c r="L3821" s="46">
        <f>-J3821/Eingaben!$D$29</f>
        <v>0.95638835726756799</v>
      </c>
      <c r="M3821" s="44" t="e">
        <f>-K3821/Eingaben!$D$8</f>
        <v>#DIV/0!</v>
      </c>
      <c r="N3821" s="46">
        <f>ABS(B3821-C3821)/Eingaben!$D$8</f>
        <v>0</v>
      </c>
      <c r="P3821">
        <f>D3821/3600000*G3821*100*100/Eingaben!$D$39*(A3821-A3820)/3600</f>
        <v>0</v>
      </c>
      <c r="R3821" s="91" t="e">
        <f>('Dichte Wasser'!$B$4*AVERAGE(B3821:C3821)^3+'Dichte Wasser'!$B$3*AVERAGE(B3821:C3821)^2+'Dichte Wasser'!$B$2*AVERAGE(B3821:C3821)+'Dichte Wasser'!$B$1)/1000</f>
        <v>#DIV/0!</v>
      </c>
      <c r="S3821" s="92" t="e">
        <f t="shared" si="243"/>
        <v>#DIV/0!</v>
      </c>
    </row>
    <row r="3822" spans="9:19" x14ac:dyDescent="0.25">
      <c r="I3822" s="45">
        <f t="shared" si="240"/>
        <v>0</v>
      </c>
      <c r="J3822" s="45">
        <f t="shared" si="241"/>
        <v>-13.92489392990414</v>
      </c>
      <c r="K3822" s="39" t="e">
        <f t="shared" si="242"/>
        <v>#DIV/0!</v>
      </c>
      <c r="L3822" s="46">
        <f>-J3822/Eingaben!$D$29</f>
        <v>0.95638835726756799</v>
      </c>
      <c r="M3822" s="44" t="e">
        <f>-K3822/Eingaben!$D$8</f>
        <v>#DIV/0!</v>
      </c>
      <c r="N3822" s="46">
        <f>ABS(B3822-C3822)/Eingaben!$D$8</f>
        <v>0</v>
      </c>
      <c r="P3822">
        <f>D3822/3600000*G3822*100*100/Eingaben!$D$39*(A3822-A3821)/3600</f>
        <v>0</v>
      </c>
      <c r="R3822" s="91" t="e">
        <f>('Dichte Wasser'!$B$4*AVERAGE(B3822:C3822)^3+'Dichte Wasser'!$B$3*AVERAGE(B3822:C3822)^2+'Dichte Wasser'!$B$2*AVERAGE(B3822:C3822)+'Dichte Wasser'!$B$1)/1000</f>
        <v>#DIV/0!</v>
      </c>
      <c r="S3822" s="92" t="e">
        <f t="shared" si="243"/>
        <v>#DIV/0!</v>
      </c>
    </row>
    <row r="3823" spans="9:19" x14ac:dyDescent="0.25">
      <c r="I3823" s="45">
        <f t="shared" si="240"/>
        <v>0</v>
      </c>
      <c r="J3823" s="45">
        <f t="shared" si="241"/>
        <v>-13.92489392990414</v>
      </c>
      <c r="K3823" s="39" t="e">
        <f t="shared" si="242"/>
        <v>#DIV/0!</v>
      </c>
      <c r="L3823" s="46">
        <f>-J3823/Eingaben!$D$29</f>
        <v>0.95638835726756799</v>
      </c>
      <c r="M3823" s="44" t="e">
        <f>-K3823/Eingaben!$D$8</f>
        <v>#DIV/0!</v>
      </c>
      <c r="N3823" s="46">
        <f>ABS(B3823-C3823)/Eingaben!$D$8</f>
        <v>0</v>
      </c>
      <c r="P3823">
        <f>D3823/3600000*G3823*100*100/Eingaben!$D$39*(A3823-A3822)/3600</f>
        <v>0</v>
      </c>
      <c r="R3823" s="91" t="e">
        <f>('Dichte Wasser'!$B$4*AVERAGE(B3823:C3823)^3+'Dichte Wasser'!$B$3*AVERAGE(B3823:C3823)^2+'Dichte Wasser'!$B$2*AVERAGE(B3823:C3823)+'Dichte Wasser'!$B$1)/1000</f>
        <v>#DIV/0!</v>
      </c>
      <c r="S3823" s="92" t="e">
        <f t="shared" si="243"/>
        <v>#DIV/0!</v>
      </c>
    </row>
    <row r="3824" spans="9:19" x14ac:dyDescent="0.25">
      <c r="I3824" s="45">
        <f t="shared" si="240"/>
        <v>0</v>
      </c>
      <c r="J3824" s="45">
        <f t="shared" si="241"/>
        <v>-13.92489392990414</v>
      </c>
      <c r="K3824" s="39" t="e">
        <f t="shared" si="242"/>
        <v>#DIV/0!</v>
      </c>
      <c r="L3824" s="46">
        <f>-J3824/Eingaben!$D$29</f>
        <v>0.95638835726756799</v>
      </c>
      <c r="M3824" s="44" t="e">
        <f>-K3824/Eingaben!$D$8</f>
        <v>#DIV/0!</v>
      </c>
      <c r="N3824" s="46">
        <f>ABS(B3824-C3824)/Eingaben!$D$8</f>
        <v>0</v>
      </c>
      <c r="P3824">
        <f>D3824/3600000*G3824*100*100/Eingaben!$D$39*(A3824-A3823)/3600</f>
        <v>0</v>
      </c>
      <c r="R3824" s="91" t="e">
        <f>('Dichte Wasser'!$B$4*AVERAGE(B3824:C3824)^3+'Dichte Wasser'!$B$3*AVERAGE(B3824:C3824)^2+'Dichte Wasser'!$B$2*AVERAGE(B3824:C3824)+'Dichte Wasser'!$B$1)/1000</f>
        <v>#DIV/0!</v>
      </c>
      <c r="S3824" s="92" t="e">
        <f t="shared" si="243"/>
        <v>#DIV/0!</v>
      </c>
    </row>
    <row r="3825" spans="9:19" x14ac:dyDescent="0.25">
      <c r="I3825" s="45">
        <f t="shared" si="240"/>
        <v>0</v>
      </c>
      <c r="J3825" s="45">
        <f t="shared" si="241"/>
        <v>-13.92489392990414</v>
      </c>
      <c r="K3825" s="39" t="e">
        <f t="shared" si="242"/>
        <v>#DIV/0!</v>
      </c>
      <c r="L3825" s="46">
        <f>-J3825/Eingaben!$D$29</f>
        <v>0.95638835726756799</v>
      </c>
      <c r="M3825" s="44" t="e">
        <f>-K3825/Eingaben!$D$8</f>
        <v>#DIV/0!</v>
      </c>
      <c r="N3825" s="46">
        <f>ABS(B3825-C3825)/Eingaben!$D$8</f>
        <v>0</v>
      </c>
      <c r="P3825">
        <f>D3825/3600000*G3825*100*100/Eingaben!$D$39*(A3825-A3824)/3600</f>
        <v>0</v>
      </c>
      <c r="R3825" s="91" t="e">
        <f>('Dichte Wasser'!$B$4*AVERAGE(B3825:C3825)^3+'Dichte Wasser'!$B$3*AVERAGE(B3825:C3825)^2+'Dichte Wasser'!$B$2*AVERAGE(B3825:C3825)+'Dichte Wasser'!$B$1)/1000</f>
        <v>#DIV/0!</v>
      </c>
      <c r="S3825" s="92" t="e">
        <f t="shared" si="243"/>
        <v>#DIV/0!</v>
      </c>
    </row>
    <row r="3826" spans="9:19" x14ac:dyDescent="0.25">
      <c r="I3826" s="45">
        <f t="shared" si="240"/>
        <v>0</v>
      </c>
      <c r="J3826" s="45">
        <f t="shared" si="241"/>
        <v>-13.92489392990414</v>
      </c>
      <c r="K3826" s="39" t="e">
        <f t="shared" si="242"/>
        <v>#DIV/0!</v>
      </c>
      <c r="L3826" s="46">
        <f>-J3826/Eingaben!$D$29</f>
        <v>0.95638835726756799</v>
      </c>
      <c r="M3826" s="44" t="e">
        <f>-K3826/Eingaben!$D$8</f>
        <v>#DIV/0!</v>
      </c>
      <c r="N3826" s="46">
        <f>ABS(B3826-C3826)/Eingaben!$D$8</f>
        <v>0</v>
      </c>
      <c r="P3826">
        <f>D3826/3600000*G3826*100*100/Eingaben!$D$39*(A3826-A3825)/3600</f>
        <v>0</v>
      </c>
      <c r="R3826" s="91" t="e">
        <f>('Dichte Wasser'!$B$4*AVERAGE(B3826:C3826)^3+'Dichte Wasser'!$B$3*AVERAGE(B3826:C3826)^2+'Dichte Wasser'!$B$2*AVERAGE(B3826:C3826)+'Dichte Wasser'!$B$1)/1000</f>
        <v>#DIV/0!</v>
      </c>
      <c r="S3826" s="92" t="e">
        <f t="shared" si="243"/>
        <v>#DIV/0!</v>
      </c>
    </row>
    <row r="3827" spans="9:19" x14ac:dyDescent="0.25">
      <c r="I3827" s="45">
        <f t="shared" si="240"/>
        <v>0</v>
      </c>
      <c r="J3827" s="45">
        <f t="shared" si="241"/>
        <v>-13.92489392990414</v>
      </c>
      <c r="K3827" s="39" t="e">
        <f t="shared" si="242"/>
        <v>#DIV/0!</v>
      </c>
      <c r="L3827" s="46">
        <f>-J3827/Eingaben!$D$29</f>
        <v>0.95638835726756799</v>
      </c>
      <c r="M3827" s="44" t="e">
        <f>-K3827/Eingaben!$D$8</f>
        <v>#DIV/0!</v>
      </c>
      <c r="N3827" s="46">
        <f>ABS(B3827-C3827)/Eingaben!$D$8</f>
        <v>0</v>
      </c>
      <c r="P3827">
        <f>D3827/3600000*G3827*100*100/Eingaben!$D$39*(A3827-A3826)/3600</f>
        <v>0</v>
      </c>
      <c r="R3827" s="91" t="e">
        <f>('Dichte Wasser'!$B$4*AVERAGE(B3827:C3827)^3+'Dichte Wasser'!$B$3*AVERAGE(B3827:C3827)^2+'Dichte Wasser'!$B$2*AVERAGE(B3827:C3827)+'Dichte Wasser'!$B$1)/1000</f>
        <v>#DIV/0!</v>
      </c>
      <c r="S3827" s="92" t="e">
        <f t="shared" si="243"/>
        <v>#DIV/0!</v>
      </c>
    </row>
    <row r="3828" spans="9:19" x14ac:dyDescent="0.25">
      <c r="I3828" s="45">
        <f t="shared" si="240"/>
        <v>0</v>
      </c>
      <c r="J3828" s="45">
        <f t="shared" si="241"/>
        <v>-13.92489392990414</v>
      </c>
      <c r="K3828" s="39" t="e">
        <f t="shared" si="242"/>
        <v>#DIV/0!</v>
      </c>
      <c r="L3828" s="46">
        <f>-J3828/Eingaben!$D$29</f>
        <v>0.95638835726756799</v>
      </c>
      <c r="M3828" s="44" t="e">
        <f>-K3828/Eingaben!$D$8</f>
        <v>#DIV/0!</v>
      </c>
      <c r="N3828" s="46">
        <f>ABS(B3828-C3828)/Eingaben!$D$8</f>
        <v>0</v>
      </c>
      <c r="P3828">
        <f>D3828/3600000*G3828*100*100/Eingaben!$D$39*(A3828-A3827)/3600</f>
        <v>0</v>
      </c>
      <c r="R3828" s="91" t="e">
        <f>('Dichte Wasser'!$B$4*AVERAGE(B3828:C3828)^3+'Dichte Wasser'!$B$3*AVERAGE(B3828:C3828)^2+'Dichte Wasser'!$B$2*AVERAGE(B3828:C3828)+'Dichte Wasser'!$B$1)/1000</f>
        <v>#DIV/0!</v>
      </c>
      <c r="S3828" s="92" t="e">
        <f t="shared" si="243"/>
        <v>#DIV/0!</v>
      </c>
    </row>
    <row r="3829" spans="9:19" x14ac:dyDescent="0.25">
      <c r="I3829" s="45">
        <f t="shared" si="240"/>
        <v>0</v>
      </c>
      <c r="J3829" s="45">
        <f t="shared" si="241"/>
        <v>-13.92489392990414</v>
      </c>
      <c r="K3829" s="39" t="e">
        <f t="shared" si="242"/>
        <v>#DIV/0!</v>
      </c>
      <c r="L3829" s="46">
        <f>-J3829/Eingaben!$D$29</f>
        <v>0.95638835726756799</v>
      </c>
      <c r="M3829" s="44" t="e">
        <f>-K3829/Eingaben!$D$8</f>
        <v>#DIV/0!</v>
      </c>
      <c r="N3829" s="46">
        <f>ABS(B3829-C3829)/Eingaben!$D$8</f>
        <v>0</v>
      </c>
      <c r="P3829">
        <f>D3829/3600000*G3829*100*100/Eingaben!$D$39*(A3829-A3828)/3600</f>
        <v>0</v>
      </c>
      <c r="R3829" s="91" t="e">
        <f>('Dichte Wasser'!$B$4*AVERAGE(B3829:C3829)^3+'Dichte Wasser'!$B$3*AVERAGE(B3829:C3829)^2+'Dichte Wasser'!$B$2*AVERAGE(B3829:C3829)+'Dichte Wasser'!$B$1)/1000</f>
        <v>#DIV/0!</v>
      </c>
      <c r="S3829" s="92" t="e">
        <f t="shared" si="243"/>
        <v>#DIV/0!</v>
      </c>
    </row>
    <row r="3830" spans="9:19" x14ac:dyDescent="0.25">
      <c r="I3830" s="45">
        <f t="shared" si="240"/>
        <v>0</v>
      </c>
      <c r="J3830" s="45">
        <f t="shared" si="241"/>
        <v>-13.92489392990414</v>
      </c>
      <c r="K3830" s="39" t="e">
        <f t="shared" si="242"/>
        <v>#DIV/0!</v>
      </c>
      <c r="L3830" s="46">
        <f>-J3830/Eingaben!$D$29</f>
        <v>0.95638835726756799</v>
      </c>
      <c r="M3830" s="44" t="e">
        <f>-K3830/Eingaben!$D$8</f>
        <v>#DIV/0!</v>
      </c>
      <c r="N3830" s="46">
        <f>ABS(B3830-C3830)/Eingaben!$D$8</f>
        <v>0</v>
      </c>
      <c r="P3830">
        <f>D3830/3600000*G3830*100*100/Eingaben!$D$39*(A3830-A3829)/3600</f>
        <v>0</v>
      </c>
      <c r="R3830" s="91" t="e">
        <f>('Dichte Wasser'!$B$4*AVERAGE(B3830:C3830)^3+'Dichte Wasser'!$B$3*AVERAGE(B3830:C3830)^2+'Dichte Wasser'!$B$2*AVERAGE(B3830:C3830)+'Dichte Wasser'!$B$1)/1000</f>
        <v>#DIV/0!</v>
      </c>
      <c r="S3830" s="92" t="e">
        <f t="shared" si="243"/>
        <v>#DIV/0!</v>
      </c>
    </row>
    <row r="3831" spans="9:19" x14ac:dyDescent="0.25">
      <c r="I3831" s="45">
        <f t="shared" si="240"/>
        <v>0</v>
      </c>
      <c r="J3831" s="45">
        <f t="shared" si="241"/>
        <v>-13.92489392990414</v>
      </c>
      <c r="K3831" s="39" t="e">
        <f t="shared" si="242"/>
        <v>#DIV/0!</v>
      </c>
      <c r="L3831" s="46">
        <f>-J3831/Eingaben!$D$29</f>
        <v>0.95638835726756799</v>
      </c>
      <c r="M3831" s="44" t="e">
        <f>-K3831/Eingaben!$D$8</f>
        <v>#DIV/0!</v>
      </c>
      <c r="N3831" s="46">
        <f>ABS(B3831-C3831)/Eingaben!$D$8</f>
        <v>0</v>
      </c>
      <c r="P3831">
        <f>D3831/3600000*G3831*100*100/Eingaben!$D$39*(A3831-A3830)/3600</f>
        <v>0</v>
      </c>
      <c r="R3831" s="91" t="e">
        <f>('Dichte Wasser'!$B$4*AVERAGE(B3831:C3831)^3+'Dichte Wasser'!$B$3*AVERAGE(B3831:C3831)^2+'Dichte Wasser'!$B$2*AVERAGE(B3831:C3831)+'Dichte Wasser'!$B$1)/1000</f>
        <v>#DIV/0!</v>
      </c>
      <c r="S3831" s="92" t="e">
        <f t="shared" si="243"/>
        <v>#DIV/0!</v>
      </c>
    </row>
    <row r="3832" spans="9:19" x14ac:dyDescent="0.25">
      <c r="I3832" s="45">
        <f t="shared" si="240"/>
        <v>0</v>
      </c>
      <c r="J3832" s="45">
        <f t="shared" si="241"/>
        <v>-13.92489392990414</v>
      </c>
      <c r="K3832" s="39" t="e">
        <f t="shared" si="242"/>
        <v>#DIV/0!</v>
      </c>
      <c r="L3832" s="46">
        <f>-J3832/Eingaben!$D$29</f>
        <v>0.95638835726756799</v>
      </c>
      <c r="M3832" s="44" t="e">
        <f>-K3832/Eingaben!$D$8</f>
        <v>#DIV/0!</v>
      </c>
      <c r="N3832" s="46">
        <f>ABS(B3832-C3832)/Eingaben!$D$8</f>
        <v>0</v>
      </c>
      <c r="P3832">
        <f>D3832/3600000*G3832*100*100/Eingaben!$D$39*(A3832-A3831)/3600</f>
        <v>0</v>
      </c>
      <c r="R3832" s="91" t="e">
        <f>('Dichte Wasser'!$B$4*AVERAGE(B3832:C3832)^3+'Dichte Wasser'!$B$3*AVERAGE(B3832:C3832)^2+'Dichte Wasser'!$B$2*AVERAGE(B3832:C3832)+'Dichte Wasser'!$B$1)/1000</f>
        <v>#DIV/0!</v>
      </c>
      <c r="S3832" s="92" t="e">
        <f t="shared" si="243"/>
        <v>#DIV/0!</v>
      </c>
    </row>
    <row r="3833" spans="9:19" x14ac:dyDescent="0.25">
      <c r="I3833" s="45">
        <f t="shared" si="240"/>
        <v>0</v>
      </c>
      <c r="J3833" s="45">
        <f t="shared" si="241"/>
        <v>-13.92489392990414</v>
      </c>
      <c r="K3833" s="39" t="e">
        <f t="shared" si="242"/>
        <v>#DIV/0!</v>
      </c>
      <c r="L3833" s="46">
        <f>-J3833/Eingaben!$D$29</f>
        <v>0.95638835726756799</v>
      </c>
      <c r="M3833" s="44" t="e">
        <f>-K3833/Eingaben!$D$8</f>
        <v>#DIV/0!</v>
      </c>
      <c r="N3833" s="46">
        <f>ABS(B3833-C3833)/Eingaben!$D$8</f>
        <v>0</v>
      </c>
      <c r="P3833">
        <f>D3833/3600000*G3833*100*100/Eingaben!$D$39*(A3833-A3832)/3600</f>
        <v>0</v>
      </c>
      <c r="R3833" s="91" t="e">
        <f>('Dichte Wasser'!$B$4*AVERAGE(B3833:C3833)^3+'Dichte Wasser'!$B$3*AVERAGE(B3833:C3833)^2+'Dichte Wasser'!$B$2*AVERAGE(B3833:C3833)+'Dichte Wasser'!$B$1)/1000</f>
        <v>#DIV/0!</v>
      </c>
      <c r="S3833" s="92" t="e">
        <f t="shared" si="243"/>
        <v>#DIV/0!</v>
      </c>
    </row>
    <row r="3834" spans="9:19" x14ac:dyDescent="0.25">
      <c r="I3834" s="45">
        <f t="shared" si="240"/>
        <v>0</v>
      </c>
      <c r="J3834" s="45">
        <f t="shared" si="241"/>
        <v>-13.92489392990414</v>
      </c>
      <c r="K3834" s="39" t="e">
        <f t="shared" si="242"/>
        <v>#DIV/0!</v>
      </c>
      <c r="L3834" s="46">
        <f>-J3834/Eingaben!$D$29</f>
        <v>0.95638835726756799</v>
      </c>
      <c r="M3834" s="44" t="e">
        <f>-K3834/Eingaben!$D$8</f>
        <v>#DIV/0!</v>
      </c>
      <c r="N3834" s="46">
        <f>ABS(B3834-C3834)/Eingaben!$D$8</f>
        <v>0</v>
      </c>
      <c r="P3834">
        <f>D3834/3600000*G3834*100*100/Eingaben!$D$39*(A3834-A3833)/3600</f>
        <v>0</v>
      </c>
      <c r="R3834" s="91" t="e">
        <f>('Dichte Wasser'!$B$4*AVERAGE(B3834:C3834)^3+'Dichte Wasser'!$B$3*AVERAGE(B3834:C3834)^2+'Dichte Wasser'!$B$2*AVERAGE(B3834:C3834)+'Dichte Wasser'!$B$1)/1000</f>
        <v>#DIV/0!</v>
      </c>
      <c r="S3834" s="92" t="e">
        <f t="shared" si="243"/>
        <v>#DIV/0!</v>
      </c>
    </row>
    <row r="3835" spans="9:19" x14ac:dyDescent="0.25">
      <c r="I3835" s="45">
        <f t="shared" si="240"/>
        <v>0</v>
      </c>
      <c r="J3835" s="45">
        <f t="shared" si="241"/>
        <v>-13.92489392990414</v>
      </c>
      <c r="K3835" s="39" t="e">
        <f t="shared" si="242"/>
        <v>#DIV/0!</v>
      </c>
      <c r="L3835" s="46">
        <f>-J3835/Eingaben!$D$29</f>
        <v>0.95638835726756799</v>
      </c>
      <c r="M3835" s="44" t="e">
        <f>-K3835/Eingaben!$D$8</f>
        <v>#DIV/0!</v>
      </c>
      <c r="N3835" s="46">
        <f>ABS(B3835-C3835)/Eingaben!$D$8</f>
        <v>0</v>
      </c>
      <c r="P3835">
        <f>D3835/3600000*G3835*100*100/Eingaben!$D$39*(A3835-A3834)/3600</f>
        <v>0</v>
      </c>
      <c r="R3835" s="91" t="e">
        <f>('Dichte Wasser'!$B$4*AVERAGE(B3835:C3835)^3+'Dichte Wasser'!$B$3*AVERAGE(B3835:C3835)^2+'Dichte Wasser'!$B$2*AVERAGE(B3835:C3835)+'Dichte Wasser'!$B$1)/1000</f>
        <v>#DIV/0!</v>
      </c>
      <c r="S3835" s="92" t="e">
        <f t="shared" si="243"/>
        <v>#DIV/0!</v>
      </c>
    </row>
    <row r="3836" spans="9:19" x14ac:dyDescent="0.25">
      <c r="I3836" s="45">
        <f t="shared" si="240"/>
        <v>0</v>
      </c>
      <c r="J3836" s="45">
        <f t="shared" si="241"/>
        <v>-13.92489392990414</v>
      </c>
      <c r="K3836" s="39" t="e">
        <f t="shared" si="242"/>
        <v>#DIV/0!</v>
      </c>
      <c r="L3836" s="46">
        <f>-J3836/Eingaben!$D$29</f>
        <v>0.95638835726756799</v>
      </c>
      <c r="M3836" s="44" t="e">
        <f>-K3836/Eingaben!$D$8</f>
        <v>#DIV/0!</v>
      </c>
      <c r="N3836" s="46">
        <f>ABS(B3836-C3836)/Eingaben!$D$8</f>
        <v>0</v>
      </c>
      <c r="P3836">
        <f>D3836/3600000*G3836*100*100/Eingaben!$D$39*(A3836-A3835)/3600</f>
        <v>0</v>
      </c>
      <c r="R3836" s="91" t="e">
        <f>('Dichte Wasser'!$B$4*AVERAGE(B3836:C3836)^3+'Dichte Wasser'!$B$3*AVERAGE(B3836:C3836)^2+'Dichte Wasser'!$B$2*AVERAGE(B3836:C3836)+'Dichte Wasser'!$B$1)/1000</f>
        <v>#DIV/0!</v>
      </c>
      <c r="S3836" s="92" t="e">
        <f t="shared" si="243"/>
        <v>#DIV/0!</v>
      </c>
    </row>
    <row r="3837" spans="9:19" x14ac:dyDescent="0.25">
      <c r="I3837" s="45">
        <f t="shared" si="240"/>
        <v>0</v>
      </c>
      <c r="J3837" s="45">
        <f t="shared" si="241"/>
        <v>-13.92489392990414</v>
      </c>
      <c r="K3837" s="39" t="e">
        <f t="shared" si="242"/>
        <v>#DIV/0!</v>
      </c>
      <c r="L3837" s="46">
        <f>-J3837/Eingaben!$D$29</f>
        <v>0.95638835726756799</v>
      </c>
      <c r="M3837" s="44" t="e">
        <f>-K3837/Eingaben!$D$8</f>
        <v>#DIV/0!</v>
      </c>
      <c r="N3837" s="46">
        <f>ABS(B3837-C3837)/Eingaben!$D$8</f>
        <v>0</v>
      </c>
      <c r="P3837">
        <f>D3837/3600000*G3837*100*100/Eingaben!$D$39*(A3837-A3836)/3600</f>
        <v>0</v>
      </c>
      <c r="R3837" s="91" t="e">
        <f>('Dichte Wasser'!$B$4*AVERAGE(B3837:C3837)^3+'Dichte Wasser'!$B$3*AVERAGE(B3837:C3837)^2+'Dichte Wasser'!$B$2*AVERAGE(B3837:C3837)+'Dichte Wasser'!$B$1)/1000</f>
        <v>#DIV/0!</v>
      </c>
      <c r="S3837" s="92" t="e">
        <f t="shared" si="243"/>
        <v>#DIV/0!</v>
      </c>
    </row>
    <row r="3838" spans="9:19" x14ac:dyDescent="0.25">
      <c r="I3838" s="45">
        <f t="shared" si="240"/>
        <v>0</v>
      </c>
      <c r="J3838" s="45">
        <f t="shared" si="241"/>
        <v>-13.92489392990414</v>
      </c>
      <c r="K3838" s="39" t="e">
        <f t="shared" si="242"/>
        <v>#DIV/0!</v>
      </c>
      <c r="L3838" s="46">
        <f>-J3838/Eingaben!$D$29</f>
        <v>0.95638835726756799</v>
      </c>
      <c r="M3838" s="44" t="e">
        <f>-K3838/Eingaben!$D$8</f>
        <v>#DIV/0!</v>
      </c>
      <c r="N3838" s="46">
        <f>ABS(B3838-C3838)/Eingaben!$D$8</f>
        <v>0</v>
      </c>
      <c r="P3838">
        <f>D3838/3600000*G3838*100*100/Eingaben!$D$39*(A3838-A3837)/3600</f>
        <v>0</v>
      </c>
      <c r="R3838" s="91" t="e">
        <f>('Dichte Wasser'!$B$4*AVERAGE(B3838:C3838)^3+'Dichte Wasser'!$B$3*AVERAGE(B3838:C3838)^2+'Dichte Wasser'!$B$2*AVERAGE(B3838:C3838)+'Dichte Wasser'!$B$1)/1000</f>
        <v>#DIV/0!</v>
      </c>
      <c r="S3838" s="92" t="e">
        <f t="shared" si="243"/>
        <v>#DIV/0!</v>
      </c>
    </row>
    <row r="3839" spans="9:19" x14ac:dyDescent="0.25">
      <c r="I3839" s="45">
        <f t="shared" si="240"/>
        <v>0</v>
      </c>
      <c r="J3839" s="45">
        <f t="shared" si="241"/>
        <v>-13.92489392990414</v>
      </c>
      <c r="K3839" s="39" t="e">
        <f t="shared" si="242"/>
        <v>#DIV/0!</v>
      </c>
      <c r="L3839" s="46">
        <f>-J3839/Eingaben!$D$29</f>
        <v>0.95638835726756799</v>
      </c>
      <c r="M3839" s="44" t="e">
        <f>-K3839/Eingaben!$D$8</f>
        <v>#DIV/0!</v>
      </c>
      <c r="N3839" s="46">
        <f>ABS(B3839-C3839)/Eingaben!$D$8</f>
        <v>0</v>
      </c>
      <c r="P3839">
        <f>D3839/3600000*G3839*100*100/Eingaben!$D$39*(A3839-A3838)/3600</f>
        <v>0</v>
      </c>
      <c r="R3839" s="91" t="e">
        <f>('Dichte Wasser'!$B$4*AVERAGE(B3839:C3839)^3+'Dichte Wasser'!$B$3*AVERAGE(B3839:C3839)^2+'Dichte Wasser'!$B$2*AVERAGE(B3839:C3839)+'Dichte Wasser'!$B$1)/1000</f>
        <v>#DIV/0!</v>
      </c>
      <c r="S3839" s="92" t="e">
        <f t="shared" si="243"/>
        <v>#DIV/0!</v>
      </c>
    </row>
    <row r="3840" spans="9:19" x14ac:dyDescent="0.25">
      <c r="I3840" s="45">
        <f t="shared" si="240"/>
        <v>0</v>
      </c>
      <c r="J3840" s="45">
        <f t="shared" si="241"/>
        <v>-13.92489392990414</v>
      </c>
      <c r="K3840" s="39" t="e">
        <f t="shared" si="242"/>
        <v>#DIV/0!</v>
      </c>
      <c r="L3840" s="46">
        <f>-J3840/Eingaben!$D$29</f>
        <v>0.95638835726756799</v>
      </c>
      <c r="M3840" s="44" t="e">
        <f>-K3840/Eingaben!$D$8</f>
        <v>#DIV/0!</v>
      </c>
      <c r="N3840" s="46">
        <f>ABS(B3840-C3840)/Eingaben!$D$8</f>
        <v>0</v>
      </c>
      <c r="P3840">
        <f>D3840/3600000*G3840*100*100/Eingaben!$D$39*(A3840-A3839)/3600</f>
        <v>0</v>
      </c>
      <c r="R3840" s="91" t="e">
        <f>('Dichte Wasser'!$B$4*AVERAGE(B3840:C3840)^3+'Dichte Wasser'!$B$3*AVERAGE(B3840:C3840)^2+'Dichte Wasser'!$B$2*AVERAGE(B3840:C3840)+'Dichte Wasser'!$B$1)/1000</f>
        <v>#DIV/0!</v>
      </c>
      <c r="S3840" s="92" t="e">
        <f t="shared" si="243"/>
        <v>#DIV/0!</v>
      </c>
    </row>
    <row r="3841" spans="9:19" x14ac:dyDescent="0.25">
      <c r="I3841" s="45">
        <f t="shared" si="240"/>
        <v>0</v>
      </c>
      <c r="J3841" s="45">
        <f t="shared" si="241"/>
        <v>-13.92489392990414</v>
      </c>
      <c r="K3841" s="39" t="e">
        <f t="shared" si="242"/>
        <v>#DIV/0!</v>
      </c>
      <c r="L3841" s="46">
        <f>-J3841/Eingaben!$D$29</f>
        <v>0.95638835726756799</v>
      </c>
      <c r="M3841" s="44" t="e">
        <f>-K3841/Eingaben!$D$8</f>
        <v>#DIV/0!</v>
      </c>
      <c r="N3841" s="46">
        <f>ABS(B3841-C3841)/Eingaben!$D$8</f>
        <v>0</v>
      </c>
      <c r="P3841">
        <f>D3841/3600000*G3841*100*100/Eingaben!$D$39*(A3841-A3840)/3600</f>
        <v>0</v>
      </c>
      <c r="R3841" s="91" t="e">
        <f>('Dichte Wasser'!$B$4*AVERAGE(B3841:C3841)^3+'Dichte Wasser'!$B$3*AVERAGE(B3841:C3841)^2+'Dichte Wasser'!$B$2*AVERAGE(B3841:C3841)+'Dichte Wasser'!$B$1)/1000</f>
        <v>#DIV/0!</v>
      </c>
      <c r="S3841" s="92" t="e">
        <f t="shared" si="243"/>
        <v>#DIV/0!</v>
      </c>
    </row>
    <row r="3842" spans="9:19" x14ac:dyDescent="0.25">
      <c r="I3842" s="45">
        <f t="shared" si="240"/>
        <v>0</v>
      </c>
      <c r="J3842" s="45">
        <f t="shared" si="241"/>
        <v>-13.92489392990414</v>
      </c>
      <c r="K3842" s="39" t="e">
        <f t="shared" si="242"/>
        <v>#DIV/0!</v>
      </c>
      <c r="L3842" s="46">
        <f>-J3842/Eingaben!$D$29</f>
        <v>0.95638835726756799</v>
      </c>
      <c r="M3842" s="44" t="e">
        <f>-K3842/Eingaben!$D$8</f>
        <v>#DIV/0!</v>
      </c>
      <c r="N3842" s="46">
        <f>ABS(B3842-C3842)/Eingaben!$D$8</f>
        <v>0</v>
      </c>
      <c r="P3842">
        <f>D3842/3600000*G3842*100*100/Eingaben!$D$39*(A3842-A3841)/3600</f>
        <v>0</v>
      </c>
      <c r="R3842" s="91" t="e">
        <f>('Dichte Wasser'!$B$4*AVERAGE(B3842:C3842)^3+'Dichte Wasser'!$B$3*AVERAGE(B3842:C3842)^2+'Dichte Wasser'!$B$2*AVERAGE(B3842:C3842)+'Dichte Wasser'!$B$1)/1000</f>
        <v>#DIV/0!</v>
      </c>
      <c r="S3842" s="92" t="e">
        <f t="shared" si="243"/>
        <v>#DIV/0!</v>
      </c>
    </row>
    <row r="3843" spans="9:19" x14ac:dyDescent="0.25">
      <c r="I3843" s="45">
        <f t="shared" si="240"/>
        <v>0</v>
      </c>
      <c r="J3843" s="45">
        <f t="shared" si="241"/>
        <v>-13.92489392990414</v>
      </c>
      <c r="K3843" s="39" t="e">
        <f t="shared" si="242"/>
        <v>#DIV/0!</v>
      </c>
      <c r="L3843" s="46">
        <f>-J3843/Eingaben!$D$29</f>
        <v>0.95638835726756799</v>
      </c>
      <c r="M3843" s="44" t="e">
        <f>-K3843/Eingaben!$D$8</f>
        <v>#DIV/0!</v>
      </c>
      <c r="N3843" s="46">
        <f>ABS(B3843-C3843)/Eingaben!$D$8</f>
        <v>0</v>
      </c>
      <c r="P3843">
        <f>D3843/3600000*G3843*100*100/Eingaben!$D$39*(A3843-A3842)/3600</f>
        <v>0</v>
      </c>
      <c r="R3843" s="91" t="e">
        <f>('Dichte Wasser'!$B$4*AVERAGE(B3843:C3843)^3+'Dichte Wasser'!$B$3*AVERAGE(B3843:C3843)^2+'Dichte Wasser'!$B$2*AVERAGE(B3843:C3843)+'Dichte Wasser'!$B$1)/1000</f>
        <v>#DIV/0!</v>
      </c>
      <c r="S3843" s="92" t="e">
        <f t="shared" si="243"/>
        <v>#DIV/0!</v>
      </c>
    </row>
    <row r="3844" spans="9:19" x14ac:dyDescent="0.25">
      <c r="I3844" s="45">
        <f t="shared" si="240"/>
        <v>0</v>
      </c>
      <c r="J3844" s="45">
        <f t="shared" si="241"/>
        <v>-13.92489392990414</v>
      </c>
      <c r="K3844" s="39" t="e">
        <f t="shared" si="242"/>
        <v>#DIV/0!</v>
      </c>
      <c r="L3844" s="46">
        <f>-J3844/Eingaben!$D$29</f>
        <v>0.95638835726756799</v>
      </c>
      <c r="M3844" s="44" t="e">
        <f>-K3844/Eingaben!$D$8</f>
        <v>#DIV/0!</v>
      </c>
      <c r="N3844" s="46">
        <f>ABS(B3844-C3844)/Eingaben!$D$8</f>
        <v>0</v>
      </c>
      <c r="P3844">
        <f>D3844/3600000*G3844*100*100/Eingaben!$D$39*(A3844-A3843)/3600</f>
        <v>0</v>
      </c>
      <c r="R3844" s="91" t="e">
        <f>('Dichte Wasser'!$B$4*AVERAGE(B3844:C3844)^3+'Dichte Wasser'!$B$3*AVERAGE(B3844:C3844)^2+'Dichte Wasser'!$B$2*AVERAGE(B3844:C3844)+'Dichte Wasser'!$B$1)/1000</f>
        <v>#DIV/0!</v>
      </c>
      <c r="S3844" s="92" t="e">
        <f t="shared" si="243"/>
        <v>#DIV/0!</v>
      </c>
    </row>
    <row r="3845" spans="9:19" x14ac:dyDescent="0.25">
      <c r="I3845" s="45">
        <f t="shared" si="240"/>
        <v>0</v>
      </c>
      <c r="J3845" s="45">
        <f t="shared" si="241"/>
        <v>-13.92489392990414</v>
      </c>
      <c r="K3845" s="39" t="e">
        <f t="shared" si="242"/>
        <v>#DIV/0!</v>
      </c>
      <c r="L3845" s="46">
        <f>-J3845/Eingaben!$D$29</f>
        <v>0.95638835726756799</v>
      </c>
      <c r="M3845" s="44" t="e">
        <f>-K3845/Eingaben!$D$8</f>
        <v>#DIV/0!</v>
      </c>
      <c r="N3845" s="46">
        <f>ABS(B3845-C3845)/Eingaben!$D$8</f>
        <v>0</v>
      </c>
      <c r="P3845">
        <f>D3845/3600000*G3845*100*100/Eingaben!$D$39*(A3845-A3844)/3600</f>
        <v>0</v>
      </c>
      <c r="R3845" s="91" t="e">
        <f>('Dichte Wasser'!$B$4*AVERAGE(B3845:C3845)^3+'Dichte Wasser'!$B$3*AVERAGE(B3845:C3845)^2+'Dichte Wasser'!$B$2*AVERAGE(B3845:C3845)+'Dichte Wasser'!$B$1)/1000</f>
        <v>#DIV/0!</v>
      </c>
      <c r="S3845" s="92" t="e">
        <f t="shared" si="243"/>
        <v>#DIV/0!</v>
      </c>
    </row>
    <row r="3846" spans="9:19" x14ac:dyDescent="0.25">
      <c r="I3846" s="45">
        <f t="shared" si="240"/>
        <v>0</v>
      </c>
      <c r="J3846" s="45">
        <f t="shared" si="241"/>
        <v>-13.92489392990414</v>
      </c>
      <c r="K3846" s="39" t="e">
        <f t="shared" si="242"/>
        <v>#DIV/0!</v>
      </c>
      <c r="L3846" s="46">
        <f>-J3846/Eingaben!$D$29</f>
        <v>0.95638835726756799</v>
      </c>
      <c r="M3846" s="44" t="e">
        <f>-K3846/Eingaben!$D$8</f>
        <v>#DIV/0!</v>
      </c>
      <c r="N3846" s="46">
        <f>ABS(B3846-C3846)/Eingaben!$D$8</f>
        <v>0</v>
      </c>
      <c r="P3846">
        <f>D3846/3600000*G3846*100*100/Eingaben!$D$39*(A3846-A3845)/3600</f>
        <v>0</v>
      </c>
      <c r="R3846" s="91" t="e">
        <f>('Dichte Wasser'!$B$4*AVERAGE(B3846:C3846)^3+'Dichte Wasser'!$B$3*AVERAGE(B3846:C3846)^2+'Dichte Wasser'!$B$2*AVERAGE(B3846:C3846)+'Dichte Wasser'!$B$1)/1000</f>
        <v>#DIV/0!</v>
      </c>
      <c r="S3846" s="92" t="e">
        <f t="shared" si="243"/>
        <v>#DIV/0!</v>
      </c>
    </row>
    <row r="3847" spans="9:19" x14ac:dyDescent="0.25">
      <c r="I3847" s="45">
        <f t="shared" si="240"/>
        <v>0</v>
      </c>
      <c r="J3847" s="45">
        <f t="shared" si="241"/>
        <v>-13.92489392990414</v>
      </c>
      <c r="K3847" s="39" t="e">
        <f t="shared" si="242"/>
        <v>#DIV/0!</v>
      </c>
      <c r="L3847" s="46">
        <f>-J3847/Eingaben!$D$29</f>
        <v>0.95638835726756799</v>
      </c>
      <c r="M3847" s="44" t="e">
        <f>-K3847/Eingaben!$D$8</f>
        <v>#DIV/0!</v>
      </c>
      <c r="N3847" s="46">
        <f>ABS(B3847-C3847)/Eingaben!$D$8</f>
        <v>0</v>
      </c>
      <c r="P3847">
        <f>D3847/3600000*G3847*100*100/Eingaben!$D$39*(A3847-A3846)/3600</f>
        <v>0</v>
      </c>
      <c r="R3847" s="91" t="e">
        <f>('Dichte Wasser'!$B$4*AVERAGE(B3847:C3847)^3+'Dichte Wasser'!$B$3*AVERAGE(B3847:C3847)^2+'Dichte Wasser'!$B$2*AVERAGE(B3847:C3847)+'Dichte Wasser'!$B$1)/1000</f>
        <v>#DIV/0!</v>
      </c>
      <c r="S3847" s="92" t="e">
        <f t="shared" si="243"/>
        <v>#DIV/0!</v>
      </c>
    </row>
    <row r="3848" spans="9:19" x14ac:dyDescent="0.25">
      <c r="I3848" s="45">
        <f t="shared" si="240"/>
        <v>0</v>
      </c>
      <c r="J3848" s="45">
        <f t="shared" si="241"/>
        <v>-13.92489392990414</v>
      </c>
      <c r="K3848" s="39" t="e">
        <f t="shared" si="242"/>
        <v>#DIV/0!</v>
      </c>
      <c r="L3848" s="46">
        <f>-J3848/Eingaben!$D$29</f>
        <v>0.95638835726756799</v>
      </c>
      <c r="M3848" s="44" t="e">
        <f>-K3848/Eingaben!$D$8</f>
        <v>#DIV/0!</v>
      </c>
      <c r="N3848" s="46">
        <f>ABS(B3848-C3848)/Eingaben!$D$8</f>
        <v>0</v>
      </c>
      <c r="P3848">
        <f>D3848/3600000*G3848*100*100/Eingaben!$D$39*(A3848-A3847)/3600</f>
        <v>0</v>
      </c>
      <c r="R3848" s="91" t="e">
        <f>('Dichte Wasser'!$B$4*AVERAGE(B3848:C3848)^3+'Dichte Wasser'!$B$3*AVERAGE(B3848:C3848)^2+'Dichte Wasser'!$B$2*AVERAGE(B3848:C3848)+'Dichte Wasser'!$B$1)/1000</f>
        <v>#DIV/0!</v>
      </c>
      <c r="S3848" s="92" t="e">
        <f t="shared" si="243"/>
        <v>#DIV/0!</v>
      </c>
    </row>
    <row r="3849" spans="9:19" x14ac:dyDescent="0.25">
      <c r="I3849" s="45">
        <f t="shared" si="240"/>
        <v>0</v>
      </c>
      <c r="J3849" s="45">
        <f t="shared" si="241"/>
        <v>-13.92489392990414</v>
      </c>
      <c r="K3849" s="39" t="e">
        <f t="shared" si="242"/>
        <v>#DIV/0!</v>
      </c>
      <c r="L3849" s="46">
        <f>-J3849/Eingaben!$D$29</f>
        <v>0.95638835726756799</v>
      </c>
      <c r="M3849" s="44" t="e">
        <f>-K3849/Eingaben!$D$8</f>
        <v>#DIV/0!</v>
      </c>
      <c r="N3849" s="46">
        <f>ABS(B3849-C3849)/Eingaben!$D$8</f>
        <v>0</v>
      </c>
      <c r="P3849">
        <f>D3849/3600000*G3849*100*100/Eingaben!$D$39*(A3849-A3848)/3600</f>
        <v>0</v>
      </c>
      <c r="R3849" s="91" t="e">
        <f>('Dichte Wasser'!$B$4*AVERAGE(B3849:C3849)^3+'Dichte Wasser'!$B$3*AVERAGE(B3849:C3849)^2+'Dichte Wasser'!$B$2*AVERAGE(B3849:C3849)+'Dichte Wasser'!$B$1)/1000</f>
        <v>#DIV/0!</v>
      </c>
      <c r="S3849" s="92" t="e">
        <f t="shared" si="243"/>
        <v>#DIV/0!</v>
      </c>
    </row>
    <row r="3850" spans="9:19" x14ac:dyDescent="0.25">
      <c r="I3850" s="45">
        <f t="shared" si="240"/>
        <v>0</v>
      </c>
      <c r="J3850" s="45">
        <f t="shared" si="241"/>
        <v>-13.92489392990414</v>
      </c>
      <c r="K3850" s="39" t="e">
        <f t="shared" si="242"/>
        <v>#DIV/0!</v>
      </c>
      <c r="L3850" s="46">
        <f>-J3850/Eingaben!$D$29</f>
        <v>0.95638835726756799</v>
      </c>
      <c r="M3850" s="44" t="e">
        <f>-K3850/Eingaben!$D$8</f>
        <v>#DIV/0!</v>
      </c>
      <c r="N3850" s="46">
        <f>ABS(B3850-C3850)/Eingaben!$D$8</f>
        <v>0</v>
      </c>
      <c r="P3850">
        <f>D3850/3600000*G3850*100*100/Eingaben!$D$39*(A3850-A3849)/3600</f>
        <v>0</v>
      </c>
      <c r="R3850" s="91" t="e">
        <f>('Dichte Wasser'!$B$4*AVERAGE(B3850:C3850)^3+'Dichte Wasser'!$B$3*AVERAGE(B3850:C3850)^2+'Dichte Wasser'!$B$2*AVERAGE(B3850:C3850)+'Dichte Wasser'!$B$1)/1000</f>
        <v>#DIV/0!</v>
      </c>
      <c r="S3850" s="92" t="e">
        <f t="shared" si="243"/>
        <v>#DIV/0!</v>
      </c>
    </row>
    <row r="3851" spans="9:19" x14ac:dyDescent="0.25">
      <c r="I3851" s="45">
        <f t="shared" si="240"/>
        <v>0</v>
      </c>
      <c r="J3851" s="45">
        <f t="shared" si="241"/>
        <v>-13.92489392990414</v>
      </c>
      <c r="K3851" s="39" t="e">
        <f t="shared" si="242"/>
        <v>#DIV/0!</v>
      </c>
      <c r="L3851" s="46">
        <f>-J3851/Eingaben!$D$29</f>
        <v>0.95638835726756799</v>
      </c>
      <c r="M3851" s="44" t="e">
        <f>-K3851/Eingaben!$D$8</f>
        <v>#DIV/0!</v>
      </c>
      <c r="N3851" s="46">
        <f>ABS(B3851-C3851)/Eingaben!$D$8</f>
        <v>0</v>
      </c>
      <c r="P3851">
        <f>D3851/3600000*G3851*100*100/Eingaben!$D$39*(A3851-A3850)/3600</f>
        <v>0</v>
      </c>
      <c r="R3851" s="91" t="e">
        <f>('Dichte Wasser'!$B$4*AVERAGE(B3851:C3851)^3+'Dichte Wasser'!$B$3*AVERAGE(B3851:C3851)^2+'Dichte Wasser'!$B$2*AVERAGE(B3851:C3851)+'Dichte Wasser'!$B$1)/1000</f>
        <v>#DIV/0!</v>
      </c>
      <c r="S3851" s="92" t="e">
        <f t="shared" si="243"/>
        <v>#DIV/0!</v>
      </c>
    </row>
    <row r="3852" spans="9:19" x14ac:dyDescent="0.25">
      <c r="I3852" s="45">
        <f t="shared" si="240"/>
        <v>0</v>
      </c>
      <c r="J3852" s="45">
        <f t="shared" si="241"/>
        <v>-13.92489392990414</v>
      </c>
      <c r="K3852" s="39" t="e">
        <f t="shared" si="242"/>
        <v>#DIV/0!</v>
      </c>
      <c r="L3852" s="46">
        <f>-J3852/Eingaben!$D$29</f>
        <v>0.95638835726756799</v>
      </c>
      <c r="M3852" s="44" t="e">
        <f>-K3852/Eingaben!$D$8</f>
        <v>#DIV/0!</v>
      </c>
      <c r="N3852" s="46">
        <f>ABS(B3852-C3852)/Eingaben!$D$8</f>
        <v>0</v>
      </c>
      <c r="P3852">
        <f>D3852/3600000*G3852*100*100/Eingaben!$D$39*(A3852-A3851)/3600</f>
        <v>0</v>
      </c>
      <c r="R3852" s="91" t="e">
        <f>('Dichte Wasser'!$B$4*AVERAGE(B3852:C3852)^3+'Dichte Wasser'!$B$3*AVERAGE(B3852:C3852)^2+'Dichte Wasser'!$B$2*AVERAGE(B3852:C3852)+'Dichte Wasser'!$B$1)/1000</f>
        <v>#DIV/0!</v>
      </c>
      <c r="S3852" s="92" t="e">
        <f t="shared" si="243"/>
        <v>#DIV/0!</v>
      </c>
    </row>
    <row r="3853" spans="9:19" x14ac:dyDescent="0.25">
      <c r="I3853" s="45">
        <f t="shared" si="240"/>
        <v>0</v>
      </c>
      <c r="J3853" s="45">
        <f t="shared" si="241"/>
        <v>-13.92489392990414</v>
      </c>
      <c r="K3853" s="39" t="e">
        <f t="shared" si="242"/>
        <v>#DIV/0!</v>
      </c>
      <c r="L3853" s="46">
        <f>-J3853/Eingaben!$D$29</f>
        <v>0.95638835726756799</v>
      </c>
      <c r="M3853" s="44" t="e">
        <f>-K3853/Eingaben!$D$8</f>
        <v>#DIV/0!</v>
      </c>
      <c r="N3853" s="46">
        <f>ABS(B3853-C3853)/Eingaben!$D$8</f>
        <v>0</v>
      </c>
      <c r="P3853">
        <f>D3853/3600000*G3853*100*100/Eingaben!$D$39*(A3853-A3852)/3600</f>
        <v>0</v>
      </c>
      <c r="R3853" s="91" t="e">
        <f>('Dichte Wasser'!$B$4*AVERAGE(B3853:C3853)^3+'Dichte Wasser'!$B$3*AVERAGE(B3853:C3853)^2+'Dichte Wasser'!$B$2*AVERAGE(B3853:C3853)+'Dichte Wasser'!$B$1)/1000</f>
        <v>#DIV/0!</v>
      </c>
      <c r="S3853" s="92" t="e">
        <f t="shared" si="243"/>
        <v>#DIV/0!</v>
      </c>
    </row>
    <row r="3854" spans="9:19" x14ac:dyDescent="0.25">
      <c r="I3854" s="45">
        <f t="shared" si="240"/>
        <v>0</v>
      </c>
      <c r="J3854" s="45">
        <f t="shared" si="241"/>
        <v>-13.92489392990414</v>
      </c>
      <c r="K3854" s="39" t="e">
        <f t="shared" si="242"/>
        <v>#DIV/0!</v>
      </c>
      <c r="L3854" s="46">
        <f>-J3854/Eingaben!$D$29</f>
        <v>0.95638835726756799</v>
      </c>
      <c r="M3854" s="44" t="e">
        <f>-K3854/Eingaben!$D$8</f>
        <v>#DIV/0!</v>
      </c>
      <c r="N3854" s="46">
        <f>ABS(B3854-C3854)/Eingaben!$D$8</f>
        <v>0</v>
      </c>
      <c r="P3854">
        <f>D3854/3600000*G3854*100*100/Eingaben!$D$39*(A3854-A3853)/3600</f>
        <v>0</v>
      </c>
      <c r="R3854" s="91" t="e">
        <f>('Dichte Wasser'!$B$4*AVERAGE(B3854:C3854)^3+'Dichte Wasser'!$B$3*AVERAGE(B3854:C3854)^2+'Dichte Wasser'!$B$2*AVERAGE(B3854:C3854)+'Dichte Wasser'!$B$1)/1000</f>
        <v>#DIV/0!</v>
      </c>
      <c r="S3854" s="92" t="e">
        <f t="shared" si="243"/>
        <v>#DIV/0!</v>
      </c>
    </row>
    <row r="3855" spans="9:19" x14ac:dyDescent="0.25">
      <c r="I3855" s="45">
        <f t="shared" si="240"/>
        <v>0</v>
      </c>
      <c r="J3855" s="45">
        <f t="shared" si="241"/>
        <v>-13.92489392990414</v>
      </c>
      <c r="K3855" s="39" t="e">
        <f t="shared" si="242"/>
        <v>#DIV/0!</v>
      </c>
      <c r="L3855" s="46">
        <f>-J3855/Eingaben!$D$29</f>
        <v>0.95638835726756799</v>
      </c>
      <c r="M3855" s="44" t="e">
        <f>-K3855/Eingaben!$D$8</f>
        <v>#DIV/0!</v>
      </c>
      <c r="N3855" s="46">
        <f>ABS(B3855-C3855)/Eingaben!$D$8</f>
        <v>0</v>
      </c>
      <c r="P3855">
        <f>D3855/3600000*G3855*100*100/Eingaben!$D$39*(A3855-A3854)/3600</f>
        <v>0</v>
      </c>
      <c r="R3855" s="91" t="e">
        <f>('Dichte Wasser'!$B$4*AVERAGE(B3855:C3855)^3+'Dichte Wasser'!$B$3*AVERAGE(B3855:C3855)^2+'Dichte Wasser'!$B$2*AVERAGE(B3855:C3855)+'Dichte Wasser'!$B$1)/1000</f>
        <v>#DIV/0!</v>
      </c>
      <c r="S3855" s="92" t="e">
        <f t="shared" si="243"/>
        <v>#DIV/0!</v>
      </c>
    </row>
    <row r="3856" spans="9:19" x14ac:dyDescent="0.25">
      <c r="I3856" s="45">
        <f t="shared" si="240"/>
        <v>0</v>
      </c>
      <c r="J3856" s="45">
        <f t="shared" si="241"/>
        <v>-13.92489392990414</v>
      </c>
      <c r="K3856" s="39" t="e">
        <f t="shared" si="242"/>
        <v>#DIV/0!</v>
      </c>
      <c r="L3856" s="46">
        <f>-J3856/Eingaben!$D$29</f>
        <v>0.95638835726756799</v>
      </c>
      <c r="M3856" s="44" t="e">
        <f>-K3856/Eingaben!$D$8</f>
        <v>#DIV/0!</v>
      </c>
      <c r="N3856" s="46">
        <f>ABS(B3856-C3856)/Eingaben!$D$8</f>
        <v>0</v>
      </c>
      <c r="P3856">
        <f>D3856/3600000*G3856*100*100/Eingaben!$D$39*(A3856-A3855)/3600</f>
        <v>0</v>
      </c>
      <c r="R3856" s="91" t="e">
        <f>('Dichte Wasser'!$B$4*AVERAGE(B3856:C3856)^3+'Dichte Wasser'!$B$3*AVERAGE(B3856:C3856)^2+'Dichte Wasser'!$B$2*AVERAGE(B3856:C3856)+'Dichte Wasser'!$B$1)/1000</f>
        <v>#DIV/0!</v>
      </c>
      <c r="S3856" s="92" t="e">
        <f t="shared" si="243"/>
        <v>#DIV/0!</v>
      </c>
    </row>
    <row r="3857" spans="9:19" x14ac:dyDescent="0.25">
      <c r="I3857" s="45">
        <f t="shared" si="240"/>
        <v>0</v>
      </c>
      <c r="J3857" s="45">
        <f t="shared" si="241"/>
        <v>-13.92489392990414</v>
      </c>
      <c r="K3857" s="39" t="e">
        <f t="shared" si="242"/>
        <v>#DIV/0!</v>
      </c>
      <c r="L3857" s="46">
        <f>-J3857/Eingaben!$D$29</f>
        <v>0.95638835726756799</v>
      </c>
      <c r="M3857" s="44" t="e">
        <f>-K3857/Eingaben!$D$8</f>
        <v>#DIV/0!</v>
      </c>
      <c r="N3857" s="46">
        <f>ABS(B3857-C3857)/Eingaben!$D$8</f>
        <v>0</v>
      </c>
      <c r="P3857">
        <f>D3857/3600000*G3857*100*100/Eingaben!$D$39*(A3857-A3856)/3600</f>
        <v>0</v>
      </c>
      <c r="R3857" s="91" t="e">
        <f>('Dichte Wasser'!$B$4*AVERAGE(B3857:C3857)^3+'Dichte Wasser'!$B$3*AVERAGE(B3857:C3857)^2+'Dichte Wasser'!$B$2*AVERAGE(B3857:C3857)+'Dichte Wasser'!$B$1)/1000</f>
        <v>#DIV/0!</v>
      </c>
      <c r="S3857" s="92" t="e">
        <f t="shared" si="243"/>
        <v>#DIV/0!</v>
      </c>
    </row>
    <row r="3858" spans="9:19" x14ac:dyDescent="0.25">
      <c r="I3858" s="45">
        <f t="shared" si="240"/>
        <v>0</v>
      </c>
      <c r="J3858" s="45">
        <f t="shared" si="241"/>
        <v>-13.92489392990414</v>
      </c>
      <c r="K3858" s="39" t="e">
        <f t="shared" si="242"/>
        <v>#DIV/0!</v>
      </c>
      <c r="L3858" s="46">
        <f>-J3858/Eingaben!$D$29</f>
        <v>0.95638835726756799</v>
      </c>
      <c r="M3858" s="44" t="e">
        <f>-K3858/Eingaben!$D$8</f>
        <v>#DIV/0!</v>
      </c>
      <c r="N3858" s="46">
        <f>ABS(B3858-C3858)/Eingaben!$D$8</f>
        <v>0</v>
      </c>
      <c r="P3858">
        <f>D3858/3600000*G3858*100*100/Eingaben!$D$39*(A3858-A3857)/3600</f>
        <v>0</v>
      </c>
      <c r="R3858" s="91" t="e">
        <f>('Dichte Wasser'!$B$4*AVERAGE(B3858:C3858)^3+'Dichte Wasser'!$B$3*AVERAGE(B3858:C3858)^2+'Dichte Wasser'!$B$2*AVERAGE(B3858:C3858)+'Dichte Wasser'!$B$1)/1000</f>
        <v>#DIV/0!</v>
      </c>
      <c r="S3858" s="92" t="e">
        <f t="shared" si="243"/>
        <v>#DIV/0!</v>
      </c>
    </row>
    <row r="3859" spans="9:19" x14ac:dyDescent="0.25">
      <c r="I3859" s="45">
        <f t="shared" si="240"/>
        <v>0</v>
      </c>
      <c r="J3859" s="45">
        <f t="shared" si="241"/>
        <v>-13.92489392990414</v>
      </c>
      <c r="K3859" s="39" t="e">
        <f t="shared" si="242"/>
        <v>#DIV/0!</v>
      </c>
      <c r="L3859" s="46">
        <f>-J3859/Eingaben!$D$29</f>
        <v>0.95638835726756799</v>
      </c>
      <c r="M3859" s="44" t="e">
        <f>-K3859/Eingaben!$D$8</f>
        <v>#DIV/0!</v>
      </c>
      <c r="N3859" s="46">
        <f>ABS(B3859-C3859)/Eingaben!$D$8</f>
        <v>0</v>
      </c>
      <c r="P3859">
        <f>D3859/3600000*G3859*100*100/Eingaben!$D$39*(A3859-A3858)/3600</f>
        <v>0</v>
      </c>
      <c r="R3859" s="91" t="e">
        <f>('Dichte Wasser'!$B$4*AVERAGE(B3859:C3859)^3+'Dichte Wasser'!$B$3*AVERAGE(B3859:C3859)^2+'Dichte Wasser'!$B$2*AVERAGE(B3859:C3859)+'Dichte Wasser'!$B$1)/1000</f>
        <v>#DIV/0!</v>
      </c>
      <c r="S3859" s="92" t="e">
        <f t="shared" si="243"/>
        <v>#DIV/0!</v>
      </c>
    </row>
    <row r="3860" spans="9:19" x14ac:dyDescent="0.25">
      <c r="I3860" s="45">
        <f t="shared" si="240"/>
        <v>0</v>
      </c>
      <c r="J3860" s="45">
        <f t="shared" si="241"/>
        <v>-13.92489392990414</v>
      </c>
      <c r="K3860" s="39" t="e">
        <f t="shared" si="242"/>
        <v>#DIV/0!</v>
      </c>
      <c r="L3860" s="46">
        <f>-J3860/Eingaben!$D$29</f>
        <v>0.95638835726756799</v>
      </c>
      <c r="M3860" s="44" t="e">
        <f>-K3860/Eingaben!$D$8</f>
        <v>#DIV/0!</v>
      </c>
      <c r="N3860" s="46">
        <f>ABS(B3860-C3860)/Eingaben!$D$8</f>
        <v>0</v>
      </c>
      <c r="P3860">
        <f>D3860/3600000*G3860*100*100/Eingaben!$D$39*(A3860-A3859)/3600</f>
        <v>0</v>
      </c>
      <c r="R3860" s="91" t="e">
        <f>('Dichte Wasser'!$B$4*AVERAGE(B3860:C3860)^3+'Dichte Wasser'!$B$3*AVERAGE(B3860:C3860)^2+'Dichte Wasser'!$B$2*AVERAGE(B3860:C3860)+'Dichte Wasser'!$B$1)/1000</f>
        <v>#DIV/0!</v>
      </c>
      <c r="S3860" s="92" t="e">
        <f t="shared" si="243"/>
        <v>#DIV/0!</v>
      </c>
    </row>
    <row r="3861" spans="9:19" x14ac:dyDescent="0.25">
      <c r="I3861" s="45">
        <f t="shared" si="240"/>
        <v>0</v>
      </c>
      <c r="J3861" s="45">
        <f t="shared" si="241"/>
        <v>-13.92489392990414</v>
      </c>
      <c r="K3861" s="39" t="e">
        <f t="shared" si="242"/>
        <v>#DIV/0!</v>
      </c>
      <c r="L3861" s="46">
        <f>-J3861/Eingaben!$D$29</f>
        <v>0.95638835726756799</v>
      </c>
      <c r="M3861" s="44" t="e">
        <f>-K3861/Eingaben!$D$8</f>
        <v>#DIV/0!</v>
      </c>
      <c r="N3861" s="46">
        <f>ABS(B3861-C3861)/Eingaben!$D$8</f>
        <v>0</v>
      </c>
      <c r="P3861">
        <f>D3861/3600000*G3861*100*100/Eingaben!$D$39*(A3861-A3860)/3600</f>
        <v>0</v>
      </c>
      <c r="R3861" s="91" t="e">
        <f>('Dichte Wasser'!$B$4*AVERAGE(B3861:C3861)^3+'Dichte Wasser'!$B$3*AVERAGE(B3861:C3861)^2+'Dichte Wasser'!$B$2*AVERAGE(B3861:C3861)+'Dichte Wasser'!$B$1)/1000</f>
        <v>#DIV/0!</v>
      </c>
      <c r="S3861" s="92" t="e">
        <f t="shared" si="243"/>
        <v>#DIV/0!</v>
      </c>
    </row>
    <row r="3862" spans="9:19" x14ac:dyDescent="0.25">
      <c r="I3862" s="45">
        <f t="shared" si="240"/>
        <v>0</v>
      </c>
      <c r="J3862" s="45">
        <f t="shared" si="241"/>
        <v>-13.92489392990414</v>
      </c>
      <c r="K3862" s="39" t="e">
        <f t="shared" si="242"/>
        <v>#DIV/0!</v>
      </c>
      <c r="L3862" s="46">
        <f>-J3862/Eingaben!$D$29</f>
        <v>0.95638835726756799</v>
      </c>
      <c r="M3862" s="44" t="e">
        <f>-K3862/Eingaben!$D$8</f>
        <v>#DIV/0!</v>
      </c>
      <c r="N3862" s="46">
        <f>ABS(B3862-C3862)/Eingaben!$D$8</f>
        <v>0</v>
      </c>
      <c r="P3862">
        <f>D3862/3600000*G3862*100*100/Eingaben!$D$39*(A3862-A3861)/3600</f>
        <v>0</v>
      </c>
      <c r="R3862" s="91" t="e">
        <f>('Dichte Wasser'!$B$4*AVERAGE(B3862:C3862)^3+'Dichte Wasser'!$B$3*AVERAGE(B3862:C3862)^2+'Dichte Wasser'!$B$2*AVERAGE(B3862:C3862)+'Dichte Wasser'!$B$1)/1000</f>
        <v>#DIV/0!</v>
      </c>
      <c r="S3862" s="92" t="e">
        <f t="shared" si="243"/>
        <v>#DIV/0!</v>
      </c>
    </row>
    <row r="3863" spans="9:19" x14ac:dyDescent="0.25">
      <c r="I3863" s="45">
        <f t="shared" si="240"/>
        <v>0</v>
      </c>
      <c r="J3863" s="45">
        <f t="shared" si="241"/>
        <v>-13.92489392990414</v>
      </c>
      <c r="K3863" s="39" t="e">
        <f t="shared" si="242"/>
        <v>#DIV/0!</v>
      </c>
      <c r="L3863" s="46">
        <f>-J3863/Eingaben!$D$29</f>
        <v>0.95638835726756799</v>
      </c>
      <c r="M3863" s="44" t="e">
        <f>-K3863/Eingaben!$D$8</f>
        <v>#DIV/0!</v>
      </c>
      <c r="N3863" s="46">
        <f>ABS(B3863-C3863)/Eingaben!$D$8</f>
        <v>0</v>
      </c>
      <c r="P3863">
        <f>D3863/3600000*G3863*100*100/Eingaben!$D$39*(A3863-A3862)/3600</f>
        <v>0</v>
      </c>
      <c r="R3863" s="91" t="e">
        <f>('Dichte Wasser'!$B$4*AVERAGE(B3863:C3863)^3+'Dichte Wasser'!$B$3*AVERAGE(B3863:C3863)^2+'Dichte Wasser'!$B$2*AVERAGE(B3863:C3863)+'Dichte Wasser'!$B$1)/1000</f>
        <v>#DIV/0!</v>
      </c>
      <c r="S3863" s="92" t="e">
        <f t="shared" si="243"/>
        <v>#DIV/0!</v>
      </c>
    </row>
    <row r="3864" spans="9:19" x14ac:dyDescent="0.25">
      <c r="I3864" s="45">
        <f t="shared" si="240"/>
        <v>0</v>
      </c>
      <c r="J3864" s="45">
        <f t="shared" si="241"/>
        <v>-13.92489392990414</v>
      </c>
      <c r="K3864" s="39" t="e">
        <f t="shared" si="242"/>
        <v>#DIV/0!</v>
      </c>
      <c r="L3864" s="46">
        <f>-J3864/Eingaben!$D$29</f>
        <v>0.95638835726756799</v>
      </c>
      <c r="M3864" s="44" t="e">
        <f>-K3864/Eingaben!$D$8</f>
        <v>#DIV/0!</v>
      </c>
      <c r="N3864" s="46">
        <f>ABS(B3864-C3864)/Eingaben!$D$8</f>
        <v>0</v>
      </c>
      <c r="P3864">
        <f>D3864/3600000*G3864*100*100/Eingaben!$D$39*(A3864-A3863)/3600</f>
        <v>0</v>
      </c>
      <c r="R3864" s="91" t="e">
        <f>('Dichte Wasser'!$B$4*AVERAGE(B3864:C3864)^3+'Dichte Wasser'!$B$3*AVERAGE(B3864:C3864)^2+'Dichte Wasser'!$B$2*AVERAGE(B3864:C3864)+'Dichte Wasser'!$B$1)/1000</f>
        <v>#DIV/0!</v>
      </c>
      <c r="S3864" s="92" t="e">
        <f t="shared" si="243"/>
        <v>#DIV/0!</v>
      </c>
    </row>
    <row r="3865" spans="9:19" x14ac:dyDescent="0.25">
      <c r="I3865" s="45">
        <f t="shared" si="240"/>
        <v>0</v>
      </c>
      <c r="J3865" s="45">
        <f t="shared" si="241"/>
        <v>-13.92489392990414</v>
      </c>
      <c r="K3865" s="39" t="e">
        <f t="shared" si="242"/>
        <v>#DIV/0!</v>
      </c>
      <c r="L3865" s="46">
        <f>-J3865/Eingaben!$D$29</f>
        <v>0.95638835726756799</v>
      </c>
      <c r="M3865" s="44" t="e">
        <f>-K3865/Eingaben!$D$8</f>
        <v>#DIV/0!</v>
      </c>
      <c r="N3865" s="46">
        <f>ABS(B3865-C3865)/Eingaben!$D$8</f>
        <v>0</v>
      </c>
      <c r="P3865">
        <f>D3865/3600000*G3865*100*100/Eingaben!$D$39*(A3865-A3864)/3600</f>
        <v>0</v>
      </c>
      <c r="R3865" s="91" t="e">
        <f>('Dichte Wasser'!$B$4*AVERAGE(B3865:C3865)^3+'Dichte Wasser'!$B$3*AVERAGE(B3865:C3865)^2+'Dichte Wasser'!$B$2*AVERAGE(B3865:C3865)+'Dichte Wasser'!$B$1)/1000</f>
        <v>#DIV/0!</v>
      </c>
      <c r="S3865" s="92" t="e">
        <f t="shared" si="243"/>
        <v>#DIV/0!</v>
      </c>
    </row>
    <row r="3866" spans="9:19" x14ac:dyDescent="0.25">
      <c r="I3866" s="45">
        <f t="shared" si="240"/>
        <v>0</v>
      </c>
      <c r="J3866" s="45">
        <f t="shared" si="241"/>
        <v>-13.92489392990414</v>
      </c>
      <c r="K3866" s="39" t="e">
        <f t="shared" si="242"/>
        <v>#DIV/0!</v>
      </c>
      <c r="L3866" s="46">
        <f>-J3866/Eingaben!$D$29</f>
        <v>0.95638835726756799</v>
      </c>
      <c r="M3866" s="44" t="e">
        <f>-K3866/Eingaben!$D$8</f>
        <v>#DIV/0!</v>
      </c>
      <c r="N3866" s="46">
        <f>ABS(B3866-C3866)/Eingaben!$D$8</f>
        <v>0</v>
      </c>
      <c r="P3866">
        <f>D3866/3600000*G3866*100*100/Eingaben!$D$39*(A3866-A3865)/3600</f>
        <v>0</v>
      </c>
      <c r="R3866" s="91" t="e">
        <f>('Dichte Wasser'!$B$4*AVERAGE(B3866:C3866)^3+'Dichte Wasser'!$B$3*AVERAGE(B3866:C3866)^2+'Dichte Wasser'!$B$2*AVERAGE(B3866:C3866)+'Dichte Wasser'!$B$1)/1000</f>
        <v>#DIV/0!</v>
      </c>
      <c r="S3866" s="92" t="e">
        <f t="shared" si="243"/>
        <v>#DIV/0!</v>
      </c>
    </row>
    <row r="3867" spans="9:19" x14ac:dyDescent="0.25">
      <c r="I3867" s="45">
        <f t="shared" si="240"/>
        <v>0</v>
      </c>
      <c r="J3867" s="45">
        <f t="shared" si="241"/>
        <v>-13.92489392990414</v>
      </c>
      <c r="K3867" s="39" t="e">
        <f t="shared" si="242"/>
        <v>#DIV/0!</v>
      </c>
      <c r="L3867" s="46">
        <f>-J3867/Eingaben!$D$29</f>
        <v>0.95638835726756799</v>
      </c>
      <c r="M3867" s="44" t="e">
        <f>-K3867/Eingaben!$D$8</f>
        <v>#DIV/0!</v>
      </c>
      <c r="N3867" s="46">
        <f>ABS(B3867-C3867)/Eingaben!$D$8</f>
        <v>0</v>
      </c>
      <c r="P3867">
        <f>D3867/3600000*G3867*100*100/Eingaben!$D$39*(A3867-A3866)/3600</f>
        <v>0</v>
      </c>
      <c r="R3867" s="91" t="e">
        <f>('Dichte Wasser'!$B$4*AVERAGE(B3867:C3867)^3+'Dichte Wasser'!$B$3*AVERAGE(B3867:C3867)^2+'Dichte Wasser'!$B$2*AVERAGE(B3867:C3867)+'Dichte Wasser'!$B$1)/1000</f>
        <v>#DIV/0!</v>
      </c>
      <c r="S3867" s="92" t="e">
        <f t="shared" si="243"/>
        <v>#DIV/0!</v>
      </c>
    </row>
    <row r="3868" spans="9:19" x14ac:dyDescent="0.25">
      <c r="I3868" s="45">
        <f t="shared" si="240"/>
        <v>0</v>
      </c>
      <c r="J3868" s="45">
        <f t="shared" si="241"/>
        <v>-13.92489392990414</v>
      </c>
      <c r="K3868" s="39" t="e">
        <f t="shared" si="242"/>
        <v>#DIV/0!</v>
      </c>
      <c r="L3868" s="46">
        <f>-J3868/Eingaben!$D$29</f>
        <v>0.95638835726756799</v>
      </c>
      <c r="M3868" s="44" t="e">
        <f>-K3868/Eingaben!$D$8</f>
        <v>#DIV/0!</v>
      </c>
      <c r="N3868" s="46">
        <f>ABS(B3868-C3868)/Eingaben!$D$8</f>
        <v>0</v>
      </c>
      <c r="P3868">
        <f>D3868/3600000*G3868*100*100/Eingaben!$D$39*(A3868-A3867)/3600</f>
        <v>0</v>
      </c>
      <c r="R3868" s="91" t="e">
        <f>('Dichte Wasser'!$B$4*AVERAGE(B3868:C3868)^3+'Dichte Wasser'!$B$3*AVERAGE(B3868:C3868)^2+'Dichte Wasser'!$B$2*AVERAGE(B3868:C3868)+'Dichte Wasser'!$B$1)/1000</f>
        <v>#DIV/0!</v>
      </c>
      <c r="S3868" s="92" t="e">
        <f t="shared" si="243"/>
        <v>#DIV/0!</v>
      </c>
    </row>
    <row r="3869" spans="9:19" x14ac:dyDescent="0.25">
      <c r="I3869" s="45">
        <f t="shared" si="240"/>
        <v>0</v>
      </c>
      <c r="J3869" s="45">
        <f t="shared" si="241"/>
        <v>-13.92489392990414</v>
      </c>
      <c r="K3869" s="39" t="e">
        <f t="shared" si="242"/>
        <v>#DIV/0!</v>
      </c>
      <c r="L3869" s="46">
        <f>-J3869/Eingaben!$D$29</f>
        <v>0.95638835726756799</v>
      </c>
      <c r="M3869" s="44" t="e">
        <f>-K3869/Eingaben!$D$8</f>
        <v>#DIV/0!</v>
      </c>
      <c r="N3869" s="46">
        <f>ABS(B3869-C3869)/Eingaben!$D$8</f>
        <v>0</v>
      </c>
      <c r="P3869">
        <f>D3869/3600000*G3869*100*100/Eingaben!$D$39*(A3869-A3868)/3600</f>
        <v>0</v>
      </c>
      <c r="R3869" s="91" t="e">
        <f>('Dichte Wasser'!$B$4*AVERAGE(B3869:C3869)^3+'Dichte Wasser'!$B$3*AVERAGE(B3869:C3869)^2+'Dichte Wasser'!$B$2*AVERAGE(B3869:C3869)+'Dichte Wasser'!$B$1)/1000</f>
        <v>#DIV/0!</v>
      </c>
      <c r="S3869" s="92" t="e">
        <f t="shared" si="243"/>
        <v>#DIV/0!</v>
      </c>
    </row>
    <row r="3870" spans="9:19" x14ac:dyDescent="0.25">
      <c r="I3870" s="45">
        <f t="shared" si="240"/>
        <v>0</v>
      </c>
      <c r="J3870" s="45">
        <f t="shared" si="241"/>
        <v>-13.92489392990414</v>
      </c>
      <c r="K3870" s="39" t="e">
        <f t="shared" si="242"/>
        <v>#DIV/0!</v>
      </c>
      <c r="L3870" s="46">
        <f>-J3870/Eingaben!$D$29</f>
        <v>0.95638835726756799</v>
      </c>
      <c r="M3870" s="44" t="e">
        <f>-K3870/Eingaben!$D$8</f>
        <v>#DIV/0!</v>
      </c>
      <c r="N3870" s="46">
        <f>ABS(B3870-C3870)/Eingaben!$D$8</f>
        <v>0</v>
      </c>
      <c r="P3870">
        <f>D3870/3600000*G3870*100*100/Eingaben!$D$39*(A3870-A3869)/3600</f>
        <v>0</v>
      </c>
      <c r="R3870" s="91" t="e">
        <f>('Dichte Wasser'!$B$4*AVERAGE(B3870:C3870)^3+'Dichte Wasser'!$B$3*AVERAGE(B3870:C3870)^2+'Dichte Wasser'!$B$2*AVERAGE(B3870:C3870)+'Dichte Wasser'!$B$1)/1000</f>
        <v>#DIV/0!</v>
      </c>
      <c r="S3870" s="92" t="e">
        <f t="shared" si="243"/>
        <v>#DIV/0!</v>
      </c>
    </row>
    <row r="3871" spans="9:19" x14ac:dyDescent="0.25">
      <c r="I3871" s="45">
        <f t="shared" si="240"/>
        <v>0</v>
      </c>
      <c r="J3871" s="45">
        <f t="shared" si="241"/>
        <v>-13.92489392990414</v>
      </c>
      <c r="K3871" s="39" t="e">
        <f t="shared" si="242"/>
        <v>#DIV/0!</v>
      </c>
      <c r="L3871" s="46">
        <f>-J3871/Eingaben!$D$29</f>
        <v>0.95638835726756799</v>
      </c>
      <c r="M3871" s="44" t="e">
        <f>-K3871/Eingaben!$D$8</f>
        <v>#DIV/0!</v>
      </c>
      <c r="N3871" s="46">
        <f>ABS(B3871-C3871)/Eingaben!$D$8</f>
        <v>0</v>
      </c>
      <c r="P3871">
        <f>D3871/3600000*G3871*100*100/Eingaben!$D$39*(A3871-A3870)/3600</f>
        <v>0</v>
      </c>
      <c r="R3871" s="91" t="e">
        <f>('Dichte Wasser'!$B$4*AVERAGE(B3871:C3871)^3+'Dichte Wasser'!$B$3*AVERAGE(B3871:C3871)^2+'Dichte Wasser'!$B$2*AVERAGE(B3871:C3871)+'Dichte Wasser'!$B$1)/1000</f>
        <v>#DIV/0!</v>
      </c>
      <c r="S3871" s="92" t="e">
        <f t="shared" si="243"/>
        <v>#DIV/0!</v>
      </c>
    </row>
    <row r="3872" spans="9:19" x14ac:dyDescent="0.25">
      <c r="I3872" s="45">
        <f t="shared" si="240"/>
        <v>0</v>
      </c>
      <c r="J3872" s="45">
        <f t="shared" si="241"/>
        <v>-13.92489392990414</v>
      </c>
      <c r="K3872" s="39" t="e">
        <f t="shared" si="242"/>
        <v>#DIV/0!</v>
      </c>
      <c r="L3872" s="46">
        <f>-J3872/Eingaben!$D$29</f>
        <v>0.95638835726756799</v>
      </c>
      <c r="M3872" s="44" t="e">
        <f>-K3872/Eingaben!$D$8</f>
        <v>#DIV/0!</v>
      </c>
      <c r="N3872" s="46">
        <f>ABS(B3872-C3872)/Eingaben!$D$8</f>
        <v>0</v>
      </c>
      <c r="P3872">
        <f>D3872/3600000*G3872*100*100/Eingaben!$D$39*(A3872-A3871)/3600</f>
        <v>0</v>
      </c>
      <c r="R3872" s="91" t="e">
        <f>('Dichte Wasser'!$B$4*AVERAGE(B3872:C3872)^3+'Dichte Wasser'!$B$3*AVERAGE(B3872:C3872)^2+'Dichte Wasser'!$B$2*AVERAGE(B3872:C3872)+'Dichte Wasser'!$B$1)/1000</f>
        <v>#DIV/0!</v>
      </c>
      <c r="S3872" s="92" t="e">
        <f t="shared" si="243"/>
        <v>#DIV/0!</v>
      </c>
    </row>
    <row r="3873" spans="9:19" x14ac:dyDescent="0.25">
      <c r="I3873" s="45">
        <f t="shared" si="240"/>
        <v>0</v>
      </c>
      <c r="J3873" s="45">
        <f t="shared" si="241"/>
        <v>-13.92489392990414</v>
      </c>
      <c r="K3873" s="39" t="e">
        <f t="shared" si="242"/>
        <v>#DIV/0!</v>
      </c>
      <c r="L3873" s="46">
        <f>-J3873/Eingaben!$D$29</f>
        <v>0.95638835726756799</v>
      </c>
      <c r="M3873" s="44" t="e">
        <f>-K3873/Eingaben!$D$8</f>
        <v>#DIV/0!</v>
      </c>
      <c r="N3873" s="46">
        <f>ABS(B3873-C3873)/Eingaben!$D$8</f>
        <v>0</v>
      </c>
      <c r="P3873">
        <f>D3873/3600000*G3873*100*100/Eingaben!$D$39*(A3873-A3872)/3600</f>
        <v>0</v>
      </c>
      <c r="R3873" s="91" t="e">
        <f>('Dichte Wasser'!$B$4*AVERAGE(B3873:C3873)^3+'Dichte Wasser'!$B$3*AVERAGE(B3873:C3873)^2+'Dichte Wasser'!$B$2*AVERAGE(B3873:C3873)+'Dichte Wasser'!$B$1)/1000</f>
        <v>#DIV/0!</v>
      </c>
      <c r="S3873" s="92" t="e">
        <f t="shared" si="243"/>
        <v>#DIV/0!</v>
      </c>
    </row>
    <row r="3874" spans="9:19" x14ac:dyDescent="0.25">
      <c r="I3874" s="45">
        <f t="shared" si="240"/>
        <v>0</v>
      </c>
      <c r="J3874" s="45">
        <f t="shared" si="241"/>
        <v>-13.92489392990414</v>
      </c>
      <c r="K3874" s="39" t="e">
        <f t="shared" si="242"/>
        <v>#DIV/0!</v>
      </c>
      <c r="L3874" s="46">
        <f>-J3874/Eingaben!$D$29</f>
        <v>0.95638835726756799</v>
      </c>
      <c r="M3874" s="44" t="e">
        <f>-K3874/Eingaben!$D$8</f>
        <v>#DIV/0!</v>
      </c>
      <c r="N3874" s="46">
        <f>ABS(B3874-C3874)/Eingaben!$D$8</f>
        <v>0</v>
      </c>
      <c r="P3874">
        <f>D3874/3600000*G3874*100*100/Eingaben!$D$39*(A3874-A3873)/3600</f>
        <v>0</v>
      </c>
      <c r="R3874" s="91" t="e">
        <f>('Dichte Wasser'!$B$4*AVERAGE(B3874:C3874)^3+'Dichte Wasser'!$B$3*AVERAGE(B3874:C3874)^2+'Dichte Wasser'!$B$2*AVERAGE(B3874:C3874)+'Dichte Wasser'!$B$1)/1000</f>
        <v>#DIV/0!</v>
      </c>
      <c r="S3874" s="92" t="e">
        <f t="shared" si="243"/>
        <v>#DIV/0!</v>
      </c>
    </row>
    <row r="3875" spans="9:19" x14ac:dyDescent="0.25">
      <c r="I3875" s="45">
        <f t="shared" si="240"/>
        <v>0</v>
      </c>
      <c r="J3875" s="45">
        <f t="shared" si="241"/>
        <v>-13.92489392990414</v>
      </c>
      <c r="K3875" s="39" t="e">
        <f t="shared" si="242"/>
        <v>#DIV/0!</v>
      </c>
      <c r="L3875" s="46">
        <f>-J3875/Eingaben!$D$29</f>
        <v>0.95638835726756799</v>
      </c>
      <c r="M3875" s="44" t="e">
        <f>-K3875/Eingaben!$D$8</f>
        <v>#DIV/0!</v>
      </c>
      <c r="N3875" s="46">
        <f>ABS(B3875-C3875)/Eingaben!$D$8</f>
        <v>0</v>
      </c>
      <c r="P3875">
        <f>D3875/3600000*G3875*100*100/Eingaben!$D$39*(A3875-A3874)/3600</f>
        <v>0</v>
      </c>
      <c r="R3875" s="91" t="e">
        <f>('Dichte Wasser'!$B$4*AVERAGE(B3875:C3875)^3+'Dichte Wasser'!$B$3*AVERAGE(B3875:C3875)^2+'Dichte Wasser'!$B$2*AVERAGE(B3875:C3875)+'Dichte Wasser'!$B$1)/1000</f>
        <v>#DIV/0!</v>
      </c>
      <c r="S3875" s="92" t="e">
        <f t="shared" si="243"/>
        <v>#DIV/0!</v>
      </c>
    </row>
    <row r="3876" spans="9:19" x14ac:dyDescent="0.25">
      <c r="I3876" s="45">
        <f t="shared" si="240"/>
        <v>0</v>
      </c>
      <c r="J3876" s="45">
        <f t="shared" si="241"/>
        <v>-13.92489392990414</v>
      </c>
      <c r="K3876" s="39" t="e">
        <f t="shared" si="242"/>
        <v>#DIV/0!</v>
      </c>
      <c r="L3876" s="46">
        <f>-J3876/Eingaben!$D$29</f>
        <v>0.95638835726756799</v>
      </c>
      <c r="M3876" s="44" t="e">
        <f>-K3876/Eingaben!$D$8</f>
        <v>#DIV/0!</v>
      </c>
      <c r="N3876" s="46">
        <f>ABS(B3876-C3876)/Eingaben!$D$8</f>
        <v>0</v>
      </c>
      <c r="P3876">
        <f>D3876/3600000*G3876*100*100/Eingaben!$D$39*(A3876-A3875)/3600</f>
        <v>0</v>
      </c>
      <c r="R3876" s="91" t="e">
        <f>('Dichte Wasser'!$B$4*AVERAGE(B3876:C3876)^3+'Dichte Wasser'!$B$3*AVERAGE(B3876:C3876)^2+'Dichte Wasser'!$B$2*AVERAGE(B3876:C3876)+'Dichte Wasser'!$B$1)/1000</f>
        <v>#DIV/0!</v>
      </c>
      <c r="S3876" s="92" t="e">
        <f t="shared" si="243"/>
        <v>#DIV/0!</v>
      </c>
    </row>
    <row r="3877" spans="9:19" x14ac:dyDescent="0.25">
      <c r="I3877" s="45">
        <f t="shared" si="240"/>
        <v>0</v>
      </c>
      <c r="J3877" s="45">
        <f t="shared" si="241"/>
        <v>-13.92489392990414</v>
      </c>
      <c r="K3877" s="39" t="e">
        <f t="shared" si="242"/>
        <v>#DIV/0!</v>
      </c>
      <c r="L3877" s="46">
        <f>-J3877/Eingaben!$D$29</f>
        <v>0.95638835726756799</v>
      </c>
      <c r="M3877" s="44" t="e">
        <f>-K3877/Eingaben!$D$8</f>
        <v>#DIV/0!</v>
      </c>
      <c r="N3877" s="46">
        <f>ABS(B3877-C3877)/Eingaben!$D$8</f>
        <v>0</v>
      </c>
      <c r="P3877">
        <f>D3877/3600000*G3877*100*100/Eingaben!$D$39*(A3877-A3876)/3600</f>
        <v>0</v>
      </c>
      <c r="R3877" s="91" t="e">
        <f>('Dichte Wasser'!$B$4*AVERAGE(B3877:C3877)^3+'Dichte Wasser'!$B$3*AVERAGE(B3877:C3877)^2+'Dichte Wasser'!$B$2*AVERAGE(B3877:C3877)+'Dichte Wasser'!$B$1)/1000</f>
        <v>#DIV/0!</v>
      </c>
      <c r="S3877" s="92" t="e">
        <f t="shared" si="243"/>
        <v>#DIV/0!</v>
      </c>
    </row>
    <row r="3878" spans="9:19" x14ac:dyDescent="0.25">
      <c r="I3878" s="45">
        <f t="shared" si="240"/>
        <v>0</v>
      </c>
      <c r="J3878" s="45">
        <f t="shared" si="241"/>
        <v>-13.92489392990414</v>
      </c>
      <c r="K3878" s="39" t="e">
        <f t="shared" si="242"/>
        <v>#DIV/0!</v>
      </c>
      <c r="L3878" s="46">
        <f>-J3878/Eingaben!$D$29</f>
        <v>0.95638835726756799</v>
      </c>
      <c r="M3878" s="44" t="e">
        <f>-K3878/Eingaben!$D$8</f>
        <v>#DIV/0!</v>
      </c>
      <c r="N3878" s="46">
        <f>ABS(B3878-C3878)/Eingaben!$D$8</f>
        <v>0</v>
      </c>
      <c r="P3878">
        <f>D3878/3600000*G3878*100*100/Eingaben!$D$39*(A3878-A3877)/3600</f>
        <v>0</v>
      </c>
      <c r="R3878" s="91" t="e">
        <f>('Dichte Wasser'!$B$4*AVERAGE(B3878:C3878)^3+'Dichte Wasser'!$B$3*AVERAGE(B3878:C3878)^2+'Dichte Wasser'!$B$2*AVERAGE(B3878:C3878)+'Dichte Wasser'!$B$1)/1000</f>
        <v>#DIV/0!</v>
      </c>
      <c r="S3878" s="92" t="e">
        <f t="shared" si="243"/>
        <v>#DIV/0!</v>
      </c>
    </row>
    <row r="3879" spans="9:19" x14ac:dyDescent="0.25">
      <c r="I3879" s="45">
        <f t="shared" si="240"/>
        <v>0</v>
      </c>
      <c r="J3879" s="45">
        <f t="shared" si="241"/>
        <v>-13.92489392990414</v>
      </c>
      <c r="K3879" s="39" t="e">
        <f t="shared" si="242"/>
        <v>#DIV/0!</v>
      </c>
      <c r="L3879" s="46">
        <f>-J3879/Eingaben!$D$29</f>
        <v>0.95638835726756799</v>
      </c>
      <c r="M3879" s="44" t="e">
        <f>-K3879/Eingaben!$D$8</f>
        <v>#DIV/0!</v>
      </c>
      <c r="N3879" s="46">
        <f>ABS(B3879-C3879)/Eingaben!$D$8</f>
        <v>0</v>
      </c>
      <c r="P3879">
        <f>D3879/3600000*G3879*100*100/Eingaben!$D$39*(A3879-A3878)/3600</f>
        <v>0</v>
      </c>
      <c r="R3879" s="91" t="e">
        <f>('Dichte Wasser'!$B$4*AVERAGE(B3879:C3879)^3+'Dichte Wasser'!$B$3*AVERAGE(B3879:C3879)^2+'Dichte Wasser'!$B$2*AVERAGE(B3879:C3879)+'Dichte Wasser'!$B$1)/1000</f>
        <v>#DIV/0!</v>
      </c>
      <c r="S3879" s="92" t="e">
        <f t="shared" si="243"/>
        <v>#DIV/0!</v>
      </c>
    </row>
    <row r="3880" spans="9:19" x14ac:dyDescent="0.25">
      <c r="I3880" s="45">
        <f t="shared" si="240"/>
        <v>0</v>
      </c>
      <c r="J3880" s="45">
        <f t="shared" si="241"/>
        <v>-13.92489392990414</v>
      </c>
      <c r="K3880" s="39" t="e">
        <f t="shared" si="242"/>
        <v>#DIV/0!</v>
      </c>
      <c r="L3880" s="46">
        <f>-J3880/Eingaben!$D$29</f>
        <v>0.95638835726756799</v>
      </c>
      <c r="M3880" s="44" t="e">
        <f>-K3880/Eingaben!$D$8</f>
        <v>#DIV/0!</v>
      </c>
      <c r="N3880" s="46">
        <f>ABS(B3880-C3880)/Eingaben!$D$8</f>
        <v>0</v>
      </c>
      <c r="P3880">
        <f>D3880/3600000*G3880*100*100/Eingaben!$D$39*(A3880-A3879)/3600</f>
        <v>0</v>
      </c>
      <c r="R3880" s="91" t="e">
        <f>('Dichte Wasser'!$B$4*AVERAGE(B3880:C3880)^3+'Dichte Wasser'!$B$3*AVERAGE(B3880:C3880)^2+'Dichte Wasser'!$B$2*AVERAGE(B3880:C3880)+'Dichte Wasser'!$B$1)/1000</f>
        <v>#DIV/0!</v>
      </c>
      <c r="S3880" s="92" t="e">
        <f t="shared" si="243"/>
        <v>#DIV/0!</v>
      </c>
    </row>
    <row r="3881" spans="9:19" x14ac:dyDescent="0.25">
      <c r="I3881" s="45">
        <f t="shared" ref="I3881:I3944" si="244">IF(D3881&gt;0,D3881/3600*R3881*(A3881-A3880)*S3881*(B3881-C3881)/3600,0)</f>
        <v>0</v>
      </c>
      <c r="J3881" s="45">
        <f t="shared" ref="J3881:J3944" si="245">J3880+I3881</f>
        <v>-13.92489392990414</v>
      </c>
      <c r="K3881" s="39" t="e">
        <f t="shared" ref="K3881:K3944" si="246">I3881/((A3881-A3880)/3600)</f>
        <v>#DIV/0!</v>
      </c>
      <c r="L3881" s="46">
        <f>-J3881/Eingaben!$D$29</f>
        <v>0.95638835726756799</v>
      </c>
      <c r="M3881" s="44" t="e">
        <f>-K3881/Eingaben!$D$8</f>
        <v>#DIV/0!</v>
      </c>
      <c r="N3881" s="46">
        <f>ABS(B3881-C3881)/Eingaben!$D$8</f>
        <v>0</v>
      </c>
      <c r="P3881">
        <f>D3881/3600000*G3881*100*100/Eingaben!$D$39*(A3881-A3880)/3600</f>
        <v>0</v>
      </c>
      <c r="R3881" s="91" t="e">
        <f>('Dichte Wasser'!$B$4*AVERAGE(B3881:C3881)^3+'Dichte Wasser'!$B$3*AVERAGE(B3881:C3881)^2+'Dichte Wasser'!$B$2*AVERAGE(B3881:C3881)+'Dichte Wasser'!$B$1)/1000</f>
        <v>#DIV/0!</v>
      </c>
      <c r="S3881" s="92" t="e">
        <f t="shared" ref="S3881:S3944" si="247" xml:space="preserve">  0.0000000024*AVERAGE(B3881:C3881)^4 - 0.0000005979*AVERAGE(B3881:C3881)^3 + 0.0000621355*AVERAGE(B3881:C3881)^2 - 0.0026683907*AVERAGE(B3881:C3881) + 4.2176232303</f>
        <v>#DIV/0!</v>
      </c>
    </row>
    <row r="3882" spans="9:19" x14ac:dyDescent="0.25">
      <c r="I3882" s="45">
        <f t="shared" si="244"/>
        <v>0</v>
      </c>
      <c r="J3882" s="45">
        <f t="shared" si="245"/>
        <v>-13.92489392990414</v>
      </c>
      <c r="K3882" s="39" t="e">
        <f t="shared" si="246"/>
        <v>#DIV/0!</v>
      </c>
      <c r="L3882" s="46">
        <f>-J3882/Eingaben!$D$29</f>
        <v>0.95638835726756799</v>
      </c>
      <c r="M3882" s="44" t="e">
        <f>-K3882/Eingaben!$D$8</f>
        <v>#DIV/0!</v>
      </c>
      <c r="N3882" s="46">
        <f>ABS(B3882-C3882)/Eingaben!$D$8</f>
        <v>0</v>
      </c>
      <c r="P3882">
        <f>D3882/3600000*G3882*100*100/Eingaben!$D$39*(A3882-A3881)/3600</f>
        <v>0</v>
      </c>
      <c r="R3882" s="91" t="e">
        <f>('Dichte Wasser'!$B$4*AVERAGE(B3882:C3882)^3+'Dichte Wasser'!$B$3*AVERAGE(B3882:C3882)^2+'Dichte Wasser'!$B$2*AVERAGE(B3882:C3882)+'Dichte Wasser'!$B$1)/1000</f>
        <v>#DIV/0!</v>
      </c>
      <c r="S3882" s="92" t="e">
        <f t="shared" si="247"/>
        <v>#DIV/0!</v>
      </c>
    </row>
    <row r="3883" spans="9:19" x14ac:dyDescent="0.25">
      <c r="I3883" s="45">
        <f t="shared" si="244"/>
        <v>0</v>
      </c>
      <c r="J3883" s="45">
        <f t="shared" si="245"/>
        <v>-13.92489392990414</v>
      </c>
      <c r="K3883" s="39" t="e">
        <f t="shared" si="246"/>
        <v>#DIV/0!</v>
      </c>
      <c r="L3883" s="46">
        <f>-J3883/Eingaben!$D$29</f>
        <v>0.95638835726756799</v>
      </c>
      <c r="M3883" s="44" t="e">
        <f>-K3883/Eingaben!$D$8</f>
        <v>#DIV/0!</v>
      </c>
      <c r="N3883" s="46">
        <f>ABS(B3883-C3883)/Eingaben!$D$8</f>
        <v>0</v>
      </c>
      <c r="P3883">
        <f>D3883/3600000*G3883*100*100/Eingaben!$D$39*(A3883-A3882)/3600</f>
        <v>0</v>
      </c>
      <c r="R3883" s="91" t="e">
        <f>('Dichte Wasser'!$B$4*AVERAGE(B3883:C3883)^3+'Dichte Wasser'!$B$3*AVERAGE(B3883:C3883)^2+'Dichte Wasser'!$B$2*AVERAGE(B3883:C3883)+'Dichte Wasser'!$B$1)/1000</f>
        <v>#DIV/0!</v>
      </c>
      <c r="S3883" s="92" t="e">
        <f t="shared" si="247"/>
        <v>#DIV/0!</v>
      </c>
    </row>
    <row r="3884" spans="9:19" x14ac:dyDescent="0.25">
      <c r="I3884" s="45">
        <f t="shared" si="244"/>
        <v>0</v>
      </c>
      <c r="J3884" s="45">
        <f t="shared" si="245"/>
        <v>-13.92489392990414</v>
      </c>
      <c r="K3884" s="39" t="e">
        <f t="shared" si="246"/>
        <v>#DIV/0!</v>
      </c>
      <c r="L3884" s="46">
        <f>-J3884/Eingaben!$D$29</f>
        <v>0.95638835726756799</v>
      </c>
      <c r="M3884" s="44" t="e">
        <f>-K3884/Eingaben!$D$8</f>
        <v>#DIV/0!</v>
      </c>
      <c r="N3884" s="46">
        <f>ABS(B3884-C3884)/Eingaben!$D$8</f>
        <v>0</v>
      </c>
      <c r="P3884">
        <f>D3884/3600000*G3884*100*100/Eingaben!$D$39*(A3884-A3883)/3600</f>
        <v>0</v>
      </c>
      <c r="R3884" s="91" t="e">
        <f>('Dichte Wasser'!$B$4*AVERAGE(B3884:C3884)^3+'Dichte Wasser'!$B$3*AVERAGE(B3884:C3884)^2+'Dichte Wasser'!$B$2*AVERAGE(B3884:C3884)+'Dichte Wasser'!$B$1)/1000</f>
        <v>#DIV/0!</v>
      </c>
      <c r="S3884" s="92" t="e">
        <f t="shared" si="247"/>
        <v>#DIV/0!</v>
      </c>
    </row>
    <row r="3885" spans="9:19" x14ac:dyDescent="0.25">
      <c r="I3885" s="45">
        <f t="shared" si="244"/>
        <v>0</v>
      </c>
      <c r="J3885" s="45">
        <f t="shared" si="245"/>
        <v>-13.92489392990414</v>
      </c>
      <c r="K3885" s="39" t="e">
        <f t="shared" si="246"/>
        <v>#DIV/0!</v>
      </c>
      <c r="L3885" s="46">
        <f>-J3885/Eingaben!$D$29</f>
        <v>0.95638835726756799</v>
      </c>
      <c r="M3885" s="44" t="e">
        <f>-K3885/Eingaben!$D$8</f>
        <v>#DIV/0!</v>
      </c>
      <c r="N3885" s="46">
        <f>ABS(B3885-C3885)/Eingaben!$D$8</f>
        <v>0</v>
      </c>
      <c r="P3885">
        <f>D3885/3600000*G3885*100*100/Eingaben!$D$39*(A3885-A3884)/3600</f>
        <v>0</v>
      </c>
      <c r="R3885" s="91" t="e">
        <f>('Dichte Wasser'!$B$4*AVERAGE(B3885:C3885)^3+'Dichte Wasser'!$B$3*AVERAGE(B3885:C3885)^2+'Dichte Wasser'!$B$2*AVERAGE(B3885:C3885)+'Dichte Wasser'!$B$1)/1000</f>
        <v>#DIV/0!</v>
      </c>
      <c r="S3885" s="92" t="e">
        <f t="shared" si="247"/>
        <v>#DIV/0!</v>
      </c>
    </row>
    <row r="3886" spans="9:19" x14ac:dyDescent="0.25">
      <c r="I3886" s="45">
        <f t="shared" si="244"/>
        <v>0</v>
      </c>
      <c r="J3886" s="45">
        <f t="shared" si="245"/>
        <v>-13.92489392990414</v>
      </c>
      <c r="K3886" s="39" t="e">
        <f t="shared" si="246"/>
        <v>#DIV/0!</v>
      </c>
      <c r="L3886" s="46">
        <f>-J3886/Eingaben!$D$29</f>
        <v>0.95638835726756799</v>
      </c>
      <c r="M3886" s="44" t="e">
        <f>-K3886/Eingaben!$D$8</f>
        <v>#DIV/0!</v>
      </c>
      <c r="N3886" s="46">
        <f>ABS(B3886-C3886)/Eingaben!$D$8</f>
        <v>0</v>
      </c>
      <c r="P3886">
        <f>D3886/3600000*G3886*100*100/Eingaben!$D$39*(A3886-A3885)/3600</f>
        <v>0</v>
      </c>
      <c r="R3886" s="91" t="e">
        <f>('Dichte Wasser'!$B$4*AVERAGE(B3886:C3886)^3+'Dichte Wasser'!$B$3*AVERAGE(B3886:C3886)^2+'Dichte Wasser'!$B$2*AVERAGE(B3886:C3886)+'Dichte Wasser'!$B$1)/1000</f>
        <v>#DIV/0!</v>
      </c>
      <c r="S3886" s="92" t="e">
        <f t="shared" si="247"/>
        <v>#DIV/0!</v>
      </c>
    </row>
    <row r="3887" spans="9:19" x14ac:dyDescent="0.25">
      <c r="I3887" s="45">
        <f t="shared" si="244"/>
        <v>0</v>
      </c>
      <c r="J3887" s="45">
        <f t="shared" si="245"/>
        <v>-13.92489392990414</v>
      </c>
      <c r="K3887" s="39" t="e">
        <f t="shared" si="246"/>
        <v>#DIV/0!</v>
      </c>
      <c r="L3887" s="46">
        <f>-J3887/Eingaben!$D$29</f>
        <v>0.95638835726756799</v>
      </c>
      <c r="M3887" s="44" t="e">
        <f>-K3887/Eingaben!$D$8</f>
        <v>#DIV/0!</v>
      </c>
      <c r="N3887" s="46">
        <f>ABS(B3887-C3887)/Eingaben!$D$8</f>
        <v>0</v>
      </c>
      <c r="P3887">
        <f>D3887/3600000*G3887*100*100/Eingaben!$D$39*(A3887-A3886)/3600</f>
        <v>0</v>
      </c>
      <c r="R3887" s="91" t="e">
        <f>('Dichte Wasser'!$B$4*AVERAGE(B3887:C3887)^3+'Dichte Wasser'!$B$3*AVERAGE(B3887:C3887)^2+'Dichte Wasser'!$B$2*AVERAGE(B3887:C3887)+'Dichte Wasser'!$B$1)/1000</f>
        <v>#DIV/0!</v>
      </c>
      <c r="S3887" s="92" t="e">
        <f t="shared" si="247"/>
        <v>#DIV/0!</v>
      </c>
    </row>
    <row r="3888" spans="9:19" x14ac:dyDescent="0.25">
      <c r="I3888" s="45">
        <f t="shared" si="244"/>
        <v>0</v>
      </c>
      <c r="J3888" s="45">
        <f t="shared" si="245"/>
        <v>-13.92489392990414</v>
      </c>
      <c r="K3888" s="39" t="e">
        <f t="shared" si="246"/>
        <v>#DIV/0!</v>
      </c>
      <c r="L3888" s="46">
        <f>-J3888/Eingaben!$D$29</f>
        <v>0.95638835726756799</v>
      </c>
      <c r="M3888" s="44" t="e">
        <f>-K3888/Eingaben!$D$8</f>
        <v>#DIV/0!</v>
      </c>
      <c r="N3888" s="46">
        <f>ABS(B3888-C3888)/Eingaben!$D$8</f>
        <v>0</v>
      </c>
      <c r="P3888">
        <f>D3888/3600000*G3888*100*100/Eingaben!$D$39*(A3888-A3887)/3600</f>
        <v>0</v>
      </c>
      <c r="R3888" s="91" t="e">
        <f>('Dichte Wasser'!$B$4*AVERAGE(B3888:C3888)^3+'Dichte Wasser'!$B$3*AVERAGE(B3888:C3888)^2+'Dichte Wasser'!$B$2*AVERAGE(B3888:C3888)+'Dichte Wasser'!$B$1)/1000</f>
        <v>#DIV/0!</v>
      </c>
      <c r="S3888" s="92" t="e">
        <f t="shared" si="247"/>
        <v>#DIV/0!</v>
      </c>
    </row>
    <row r="3889" spans="9:19" x14ac:dyDescent="0.25">
      <c r="I3889" s="45">
        <f t="shared" si="244"/>
        <v>0</v>
      </c>
      <c r="J3889" s="45">
        <f t="shared" si="245"/>
        <v>-13.92489392990414</v>
      </c>
      <c r="K3889" s="39" t="e">
        <f t="shared" si="246"/>
        <v>#DIV/0!</v>
      </c>
      <c r="L3889" s="46">
        <f>-J3889/Eingaben!$D$29</f>
        <v>0.95638835726756799</v>
      </c>
      <c r="M3889" s="44" t="e">
        <f>-K3889/Eingaben!$D$8</f>
        <v>#DIV/0!</v>
      </c>
      <c r="N3889" s="46">
        <f>ABS(B3889-C3889)/Eingaben!$D$8</f>
        <v>0</v>
      </c>
      <c r="P3889">
        <f>D3889/3600000*G3889*100*100/Eingaben!$D$39*(A3889-A3888)/3600</f>
        <v>0</v>
      </c>
      <c r="R3889" s="91" t="e">
        <f>('Dichte Wasser'!$B$4*AVERAGE(B3889:C3889)^3+'Dichte Wasser'!$B$3*AVERAGE(B3889:C3889)^2+'Dichte Wasser'!$B$2*AVERAGE(B3889:C3889)+'Dichte Wasser'!$B$1)/1000</f>
        <v>#DIV/0!</v>
      </c>
      <c r="S3889" s="92" t="e">
        <f t="shared" si="247"/>
        <v>#DIV/0!</v>
      </c>
    </row>
    <row r="3890" spans="9:19" x14ac:dyDescent="0.25">
      <c r="I3890" s="45">
        <f t="shared" si="244"/>
        <v>0</v>
      </c>
      <c r="J3890" s="45">
        <f t="shared" si="245"/>
        <v>-13.92489392990414</v>
      </c>
      <c r="K3890" s="39" t="e">
        <f t="shared" si="246"/>
        <v>#DIV/0!</v>
      </c>
      <c r="L3890" s="46">
        <f>-J3890/Eingaben!$D$29</f>
        <v>0.95638835726756799</v>
      </c>
      <c r="M3890" s="44" t="e">
        <f>-K3890/Eingaben!$D$8</f>
        <v>#DIV/0!</v>
      </c>
      <c r="N3890" s="46">
        <f>ABS(B3890-C3890)/Eingaben!$D$8</f>
        <v>0</v>
      </c>
      <c r="P3890">
        <f>D3890/3600000*G3890*100*100/Eingaben!$D$39*(A3890-A3889)/3600</f>
        <v>0</v>
      </c>
      <c r="R3890" s="91" t="e">
        <f>('Dichte Wasser'!$B$4*AVERAGE(B3890:C3890)^3+'Dichte Wasser'!$B$3*AVERAGE(B3890:C3890)^2+'Dichte Wasser'!$B$2*AVERAGE(B3890:C3890)+'Dichte Wasser'!$B$1)/1000</f>
        <v>#DIV/0!</v>
      </c>
      <c r="S3890" s="92" t="e">
        <f t="shared" si="247"/>
        <v>#DIV/0!</v>
      </c>
    </row>
    <row r="3891" spans="9:19" x14ac:dyDescent="0.25">
      <c r="I3891" s="45">
        <f t="shared" si="244"/>
        <v>0</v>
      </c>
      <c r="J3891" s="45">
        <f t="shared" si="245"/>
        <v>-13.92489392990414</v>
      </c>
      <c r="K3891" s="39" t="e">
        <f t="shared" si="246"/>
        <v>#DIV/0!</v>
      </c>
      <c r="L3891" s="46">
        <f>-J3891/Eingaben!$D$29</f>
        <v>0.95638835726756799</v>
      </c>
      <c r="M3891" s="44" t="e">
        <f>-K3891/Eingaben!$D$8</f>
        <v>#DIV/0!</v>
      </c>
      <c r="N3891" s="46">
        <f>ABS(B3891-C3891)/Eingaben!$D$8</f>
        <v>0</v>
      </c>
      <c r="P3891">
        <f>D3891/3600000*G3891*100*100/Eingaben!$D$39*(A3891-A3890)/3600</f>
        <v>0</v>
      </c>
      <c r="R3891" s="91" t="e">
        <f>('Dichte Wasser'!$B$4*AVERAGE(B3891:C3891)^3+'Dichte Wasser'!$B$3*AVERAGE(B3891:C3891)^2+'Dichte Wasser'!$B$2*AVERAGE(B3891:C3891)+'Dichte Wasser'!$B$1)/1000</f>
        <v>#DIV/0!</v>
      </c>
      <c r="S3891" s="92" t="e">
        <f t="shared" si="247"/>
        <v>#DIV/0!</v>
      </c>
    </row>
    <row r="3892" spans="9:19" x14ac:dyDescent="0.25">
      <c r="I3892" s="45">
        <f t="shared" si="244"/>
        <v>0</v>
      </c>
      <c r="J3892" s="45">
        <f t="shared" si="245"/>
        <v>-13.92489392990414</v>
      </c>
      <c r="K3892" s="39" t="e">
        <f t="shared" si="246"/>
        <v>#DIV/0!</v>
      </c>
      <c r="L3892" s="46">
        <f>-J3892/Eingaben!$D$29</f>
        <v>0.95638835726756799</v>
      </c>
      <c r="M3892" s="44" t="e">
        <f>-K3892/Eingaben!$D$8</f>
        <v>#DIV/0!</v>
      </c>
      <c r="N3892" s="46">
        <f>ABS(B3892-C3892)/Eingaben!$D$8</f>
        <v>0</v>
      </c>
      <c r="P3892">
        <f>D3892/3600000*G3892*100*100/Eingaben!$D$39*(A3892-A3891)/3600</f>
        <v>0</v>
      </c>
      <c r="R3892" s="91" t="e">
        <f>('Dichte Wasser'!$B$4*AVERAGE(B3892:C3892)^3+'Dichte Wasser'!$B$3*AVERAGE(B3892:C3892)^2+'Dichte Wasser'!$B$2*AVERAGE(B3892:C3892)+'Dichte Wasser'!$B$1)/1000</f>
        <v>#DIV/0!</v>
      </c>
      <c r="S3892" s="92" t="e">
        <f t="shared" si="247"/>
        <v>#DIV/0!</v>
      </c>
    </row>
    <row r="3893" spans="9:19" x14ac:dyDescent="0.25">
      <c r="I3893" s="45">
        <f t="shared" si="244"/>
        <v>0</v>
      </c>
      <c r="J3893" s="45">
        <f t="shared" si="245"/>
        <v>-13.92489392990414</v>
      </c>
      <c r="K3893" s="39" t="e">
        <f t="shared" si="246"/>
        <v>#DIV/0!</v>
      </c>
      <c r="L3893" s="46">
        <f>-J3893/Eingaben!$D$29</f>
        <v>0.95638835726756799</v>
      </c>
      <c r="M3893" s="44" t="e">
        <f>-K3893/Eingaben!$D$8</f>
        <v>#DIV/0!</v>
      </c>
      <c r="N3893" s="46">
        <f>ABS(B3893-C3893)/Eingaben!$D$8</f>
        <v>0</v>
      </c>
      <c r="P3893">
        <f>D3893/3600000*G3893*100*100/Eingaben!$D$39*(A3893-A3892)/3600</f>
        <v>0</v>
      </c>
      <c r="R3893" s="91" t="e">
        <f>('Dichte Wasser'!$B$4*AVERAGE(B3893:C3893)^3+'Dichte Wasser'!$B$3*AVERAGE(B3893:C3893)^2+'Dichte Wasser'!$B$2*AVERAGE(B3893:C3893)+'Dichte Wasser'!$B$1)/1000</f>
        <v>#DIV/0!</v>
      </c>
      <c r="S3893" s="92" t="e">
        <f t="shared" si="247"/>
        <v>#DIV/0!</v>
      </c>
    </row>
    <row r="3894" spans="9:19" x14ac:dyDescent="0.25">
      <c r="I3894" s="45">
        <f t="shared" si="244"/>
        <v>0</v>
      </c>
      <c r="J3894" s="45">
        <f t="shared" si="245"/>
        <v>-13.92489392990414</v>
      </c>
      <c r="K3894" s="39" t="e">
        <f t="shared" si="246"/>
        <v>#DIV/0!</v>
      </c>
      <c r="L3894" s="46">
        <f>-J3894/Eingaben!$D$29</f>
        <v>0.95638835726756799</v>
      </c>
      <c r="M3894" s="44" t="e">
        <f>-K3894/Eingaben!$D$8</f>
        <v>#DIV/0!</v>
      </c>
      <c r="N3894" s="46">
        <f>ABS(B3894-C3894)/Eingaben!$D$8</f>
        <v>0</v>
      </c>
      <c r="P3894">
        <f>D3894/3600000*G3894*100*100/Eingaben!$D$39*(A3894-A3893)/3600</f>
        <v>0</v>
      </c>
      <c r="R3894" s="91" t="e">
        <f>('Dichte Wasser'!$B$4*AVERAGE(B3894:C3894)^3+'Dichte Wasser'!$B$3*AVERAGE(B3894:C3894)^2+'Dichte Wasser'!$B$2*AVERAGE(B3894:C3894)+'Dichte Wasser'!$B$1)/1000</f>
        <v>#DIV/0!</v>
      </c>
      <c r="S3894" s="92" t="e">
        <f t="shared" si="247"/>
        <v>#DIV/0!</v>
      </c>
    </row>
    <row r="3895" spans="9:19" x14ac:dyDescent="0.25">
      <c r="I3895" s="45">
        <f t="shared" si="244"/>
        <v>0</v>
      </c>
      <c r="J3895" s="45">
        <f t="shared" si="245"/>
        <v>-13.92489392990414</v>
      </c>
      <c r="K3895" s="39" t="e">
        <f t="shared" si="246"/>
        <v>#DIV/0!</v>
      </c>
      <c r="L3895" s="46">
        <f>-J3895/Eingaben!$D$29</f>
        <v>0.95638835726756799</v>
      </c>
      <c r="M3895" s="44" t="e">
        <f>-K3895/Eingaben!$D$8</f>
        <v>#DIV/0!</v>
      </c>
      <c r="N3895" s="46">
        <f>ABS(B3895-C3895)/Eingaben!$D$8</f>
        <v>0</v>
      </c>
      <c r="P3895">
        <f>D3895/3600000*G3895*100*100/Eingaben!$D$39*(A3895-A3894)/3600</f>
        <v>0</v>
      </c>
      <c r="R3895" s="91" t="e">
        <f>('Dichte Wasser'!$B$4*AVERAGE(B3895:C3895)^3+'Dichte Wasser'!$B$3*AVERAGE(B3895:C3895)^2+'Dichte Wasser'!$B$2*AVERAGE(B3895:C3895)+'Dichte Wasser'!$B$1)/1000</f>
        <v>#DIV/0!</v>
      </c>
      <c r="S3895" s="92" t="e">
        <f t="shared" si="247"/>
        <v>#DIV/0!</v>
      </c>
    </row>
    <row r="3896" spans="9:19" x14ac:dyDescent="0.25">
      <c r="I3896" s="45">
        <f t="shared" si="244"/>
        <v>0</v>
      </c>
      <c r="J3896" s="45">
        <f t="shared" si="245"/>
        <v>-13.92489392990414</v>
      </c>
      <c r="K3896" s="39" t="e">
        <f t="shared" si="246"/>
        <v>#DIV/0!</v>
      </c>
      <c r="L3896" s="46">
        <f>-J3896/Eingaben!$D$29</f>
        <v>0.95638835726756799</v>
      </c>
      <c r="M3896" s="44" t="e">
        <f>-K3896/Eingaben!$D$8</f>
        <v>#DIV/0!</v>
      </c>
      <c r="N3896" s="46">
        <f>ABS(B3896-C3896)/Eingaben!$D$8</f>
        <v>0</v>
      </c>
      <c r="P3896">
        <f>D3896/3600000*G3896*100*100/Eingaben!$D$39*(A3896-A3895)/3600</f>
        <v>0</v>
      </c>
      <c r="R3896" s="91" t="e">
        <f>('Dichte Wasser'!$B$4*AVERAGE(B3896:C3896)^3+'Dichte Wasser'!$B$3*AVERAGE(B3896:C3896)^2+'Dichte Wasser'!$B$2*AVERAGE(B3896:C3896)+'Dichte Wasser'!$B$1)/1000</f>
        <v>#DIV/0!</v>
      </c>
      <c r="S3896" s="92" t="e">
        <f t="shared" si="247"/>
        <v>#DIV/0!</v>
      </c>
    </row>
    <row r="3897" spans="9:19" x14ac:dyDescent="0.25">
      <c r="I3897" s="45">
        <f t="shared" si="244"/>
        <v>0</v>
      </c>
      <c r="J3897" s="45">
        <f t="shared" si="245"/>
        <v>-13.92489392990414</v>
      </c>
      <c r="K3897" s="39" t="e">
        <f t="shared" si="246"/>
        <v>#DIV/0!</v>
      </c>
      <c r="L3897" s="46">
        <f>-J3897/Eingaben!$D$29</f>
        <v>0.95638835726756799</v>
      </c>
      <c r="M3897" s="44" t="e">
        <f>-K3897/Eingaben!$D$8</f>
        <v>#DIV/0!</v>
      </c>
      <c r="N3897" s="46">
        <f>ABS(B3897-C3897)/Eingaben!$D$8</f>
        <v>0</v>
      </c>
      <c r="P3897">
        <f>D3897/3600000*G3897*100*100/Eingaben!$D$39*(A3897-A3896)/3600</f>
        <v>0</v>
      </c>
      <c r="R3897" s="91" t="e">
        <f>('Dichte Wasser'!$B$4*AVERAGE(B3897:C3897)^3+'Dichte Wasser'!$B$3*AVERAGE(B3897:C3897)^2+'Dichte Wasser'!$B$2*AVERAGE(B3897:C3897)+'Dichte Wasser'!$B$1)/1000</f>
        <v>#DIV/0!</v>
      </c>
      <c r="S3897" s="92" t="e">
        <f t="shared" si="247"/>
        <v>#DIV/0!</v>
      </c>
    </row>
    <row r="3898" spans="9:19" x14ac:dyDescent="0.25">
      <c r="I3898" s="45">
        <f t="shared" si="244"/>
        <v>0</v>
      </c>
      <c r="J3898" s="45">
        <f t="shared" si="245"/>
        <v>-13.92489392990414</v>
      </c>
      <c r="K3898" s="39" t="e">
        <f t="shared" si="246"/>
        <v>#DIV/0!</v>
      </c>
      <c r="L3898" s="46">
        <f>-J3898/Eingaben!$D$29</f>
        <v>0.95638835726756799</v>
      </c>
      <c r="M3898" s="44" t="e">
        <f>-K3898/Eingaben!$D$8</f>
        <v>#DIV/0!</v>
      </c>
      <c r="N3898" s="46">
        <f>ABS(B3898-C3898)/Eingaben!$D$8</f>
        <v>0</v>
      </c>
      <c r="P3898">
        <f>D3898/3600000*G3898*100*100/Eingaben!$D$39*(A3898-A3897)/3600</f>
        <v>0</v>
      </c>
      <c r="R3898" s="91" t="e">
        <f>('Dichte Wasser'!$B$4*AVERAGE(B3898:C3898)^3+'Dichte Wasser'!$B$3*AVERAGE(B3898:C3898)^2+'Dichte Wasser'!$B$2*AVERAGE(B3898:C3898)+'Dichte Wasser'!$B$1)/1000</f>
        <v>#DIV/0!</v>
      </c>
      <c r="S3898" s="92" t="e">
        <f t="shared" si="247"/>
        <v>#DIV/0!</v>
      </c>
    </row>
    <row r="3899" spans="9:19" x14ac:dyDescent="0.25">
      <c r="I3899" s="45">
        <f t="shared" si="244"/>
        <v>0</v>
      </c>
      <c r="J3899" s="45">
        <f t="shared" si="245"/>
        <v>-13.92489392990414</v>
      </c>
      <c r="K3899" s="39" t="e">
        <f t="shared" si="246"/>
        <v>#DIV/0!</v>
      </c>
      <c r="L3899" s="46">
        <f>-J3899/Eingaben!$D$29</f>
        <v>0.95638835726756799</v>
      </c>
      <c r="M3899" s="44" t="e">
        <f>-K3899/Eingaben!$D$8</f>
        <v>#DIV/0!</v>
      </c>
      <c r="N3899" s="46">
        <f>ABS(B3899-C3899)/Eingaben!$D$8</f>
        <v>0</v>
      </c>
      <c r="P3899">
        <f>D3899/3600000*G3899*100*100/Eingaben!$D$39*(A3899-A3898)/3600</f>
        <v>0</v>
      </c>
      <c r="R3899" s="91" t="e">
        <f>('Dichte Wasser'!$B$4*AVERAGE(B3899:C3899)^3+'Dichte Wasser'!$B$3*AVERAGE(B3899:C3899)^2+'Dichte Wasser'!$B$2*AVERAGE(B3899:C3899)+'Dichte Wasser'!$B$1)/1000</f>
        <v>#DIV/0!</v>
      </c>
      <c r="S3899" s="92" t="e">
        <f t="shared" si="247"/>
        <v>#DIV/0!</v>
      </c>
    </row>
    <row r="3900" spans="9:19" x14ac:dyDescent="0.25">
      <c r="I3900" s="45">
        <f t="shared" si="244"/>
        <v>0</v>
      </c>
      <c r="J3900" s="45">
        <f t="shared" si="245"/>
        <v>-13.92489392990414</v>
      </c>
      <c r="K3900" s="39" t="e">
        <f t="shared" si="246"/>
        <v>#DIV/0!</v>
      </c>
      <c r="L3900" s="46">
        <f>-J3900/Eingaben!$D$29</f>
        <v>0.95638835726756799</v>
      </c>
      <c r="M3900" s="44" t="e">
        <f>-K3900/Eingaben!$D$8</f>
        <v>#DIV/0!</v>
      </c>
      <c r="N3900" s="46">
        <f>ABS(B3900-C3900)/Eingaben!$D$8</f>
        <v>0</v>
      </c>
      <c r="P3900">
        <f>D3900/3600000*G3900*100*100/Eingaben!$D$39*(A3900-A3899)/3600</f>
        <v>0</v>
      </c>
      <c r="R3900" s="91" t="e">
        <f>('Dichte Wasser'!$B$4*AVERAGE(B3900:C3900)^3+'Dichte Wasser'!$B$3*AVERAGE(B3900:C3900)^2+'Dichte Wasser'!$B$2*AVERAGE(B3900:C3900)+'Dichte Wasser'!$B$1)/1000</f>
        <v>#DIV/0!</v>
      </c>
      <c r="S3900" s="92" t="e">
        <f t="shared" si="247"/>
        <v>#DIV/0!</v>
      </c>
    </row>
    <row r="3901" spans="9:19" x14ac:dyDescent="0.25">
      <c r="I3901" s="45">
        <f t="shared" si="244"/>
        <v>0</v>
      </c>
      <c r="J3901" s="45">
        <f t="shared" si="245"/>
        <v>-13.92489392990414</v>
      </c>
      <c r="K3901" s="39" t="e">
        <f t="shared" si="246"/>
        <v>#DIV/0!</v>
      </c>
      <c r="L3901" s="46">
        <f>-J3901/Eingaben!$D$29</f>
        <v>0.95638835726756799</v>
      </c>
      <c r="M3901" s="44" t="e">
        <f>-K3901/Eingaben!$D$8</f>
        <v>#DIV/0!</v>
      </c>
      <c r="N3901" s="46">
        <f>ABS(B3901-C3901)/Eingaben!$D$8</f>
        <v>0</v>
      </c>
      <c r="P3901">
        <f>D3901/3600000*G3901*100*100/Eingaben!$D$39*(A3901-A3900)/3600</f>
        <v>0</v>
      </c>
      <c r="R3901" s="91" t="e">
        <f>('Dichte Wasser'!$B$4*AVERAGE(B3901:C3901)^3+'Dichte Wasser'!$B$3*AVERAGE(B3901:C3901)^2+'Dichte Wasser'!$B$2*AVERAGE(B3901:C3901)+'Dichte Wasser'!$B$1)/1000</f>
        <v>#DIV/0!</v>
      </c>
      <c r="S3901" s="92" t="e">
        <f t="shared" si="247"/>
        <v>#DIV/0!</v>
      </c>
    </row>
    <row r="3902" spans="9:19" x14ac:dyDescent="0.25">
      <c r="I3902" s="45">
        <f t="shared" si="244"/>
        <v>0</v>
      </c>
      <c r="J3902" s="45">
        <f t="shared" si="245"/>
        <v>-13.92489392990414</v>
      </c>
      <c r="K3902" s="39" t="e">
        <f t="shared" si="246"/>
        <v>#DIV/0!</v>
      </c>
      <c r="L3902" s="46">
        <f>-J3902/Eingaben!$D$29</f>
        <v>0.95638835726756799</v>
      </c>
      <c r="M3902" s="44" t="e">
        <f>-K3902/Eingaben!$D$8</f>
        <v>#DIV/0!</v>
      </c>
      <c r="N3902" s="46">
        <f>ABS(B3902-C3902)/Eingaben!$D$8</f>
        <v>0</v>
      </c>
      <c r="P3902">
        <f>D3902/3600000*G3902*100*100/Eingaben!$D$39*(A3902-A3901)/3600</f>
        <v>0</v>
      </c>
      <c r="R3902" s="91" t="e">
        <f>('Dichte Wasser'!$B$4*AVERAGE(B3902:C3902)^3+'Dichte Wasser'!$B$3*AVERAGE(B3902:C3902)^2+'Dichte Wasser'!$B$2*AVERAGE(B3902:C3902)+'Dichte Wasser'!$B$1)/1000</f>
        <v>#DIV/0!</v>
      </c>
      <c r="S3902" s="92" t="e">
        <f t="shared" si="247"/>
        <v>#DIV/0!</v>
      </c>
    </row>
    <row r="3903" spans="9:19" x14ac:dyDescent="0.25">
      <c r="I3903" s="45">
        <f t="shared" si="244"/>
        <v>0</v>
      </c>
      <c r="J3903" s="45">
        <f t="shared" si="245"/>
        <v>-13.92489392990414</v>
      </c>
      <c r="K3903" s="39" t="e">
        <f t="shared" si="246"/>
        <v>#DIV/0!</v>
      </c>
      <c r="L3903" s="46">
        <f>-J3903/Eingaben!$D$29</f>
        <v>0.95638835726756799</v>
      </c>
      <c r="M3903" s="44" t="e">
        <f>-K3903/Eingaben!$D$8</f>
        <v>#DIV/0!</v>
      </c>
      <c r="N3903" s="46">
        <f>ABS(B3903-C3903)/Eingaben!$D$8</f>
        <v>0</v>
      </c>
      <c r="P3903">
        <f>D3903/3600000*G3903*100*100/Eingaben!$D$39*(A3903-A3902)/3600</f>
        <v>0</v>
      </c>
      <c r="R3903" s="91" t="e">
        <f>('Dichte Wasser'!$B$4*AVERAGE(B3903:C3903)^3+'Dichte Wasser'!$B$3*AVERAGE(B3903:C3903)^2+'Dichte Wasser'!$B$2*AVERAGE(B3903:C3903)+'Dichte Wasser'!$B$1)/1000</f>
        <v>#DIV/0!</v>
      </c>
      <c r="S3903" s="92" t="e">
        <f t="shared" si="247"/>
        <v>#DIV/0!</v>
      </c>
    </row>
    <row r="3904" spans="9:19" x14ac:dyDescent="0.25">
      <c r="I3904" s="45">
        <f t="shared" si="244"/>
        <v>0</v>
      </c>
      <c r="J3904" s="45">
        <f t="shared" si="245"/>
        <v>-13.92489392990414</v>
      </c>
      <c r="K3904" s="39" t="e">
        <f t="shared" si="246"/>
        <v>#DIV/0!</v>
      </c>
      <c r="L3904" s="46">
        <f>-J3904/Eingaben!$D$29</f>
        <v>0.95638835726756799</v>
      </c>
      <c r="M3904" s="44" t="e">
        <f>-K3904/Eingaben!$D$8</f>
        <v>#DIV/0!</v>
      </c>
      <c r="N3904" s="46">
        <f>ABS(B3904-C3904)/Eingaben!$D$8</f>
        <v>0</v>
      </c>
      <c r="P3904">
        <f>D3904/3600000*G3904*100*100/Eingaben!$D$39*(A3904-A3903)/3600</f>
        <v>0</v>
      </c>
      <c r="R3904" s="91" t="e">
        <f>('Dichte Wasser'!$B$4*AVERAGE(B3904:C3904)^3+'Dichte Wasser'!$B$3*AVERAGE(B3904:C3904)^2+'Dichte Wasser'!$B$2*AVERAGE(B3904:C3904)+'Dichte Wasser'!$B$1)/1000</f>
        <v>#DIV/0!</v>
      </c>
      <c r="S3904" s="92" t="e">
        <f t="shared" si="247"/>
        <v>#DIV/0!</v>
      </c>
    </row>
    <row r="3905" spans="9:19" x14ac:dyDescent="0.25">
      <c r="I3905" s="45">
        <f t="shared" si="244"/>
        <v>0</v>
      </c>
      <c r="J3905" s="45">
        <f t="shared" si="245"/>
        <v>-13.92489392990414</v>
      </c>
      <c r="K3905" s="39" t="e">
        <f t="shared" si="246"/>
        <v>#DIV/0!</v>
      </c>
      <c r="L3905" s="46">
        <f>-J3905/Eingaben!$D$29</f>
        <v>0.95638835726756799</v>
      </c>
      <c r="M3905" s="44" t="e">
        <f>-K3905/Eingaben!$D$8</f>
        <v>#DIV/0!</v>
      </c>
      <c r="N3905" s="46">
        <f>ABS(B3905-C3905)/Eingaben!$D$8</f>
        <v>0</v>
      </c>
      <c r="P3905">
        <f>D3905/3600000*G3905*100*100/Eingaben!$D$39*(A3905-A3904)/3600</f>
        <v>0</v>
      </c>
      <c r="R3905" s="91" t="e">
        <f>('Dichte Wasser'!$B$4*AVERAGE(B3905:C3905)^3+'Dichte Wasser'!$B$3*AVERAGE(B3905:C3905)^2+'Dichte Wasser'!$B$2*AVERAGE(B3905:C3905)+'Dichte Wasser'!$B$1)/1000</f>
        <v>#DIV/0!</v>
      </c>
      <c r="S3905" s="92" t="e">
        <f t="shared" si="247"/>
        <v>#DIV/0!</v>
      </c>
    </row>
    <row r="3906" spans="9:19" x14ac:dyDescent="0.25">
      <c r="I3906" s="45">
        <f t="shared" si="244"/>
        <v>0</v>
      </c>
      <c r="J3906" s="45">
        <f t="shared" si="245"/>
        <v>-13.92489392990414</v>
      </c>
      <c r="K3906" s="39" t="e">
        <f t="shared" si="246"/>
        <v>#DIV/0!</v>
      </c>
      <c r="L3906" s="46">
        <f>-J3906/Eingaben!$D$29</f>
        <v>0.95638835726756799</v>
      </c>
      <c r="M3906" s="44" t="e">
        <f>-K3906/Eingaben!$D$8</f>
        <v>#DIV/0!</v>
      </c>
      <c r="N3906" s="46">
        <f>ABS(B3906-C3906)/Eingaben!$D$8</f>
        <v>0</v>
      </c>
      <c r="P3906">
        <f>D3906/3600000*G3906*100*100/Eingaben!$D$39*(A3906-A3905)/3600</f>
        <v>0</v>
      </c>
      <c r="R3906" s="91" t="e">
        <f>('Dichte Wasser'!$B$4*AVERAGE(B3906:C3906)^3+'Dichte Wasser'!$B$3*AVERAGE(B3906:C3906)^2+'Dichte Wasser'!$B$2*AVERAGE(B3906:C3906)+'Dichte Wasser'!$B$1)/1000</f>
        <v>#DIV/0!</v>
      </c>
      <c r="S3906" s="92" t="e">
        <f t="shared" si="247"/>
        <v>#DIV/0!</v>
      </c>
    </row>
    <row r="3907" spans="9:19" x14ac:dyDescent="0.25">
      <c r="I3907" s="45">
        <f t="shared" si="244"/>
        <v>0</v>
      </c>
      <c r="J3907" s="45">
        <f t="shared" si="245"/>
        <v>-13.92489392990414</v>
      </c>
      <c r="K3907" s="39" t="e">
        <f t="shared" si="246"/>
        <v>#DIV/0!</v>
      </c>
      <c r="L3907" s="46">
        <f>-J3907/Eingaben!$D$29</f>
        <v>0.95638835726756799</v>
      </c>
      <c r="M3907" s="44" t="e">
        <f>-K3907/Eingaben!$D$8</f>
        <v>#DIV/0!</v>
      </c>
      <c r="N3907" s="46">
        <f>ABS(B3907-C3907)/Eingaben!$D$8</f>
        <v>0</v>
      </c>
      <c r="P3907">
        <f>D3907/3600000*G3907*100*100/Eingaben!$D$39*(A3907-A3906)/3600</f>
        <v>0</v>
      </c>
      <c r="R3907" s="91" t="e">
        <f>('Dichte Wasser'!$B$4*AVERAGE(B3907:C3907)^3+'Dichte Wasser'!$B$3*AVERAGE(B3907:C3907)^2+'Dichte Wasser'!$B$2*AVERAGE(B3907:C3907)+'Dichte Wasser'!$B$1)/1000</f>
        <v>#DIV/0!</v>
      </c>
      <c r="S3907" s="92" t="e">
        <f t="shared" si="247"/>
        <v>#DIV/0!</v>
      </c>
    </row>
    <row r="3908" spans="9:19" x14ac:dyDescent="0.25">
      <c r="I3908" s="45">
        <f t="shared" si="244"/>
        <v>0</v>
      </c>
      <c r="J3908" s="45">
        <f t="shared" si="245"/>
        <v>-13.92489392990414</v>
      </c>
      <c r="K3908" s="39" t="e">
        <f t="shared" si="246"/>
        <v>#DIV/0!</v>
      </c>
      <c r="L3908" s="46">
        <f>-J3908/Eingaben!$D$29</f>
        <v>0.95638835726756799</v>
      </c>
      <c r="M3908" s="44" t="e">
        <f>-K3908/Eingaben!$D$8</f>
        <v>#DIV/0!</v>
      </c>
      <c r="N3908" s="46">
        <f>ABS(B3908-C3908)/Eingaben!$D$8</f>
        <v>0</v>
      </c>
      <c r="P3908">
        <f>D3908/3600000*G3908*100*100/Eingaben!$D$39*(A3908-A3907)/3600</f>
        <v>0</v>
      </c>
      <c r="R3908" s="91" t="e">
        <f>('Dichte Wasser'!$B$4*AVERAGE(B3908:C3908)^3+'Dichte Wasser'!$B$3*AVERAGE(B3908:C3908)^2+'Dichte Wasser'!$B$2*AVERAGE(B3908:C3908)+'Dichte Wasser'!$B$1)/1000</f>
        <v>#DIV/0!</v>
      </c>
      <c r="S3908" s="92" t="e">
        <f t="shared" si="247"/>
        <v>#DIV/0!</v>
      </c>
    </row>
    <row r="3909" spans="9:19" x14ac:dyDescent="0.25">
      <c r="I3909" s="45">
        <f t="shared" si="244"/>
        <v>0</v>
      </c>
      <c r="J3909" s="45">
        <f t="shared" si="245"/>
        <v>-13.92489392990414</v>
      </c>
      <c r="K3909" s="39" t="e">
        <f t="shared" si="246"/>
        <v>#DIV/0!</v>
      </c>
      <c r="L3909" s="46">
        <f>-J3909/Eingaben!$D$29</f>
        <v>0.95638835726756799</v>
      </c>
      <c r="M3909" s="44" t="e">
        <f>-K3909/Eingaben!$D$8</f>
        <v>#DIV/0!</v>
      </c>
      <c r="N3909" s="46">
        <f>ABS(B3909-C3909)/Eingaben!$D$8</f>
        <v>0</v>
      </c>
      <c r="P3909">
        <f>D3909/3600000*G3909*100*100/Eingaben!$D$39*(A3909-A3908)/3600</f>
        <v>0</v>
      </c>
      <c r="R3909" s="91" t="e">
        <f>('Dichte Wasser'!$B$4*AVERAGE(B3909:C3909)^3+'Dichte Wasser'!$B$3*AVERAGE(B3909:C3909)^2+'Dichte Wasser'!$B$2*AVERAGE(B3909:C3909)+'Dichte Wasser'!$B$1)/1000</f>
        <v>#DIV/0!</v>
      </c>
      <c r="S3909" s="92" t="e">
        <f t="shared" si="247"/>
        <v>#DIV/0!</v>
      </c>
    </row>
    <row r="3910" spans="9:19" x14ac:dyDescent="0.25">
      <c r="I3910" s="45">
        <f t="shared" si="244"/>
        <v>0</v>
      </c>
      <c r="J3910" s="45">
        <f t="shared" si="245"/>
        <v>-13.92489392990414</v>
      </c>
      <c r="K3910" s="39" t="e">
        <f t="shared" si="246"/>
        <v>#DIV/0!</v>
      </c>
      <c r="L3910" s="46">
        <f>-J3910/Eingaben!$D$29</f>
        <v>0.95638835726756799</v>
      </c>
      <c r="M3910" s="44" t="e">
        <f>-K3910/Eingaben!$D$8</f>
        <v>#DIV/0!</v>
      </c>
      <c r="N3910" s="46">
        <f>ABS(B3910-C3910)/Eingaben!$D$8</f>
        <v>0</v>
      </c>
      <c r="P3910">
        <f>D3910/3600000*G3910*100*100/Eingaben!$D$39*(A3910-A3909)/3600</f>
        <v>0</v>
      </c>
      <c r="R3910" s="91" t="e">
        <f>('Dichte Wasser'!$B$4*AVERAGE(B3910:C3910)^3+'Dichte Wasser'!$B$3*AVERAGE(B3910:C3910)^2+'Dichte Wasser'!$B$2*AVERAGE(B3910:C3910)+'Dichte Wasser'!$B$1)/1000</f>
        <v>#DIV/0!</v>
      </c>
      <c r="S3910" s="92" t="e">
        <f t="shared" si="247"/>
        <v>#DIV/0!</v>
      </c>
    </row>
    <row r="3911" spans="9:19" x14ac:dyDescent="0.25">
      <c r="I3911" s="45">
        <f t="shared" si="244"/>
        <v>0</v>
      </c>
      <c r="J3911" s="45">
        <f t="shared" si="245"/>
        <v>-13.92489392990414</v>
      </c>
      <c r="K3911" s="39" t="e">
        <f t="shared" si="246"/>
        <v>#DIV/0!</v>
      </c>
      <c r="L3911" s="46">
        <f>-J3911/Eingaben!$D$29</f>
        <v>0.95638835726756799</v>
      </c>
      <c r="M3911" s="44" t="e">
        <f>-K3911/Eingaben!$D$8</f>
        <v>#DIV/0!</v>
      </c>
      <c r="N3911" s="46">
        <f>ABS(B3911-C3911)/Eingaben!$D$8</f>
        <v>0</v>
      </c>
      <c r="P3911">
        <f>D3911/3600000*G3911*100*100/Eingaben!$D$39*(A3911-A3910)/3600</f>
        <v>0</v>
      </c>
      <c r="R3911" s="91" t="e">
        <f>('Dichte Wasser'!$B$4*AVERAGE(B3911:C3911)^3+'Dichte Wasser'!$B$3*AVERAGE(B3911:C3911)^2+'Dichte Wasser'!$B$2*AVERAGE(B3911:C3911)+'Dichte Wasser'!$B$1)/1000</f>
        <v>#DIV/0!</v>
      </c>
      <c r="S3911" s="92" t="e">
        <f t="shared" si="247"/>
        <v>#DIV/0!</v>
      </c>
    </row>
    <row r="3912" spans="9:19" x14ac:dyDescent="0.25">
      <c r="I3912" s="45">
        <f t="shared" si="244"/>
        <v>0</v>
      </c>
      <c r="J3912" s="45">
        <f t="shared" si="245"/>
        <v>-13.92489392990414</v>
      </c>
      <c r="K3912" s="39" t="e">
        <f t="shared" si="246"/>
        <v>#DIV/0!</v>
      </c>
      <c r="L3912" s="46">
        <f>-J3912/Eingaben!$D$29</f>
        <v>0.95638835726756799</v>
      </c>
      <c r="M3912" s="44" t="e">
        <f>-K3912/Eingaben!$D$8</f>
        <v>#DIV/0!</v>
      </c>
      <c r="N3912" s="46">
        <f>ABS(B3912-C3912)/Eingaben!$D$8</f>
        <v>0</v>
      </c>
      <c r="P3912">
        <f>D3912/3600000*G3912*100*100/Eingaben!$D$39*(A3912-A3911)/3600</f>
        <v>0</v>
      </c>
      <c r="R3912" s="91" t="e">
        <f>('Dichte Wasser'!$B$4*AVERAGE(B3912:C3912)^3+'Dichte Wasser'!$B$3*AVERAGE(B3912:C3912)^2+'Dichte Wasser'!$B$2*AVERAGE(B3912:C3912)+'Dichte Wasser'!$B$1)/1000</f>
        <v>#DIV/0!</v>
      </c>
      <c r="S3912" s="92" t="e">
        <f t="shared" si="247"/>
        <v>#DIV/0!</v>
      </c>
    </row>
    <row r="3913" spans="9:19" x14ac:dyDescent="0.25">
      <c r="I3913" s="45">
        <f t="shared" si="244"/>
        <v>0</v>
      </c>
      <c r="J3913" s="45">
        <f t="shared" si="245"/>
        <v>-13.92489392990414</v>
      </c>
      <c r="K3913" s="39" t="e">
        <f t="shared" si="246"/>
        <v>#DIV/0!</v>
      </c>
      <c r="L3913" s="46">
        <f>-J3913/Eingaben!$D$29</f>
        <v>0.95638835726756799</v>
      </c>
      <c r="M3913" s="44" t="e">
        <f>-K3913/Eingaben!$D$8</f>
        <v>#DIV/0!</v>
      </c>
      <c r="N3913" s="46">
        <f>ABS(B3913-C3913)/Eingaben!$D$8</f>
        <v>0</v>
      </c>
      <c r="P3913">
        <f>D3913/3600000*G3913*100*100/Eingaben!$D$39*(A3913-A3912)/3600</f>
        <v>0</v>
      </c>
      <c r="R3913" s="91" t="e">
        <f>('Dichte Wasser'!$B$4*AVERAGE(B3913:C3913)^3+'Dichte Wasser'!$B$3*AVERAGE(B3913:C3913)^2+'Dichte Wasser'!$B$2*AVERAGE(B3913:C3913)+'Dichte Wasser'!$B$1)/1000</f>
        <v>#DIV/0!</v>
      </c>
      <c r="S3913" s="92" t="e">
        <f t="shared" si="247"/>
        <v>#DIV/0!</v>
      </c>
    </row>
    <row r="3914" spans="9:19" x14ac:dyDescent="0.25">
      <c r="I3914" s="45">
        <f t="shared" si="244"/>
        <v>0</v>
      </c>
      <c r="J3914" s="45">
        <f t="shared" si="245"/>
        <v>-13.92489392990414</v>
      </c>
      <c r="K3914" s="39" t="e">
        <f t="shared" si="246"/>
        <v>#DIV/0!</v>
      </c>
      <c r="L3914" s="46">
        <f>-J3914/Eingaben!$D$29</f>
        <v>0.95638835726756799</v>
      </c>
      <c r="M3914" s="44" t="e">
        <f>-K3914/Eingaben!$D$8</f>
        <v>#DIV/0!</v>
      </c>
      <c r="N3914" s="46">
        <f>ABS(B3914-C3914)/Eingaben!$D$8</f>
        <v>0</v>
      </c>
      <c r="P3914">
        <f>D3914/3600000*G3914*100*100/Eingaben!$D$39*(A3914-A3913)/3600</f>
        <v>0</v>
      </c>
      <c r="R3914" s="91" t="e">
        <f>('Dichte Wasser'!$B$4*AVERAGE(B3914:C3914)^3+'Dichte Wasser'!$B$3*AVERAGE(B3914:C3914)^2+'Dichte Wasser'!$B$2*AVERAGE(B3914:C3914)+'Dichte Wasser'!$B$1)/1000</f>
        <v>#DIV/0!</v>
      </c>
      <c r="S3914" s="92" t="e">
        <f t="shared" si="247"/>
        <v>#DIV/0!</v>
      </c>
    </row>
    <row r="3915" spans="9:19" x14ac:dyDescent="0.25">
      <c r="I3915" s="45">
        <f t="shared" si="244"/>
        <v>0</v>
      </c>
      <c r="J3915" s="45">
        <f t="shared" si="245"/>
        <v>-13.92489392990414</v>
      </c>
      <c r="K3915" s="39" t="e">
        <f t="shared" si="246"/>
        <v>#DIV/0!</v>
      </c>
      <c r="L3915" s="46">
        <f>-J3915/Eingaben!$D$29</f>
        <v>0.95638835726756799</v>
      </c>
      <c r="M3915" s="44" t="e">
        <f>-K3915/Eingaben!$D$8</f>
        <v>#DIV/0!</v>
      </c>
      <c r="N3915" s="46">
        <f>ABS(B3915-C3915)/Eingaben!$D$8</f>
        <v>0</v>
      </c>
      <c r="P3915">
        <f>D3915/3600000*G3915*100*100/Eingaben!$D$39*(A3915-A3914)/3600</f>
        <v>0</v>
      </c>
      <c r="R3915" s="91" t="e">
        <f>('Dichte Wasser'!$B$4*AVERAGE(B3915:C3915)^3+'Dichte Wasser'!$B$3*AVERAGE(B3915:C3915)^2+'Dichte Wasser'!$B$2*AVERAGE(B3915:C3915)+'Dichte Wasser'!$B$1)/1000</f>
        <v>#DIV/0!</v>
      </c>
      <c r="S3915" s="92" t="e">
        <f t="shared" si="247"/>
        <v>#DIV/0!</v>
      </c>
    </row>
    <row r="3916" spans="9:19" x14ac:dyDescent="0.25">
      <c r="I3916" s="45">
        <f t="shared" si="244"/>
        <v>0</v>
      </c>
      <c r="J3916" s="45">
        <f t="shared" si="245"/>
        <v>-13.92489392990414</v>
      </c>
      <c r="K3916" s="39" t="e">
        <f t="shared" si="246"/>
        <v>#DIV/0!</v>
      </c>
      <c r="L3916" s="46">
        <f>-J3916/Eingaben!$D$29</f>
        <v>0.95638835726756799</v>
      </c>
      <c r="M3916" s="44" t="e">
        <f>-K3916/Eingaben!$D$8</f>
        <v>#DIV/0!</v>
      </c>
      <c r="N3916" s="46">
        <f>ABS(B3916-C3916)/Eingaben!$D$8</f>
        <v>0</v>
      </c>
      <c r="P3916">
        <f>D3916/3600000*G3916*100*100/Eingaben!$D$39*(A3916-A3915)/3600</f>
        <v>0</v>
      </c>
      <c r="R3916" s="91" t="e">
        <f>('Dichte Wasser'!$B$4*AVERAGE(B3916:C3916)^3+'Dichte Wasser'!$B$3*AVERAGE(B3916:C3916)^2+'Dichte Wasser'!$B$2*AVERAGE(B3916:C3916)+'Dichte Wasser'!$B$1)/1000</f>
        <v>#DIV/0!</v>
      </c>
      <c r="S3916" s="92" t="e">
        <f t="shared" si="247"/>
        <v>#DIV/0!</v>
      </c>
    </row>
    <row r="3917" spans="9:19" x14ac:dyDescent="0.25">
      <c r="I3917" s="45">
        <f t="shared" si="244"/>
        <v>0</v>
      </c>
      <c r="J3917" s="45">
        <f t="shared" si="245"/>
        <v>-13.92489392990414</v>
      </c>
      <c r="K3917" s="39" t="e">
        <f t="shared" si="246"/>
        <v>#DIV/0!</v>
      </c>
      <c r="L3917" s="46">
        <f>-J3917/Eingaben!$D$29</f>
        <v>0.95638835726756799</v>
      </c>
      <c r="M3917" s="44" t="e">
        <f>-K3917/Eingaben!$D$8</f>
        <v>#DIV/0!</v>
      </c>
      <c r="N3917" s="46">
        <f>ABS(B3917-C3917)/Eingaben!$D$8</f>
        <v>0</v>
      </c>
      <c r="P3917">
        <f>D3917/3600000*G3917*100*100/Eingaben!$D$39*(A3917-A3916)/3600</f>
        <v>0</v>
      </c>
      <c r="R3917" s="91" t="e">
        <f>('Dichte Wasser'!$B$4*AVERAGE(B3917:C3917)^3+'Dichte Wasser'!$B$3*AVERAGE(B3917:C3917)^2+'Dichte Wasser'!$B$2*AVERAGE(B3917:C3917)+'Dichte Wasser'!$B$1)/1000</f>
        <v>#DIV/0!</v>
      </c>
      <c r="S3917" s="92" t="e">
        <f t="shared" si="247"/>
        <v>#DIV/0!</v>
      </c>
    </row>
    <row r="3918" spans="9:19" x14ac:dyDescent="0.25">
      <c r="I3918" s="45">
        <f t="shared" si="244"/>
        <v>0</v>
      </c>
      <c r="J3918" s="45">
        <f t="shared" si="245"/>
        <v>-13.92489392990414</v>
      </c>
      <c r="K3918" s="39" t="e">
        <f t="shared" si="246"/>
        <v>#DIV/0!</v>
      </c>
      <c r="L3918" s="46">
        <f>-J3918/Eingaben!$D$29</f>
        <v>0.95638835726756799</v>
      </c>
      <c r="M3918" s="44" t="e">
        <f>-K3918/Eingaben!$D$8</f>
        <v>#DIV/0!</v>
      </c>
      <c r="N3918" s="46">
        <f>ABS(B3918-C3918)/Eingaben!$D$8</f>
        <v>0</v>
      </c>
      <c r="P3918">
        <f>D3918/3600000*G3918*100*100/Eingaben!$D$39*(A3918-A3917)/3600</f>
        <v>0</v>
      </c>
      <c r="R3918" s="91" t="e">
        <f>('Dichte Wasser'!$B$4*AVERAGE(B3918:C3918)^3+'Dichte Wasser'!$B$3*AVERAGE(B3918:C3918)^2+'Dichte Wasser'!$B$2*AVERAGE(B3918:C3918)+'Dichte Wasser'!$B$1)/1000</f>
        <v>#DIV/0!</v>
      </c>
      <c r="S3918" s="92" t="e">
        <f t="shared" si="247"/>
        <v>#DIV/0!</v>
      </c>
    </row>
    <row r="3919" spans="9:19" x14ac:dyDescent="0.25">
      <c r="I3919" s="45">
        <f t="shared" si="244"/>
        <v>0</v>
      </c>
      <c r="J3919" s="45">
        <f t="shared" si="245"/>
        <v>-13.92489392990414</v>
      </c>
      <c r="K3919" s="39" t="e">
        <f t="shared" si="246"/>
        <v>#DIV/0!</v>
      </c>
      <c r="L3919" s="46">
        <f>-J3919/Eingaben!$D$29</f>
        <v>0.95638835726756799</v>
      </c>
      <c r="M3919" s="44" t="e">
        <f>-K3919/Eingaben!$D$8</f>
        <v>#DIV/0!</v>
      </c>
      <c r="N3919" s="46">
        <f>ABS(B3919-C3919)/Eingaben!$D$8</f>
        <v>0</v>
      </c>
      <c r="P3919">
        <f>D3919/3600000*G3919*100*100/Eingaben!$D$39*(A3919-A3918)/3600</f>
        <v>0</v>
      </c>
      <c r="R3919" s="91" t="e">
        <f>('Dichte Wasser'!$B$4*AVERAGE(B3919:C3919)^3+'Dichte Wasser'!$B$3*AVERAGE(B3919:C3919)^2+'Dichte Wasser'!$B$2*AVERAGE(B3919:C3919)+'Dichte Wasser'!$B$1)/1000</f>
        <v>#DIV/0!</v>
      </c>
      <c r="S3919" s="92" t="e">
        <f t="shared" si="247"/>
        <v>#DIV/0!</v>
      </c>
    </row>
    <row r="3920" spans="9:19" x14ac:dyDescent="0.25">
      <c r="I3920" s="45">
        <f t="shared" si="244"/>
        <v>0</v>
      </c>
      <c r="J3920" s="45">
        <f t="shared" si="245"/>
        <v>-13.92489392990414</v>
      </c>
      <c r="K3920" s="39" t="e">
        <f t="shared" si="246"/>
        <v>#DIV/0!</v>
      </c>
      <c r="L3920" s="46">
        <f>-J3920/Eingaben!$D$29</f>
        <v>0.95638835726756799</v>
      </c>
      <c r="M3920" s="44" t="e">
        <f>-K3920/Eingaben!$D$8</f>
        <v>#DIV/0!</v>
      </c>
      <c r="N3920" s="46">
        <f>ABS(B3920-C3920)/Eingaben!$D$8</f>
        <v>0</v>
      </c>
      <c r="P3920">
        <f>D3920/3600000*G3920*100*100/Eingaben!$D$39*(A3920-A3919)/3600</f>
        <v>0</v>
      </c>
      <c r="R3920" s="91" t="e">
        <f>('Dichte Wasser'!$B$4*AVERAGE(B3920:C3920)^3+'Dichte Wasser'!$B$3*AVERAGE(B3920:C3920)^2+'Dichte Wasser'!$B$2*AVERAGE(B3920:C3920)+'Dichte Wasser'!$B$1)/1000</f>
        <v>#DIV/0!</v>
      </c>
      <c r="S3920" s="92" t="e">
        <f t="shared" si="247"/>
        <v>#DIV/0!</v>
      </c>
    </row>
    <row r="3921" spans="9:19" x14ac:dyDescent="0.25">
      <c r="I3921" s="45">
        <f t="shared" si="244"/>
        <v>0</v>
      </c>
      <c r="J3921" s="45">
        <f t="shared" si="245"/>
        <v>-13.92489392990414</v>
      </c>
      <c r="K3921" s="39" t="e">
        <f t="shared" si="246"/>
        <v>#DIV/0!</v>
      </c>
      <c r="L3921" s="46">
        <f>-J3921/Eingaben!$D$29</f>
        <v>0.95638835726756799</v>
      </c>
      <c r="M3921" s="44" t="e">
        <f>-K3921/Eingaben!$D$8</f>
        <v>#DIV/0!</v>
      </c>
      <c r="N3921" s="46">
        <f>ABS(B3921-C3921)/Eingaben!$D$8</f>
        <v>0</v>
      </c>
      <c r="P3921">
        <f>D3921/3600000*G3921*100*100/Eingaben!$D$39*(A3921-A3920)/3600</f>
        <v>0</v>
      </c>
      <c r="R3921" s="91" t="e">
        <f>('Dichte Wasser'!$B$4*AVERAGE(B3921:C3921)^3+'Dichte Wasser'!$B$3*AVERAGE(B3921:C3921)^2+'Dichte Wasser'!$B$2*AVERAGE(B3921:C3921)+'Dichte Wasser'!$B$1)/1000</f>
        <v>#DIV/0!</v>
      </c>
      <c r="S3921" s="92" t="e">
        <f t="shared" si="247"/>
        <v>#DIV/0!</v>
      </c>
    </row>
    <row r="3922" spans="9:19" x14ac:dyDescent="0.25">
      <c r="I3922" s="45">
        <f t="shared" si="244"/>
        <v>0</v>
      </c>
      <c r="J3922" s="45">
        <f t="shared" si="245"/>
        <v>-13.92489392990414</v>
      </c>
      <c r="K3922" s="39" t="e">
        <f t="shared" si="246"/>
        <v>#DIV/0!</v>
      </c>
      <c r="L3922" s="46">
        <f>-J3922/Eingaben!$D$29</f>
        <v>0.95638835726756799</v>
      </c>
      <c r="M3922" s="44" t="e">
        <f>-K3922/Eingaben!$D$8</f>
        <v>#DIV/0!</v>
      </c>
      <c r="N3922" s="46">
        <f>ABS(B3922-C3922)/Eingaben!$D$8</f>
        <v>0</v>
      </c>
      <c r="P3922">
        <f>D3922/3600000*G3922*100*100/Eingaben!$D$39*(A3922-A3921)/3600</f>
        <v>0</v>
      </c>
      <c r="R3922" s="91" t="e">
        <f>('Dichte Wasser'!$B$4*AVERAGE(B3922:C3922)^3+'Dichte Wasser'!$B$3*AVERAGE(B3922:C3922)^2+'Dichte Wasser'!$B$2*AVERAGE(B3922:C3922)+'Dichte Wasser'!$B$1)/1000</f>
        <v>#DIV/0!</v>
      </c>
      <c r="S3922" s="92" t="e">
        <f t="shared" si="247"/>
        <v>#DIV/0!</v>
      </c>
    </row>
    <row r="3923" spans="9:19" x14ac:dyDescent="0.25">
      <c r="I3923" s="45">
        <f t="shared" si="244"/>
        <v>0</v>
      </c>
      <c r="J3923" s="45">
        <f t="shared" si="245"/>
        <v>-13.92489392990414</v>
      </c>
      <c r="K3923" s="39" t="e">
        <f t="shared" si="246"/>
        <v>#DIV/0!</v>
      </c>
      <c r="L3923" s="46">
        <f>-J3923/Eingaben!$D$29</f>
        <v>0.95638835726756799</v>
      </c>
      <c r="M3923" s="44" t="e">
        <f>-K3923/Eingaben!$D$8</f>
        <v>#DIV/0!</v>
      </c>
      <c r="N3923" s="46">
        <f>ABS(B3923-C3923)/Eingaben!$D$8</f>
        <v>0</v>
      </c>
      <c r="P3923">
        <f>D3923/3600000*G3923*100*100/Eingaben!$D$39*(A3923-A3922)/3600</f>
        <v>0</v>
      </c>
      <c r="R3923" s="91" t="e">
        <f>('Dichte Wasser'!$B$4*AVERAGE(B3923:C3923)^3+'Dichte Wasser'!$B$3*AVERAGE(B3923:C3923)^2+'Dichte Wasser'!$B$2*AVERAGE(B3923:C3923)+'Dichte Wasser'!$B$1)/1000</f>
        <v>#DIV/0!</v>
      </c>
      <c r="S3923" s="92" t="e">
        <f t="shared" si="247"/>
        <v>#DIV/0!</v>
      </c>
    </row>
    <row r="3924" spans="9:19" x14ac:dyDescent="0.25">
      <c r="I3924" s="45">
        <f t="shared" si="244"/>
        <v>0</v>
      </c>
      <c r="J3924" s="45">
        <f t="shared" si="245"/>
        <v>-13.92489392990414</v>
      </c>
      <c r="K3924" s="39" t="e">
        <f t="shared" si="246"/>
        <v>#DIV/0!</v>
      </c>
      <c r="L3924" s="46">
        <f>-J3924/Eingaben!$D$29</f>
        <v>0.95638835726756799</v>
      </c>
      <c r="M3924" s="44" t="e">
        <f>-K3924/Eingaben!$D$8</f>
        <v>#DIV/0!</v>
      </c>
      <c r="N3924" s="46">
        <f>ABS(B3924-C3924)/Eingaben!$D$8</f>
        <v>0</v>
      </c>
      <c r="P3924">
        <f>D3924/3600000*G3924*100*100/Eingaben!$D$39*(A3924-A3923)/3600</f>
        <v>0</v>
      </c>
      <c r="R3924" s="91" t="e">
        <f>('Dichte Wasser'!$B$4*AVERAGE(B3924:C3924)^3+'Dichte Wasser'!$B$3*AVERAGE(B3924:C3924)^2+'Dichte Wasser'!$B$2*AVERAGE(B3924:C3924)+'Dichte Wasser'!$B$1)/1000</f>
        <v>#DIV/0!</v>
      </c>
      <c r="S3924" s="92" t="e">
        <f t="shared" si="247"/>
        <v>#DIV/0!</v>
      </c>
    </row>
    <row r="3925" spans="9:19" x14ac:dyDescent="0.25">
      <c r="I3925" s="45">
        <f t="shared" si="244"/>
        <v>0</v>
      </c>
      <c r="J3925" s="45">
        <f t="shared" si="245"/>
        <v>-13.92489392990414</v>
      </c>
      <c r="K3925" s="39" t="e">
        <f t="shared" si="246"/>
        <v>#DIV/0!</v>
      </c>
      <c r="L3925" s="46">
        <f>-J3925/Eingaben!$D$29</f>
        <v>0.95638835726756799</v>
      </c>
      <c r="M3925" s="44" t="e">
        <f>-K3925/Eingaben!$D$8</f>
        <v>#DIV/0!</v>
      </c>
      <c r="N3925" s="46">
        <f>ABS(B3925-C3925)/Eingaben!$D$8</f>
        <v>0</v>
      </c>
      <c r="P3925">
        <f>D3925/3600000*G3925*100*100/Eingaben!$D$39*(A3925-A3924)/3600</f>
        <v>0</v>
      </c>
      <c r="R3925" s="91" t="e">
        <f>('Dichte Wasser'!$B$4*AVERAGE(B3925:C3925)^3+'Dichte Wasser'!$B$3*AVERAGE(B3925:C3925)^2+'Dichte Wasser'!$B$2*AVERAGE(B3925:C3925)+'Dichte Wasser'!$B$1)/1000</f>
        <v>#DIV/0!</v>
      </c>
      <c r="S3925" s="92" t="e">
        <f t="shared" si="247"/>
        <v>#DIV/0!</v>
      </c>
    </row>
    <row r="3926" spans="9:19" x14ac:dyDescent="0.25">
      <c r="I3926" s="45">
        <f t="shared" si="244"/>
        <v>0</v>
      </c>
      <c r="J3926" s="45">
        <f t="shared" si="245"/>
        <v>-13.92489392990414</v>
      </c>
      <c r="K3926" s="39" t="e">
        <f t="shared" si="246"/>
        <v>#DIV/0!</v>
      </c>
      <c r="L3926" s="46">
        <f>-J3926/Eingaben!$D$29</f>
        <v>0.95638835726756799</v>
      </c>
      <c r="M3926" s="44" t="e">
        <f>-K3926/Eingaben!$D$8</f>
        <v>#DIV/0!</v>
      </c>
      <c r="N3926" s="46">
        <f>ABS(B3926-C3926)/Eingaben!$D$8</f>
        <v>0</v>
      </c>
      <c r="P3926">
        <f>D3926/3600000*G3926*100*100/Eingaben!$D$39*(A3926-A3925)/3600</f>
        <v>0</v>
      </c>
      <c r="R3926" s="91" t="e">
        <f>('Dichte Wasser'!$B$4*AVERAGE(B3926:C3926)^3+'Dichte Wasser'!$B$3*AVERAGE(B3926:C3926)^2+'Dichte Wasser'!$B$2*AVERAGE(B3926:C3926)+'Dichte Wasser'!$B$1)/1000</f>
        <v>#DIV/0!</v>
      </c>
      <c r="S3926" s="92" t="e">
        <f t="shared" si="247"/>
        <v>#DIV/0!</v>
      </c>
    </row>
    <row r="3927" spans="9:19" x14ac:dyDescent="0.25">
      <c r="I3927" s="45">
        <f t="shared" si="244"/>
        <v>0</v>
      </c>
      <c r="J3927" s="45">
        <f t="shared" si="245"/>
        <v>-13.92489392990414</v>
      </c>
      <c r="K3927" s="39" t="e">
        <f t="shared" si="246"/>
        <v>#DIV/0!</v>
      </c>
      <c r="L3927" s="46">
        <f>-J3927/Eingaben!$D$29</f>
        <v>0.95638835726756799</v>
      </c>
      <c r="M3927" s="44" t="e">
        <f>-K3927/Eingaben!$D$8</f>
        <v>#DIV/0!</v>
      </c>
      <c r="N3927" s="46">
        <f>ABS(B3927-C3927)/Eingaben!$D$8</f>
        <v>0</v>
      </c>
      <c r="P3927">
        <f>D3927/3600000*G3927*100*100/Eingaben!$D$39*(A3927-A3926)/3600</f>
        <v>0</v>
      </c>
      <c r="R3927" s="91" t="e">
        <f>('Dichte Wasser'!$B$4*AVERAGE(B3927:C3927)^3+'Dichte Wasser'!$B$3*AVERAGE(B3927:C3927)^2+'Dichte Wasser'!$B$2*AVERAGE(B3927:C3927)+'Dichte Wasser'!$B$1)/1000</f>
        <v>#DIV/0!</v>
      </c>
      <c r="S3927" s="92" t="e">
        <f t="shared" si="247"/>
        <v>#DIV/0!</v>
      </c>
    </row>
    <row r="3928" spans="9:19" x14ac:dyDescent="0.25">
      <c r="I3928" s="45">
        <f t="shared" si="244"/>
        <v>0</v>
      </c>
      <c r="J3928" s="45">
        <f t="shared" si="245"/>
        <v>-13.92489392990414</v>
      </c>
      <c r="K3928" s="39" t="e">
        <f t="shared" si="246"/>
        <v>#DIV/0!</v>
      </c>
      <c r="L3928" s="46">
        <f>-J3928/Eingaben!$D$29</f>
        <v>0.95638835726756799</v>
      </c>
      <c r="M3928" s="44" t="e">
        <f>-K3928/Eingaben!$D$8</f>
        <v>#DIV/0!</v>
      </c>
      <c r="N3928" s="46">
        <f>ABS(B3928-C3928)/Eingaben!$D$8</f>
        <v>0</v>
      </c>
      <c r="P3928">
        <f>D3928/3600000*G3928*100*100/Eingaben!$D$39*(A3928-A3927)/3600</f>
        <v>0</v>
      </c>
      <c r="R3928" s="91" t="e">
        <f>('Dichte Wasser'!$B$4*AVERAGE(B3928:C3928)^3+'Dichte Wasser'!$B$3*AVERAGE(B3928:C3928)^2+'Dichte Wasser'!$B$2*AVERAGE(B3928:C3928)+'Dichte Wasser'!$B$1)/1000</f>
        <v>#DIV/0!</v>
      </c>
      <c r="S3928" s="92" t="e">
        <f t="shared" si="247"/>
        <v>#DIV/0!</v>
      </c>
    </row>
    <row r="3929" spans="9:19" x14ac:dyDescent="0.25">
      <c r="I3929" s="45">
        <f t="shared" si="244"/>
        <v>0</v>
      </c>
      <c r="J3929" s="45">
        <f t="shared" si="245"/>
        <v>-13.92489392990414</v>
      </c>
      <c r="K3929" s="39" t="e">
        <f t="shared" si="246"/>
        <v>#DIV/0!</v>
      </c>
      <c r="L3929" s="46">
        <f>-J3929/Eingaben!$D$29</f>
        <v>0.95638835726756799</v>
      </c>
      <c r="M3929" s="44" t="e">
        <f>-K3929/Eingaben!$D$8</f>
        <v>#DIV/0!</v>
      </c>
      <c r="N3929" s="46">
        <f>ABS(B3929-C3929)/Eingaben!$D$8</f>
        <v>0</v>
      </c>
      <c r="P3929">
        <f>D3929/3600000*G3929*100*100/Eingaben!$D$39*(A3929-A3928)/3600</f>
        <v>0</v>
      </c>
      <c r="R3929" s="91" t="e">
        <f>('Dichte Wasser'!$B$4*AVERAGE(B3929:C3929)^3+'Dichte Wasser'!$B$3*AVERAGE(B3929:C3929)^2+'Dichte Wasser'!$B$2*AVERAGE(B3929:C3929)+'Dichte Wasser'!$B$1)/1000</f>
        <v>#DIV/0!</v>
      </c>
      <c r="S3929" s="92" t="e">
        <f t="shared" si="247"/>
        <v>#DIV/0!</v>
      </c>
    </row>
    <row r="3930" spans="9:19" x14ac:dyDescent="0.25">
      <c r="I3930" s="45">
        <f t="shared" si="244"/>
        <v>0</v>
      </c>
      <c r="J3930" s="45">
        <f t="shared" si="245"/>
        <v>-13.92489392990414</v>
      </c>
      <c r="K3930" s="39" t="e">
        <f t="shared" si="246"/>
        <v>#DIV/0!</v>
      </c>
      <c r="L3930" s="46">
        <f>-J3930/Eingaben!$D$29</f>
        <v>0.95638835726756799</v>
      </c>
      <c r="M3930" s="44" t="e">
        <f>-K3930/Eingaben!$D$8</f>
        <v>#DIV/0!</v>
      </c>
      <c r="N3930" s="46">
        <f>ABS(B3930-C3930)/Eingaben!$D$8</f>
        <v>0</v>
      </c>
      <c r="P3930">
        <f>D3930/3600000*G3930*100*100/Eingaben!$D$39*(A3930-A3929)/3600</f>
        <v>0</v>
      </c>
      <c r="R3930" s="91" t="e">
        <f>('Dichte Wasser'!$B$4*AVERAGE(B3930:C3930)^3+'Dichte Wasser'!$B$3*AVERAGE(B3930:C3930)^2+'Dichte Wasser'!$B$2*AVERAGE(B3930:C3930)+'Dichte Wasser'!$B$1)/1000</f>
        <v>#DIV/0!</v>
      </c>
      <c r="S3930" s="92" t="e">
        <f t="shared" si="247"/>
        <v>#DIV/0!</v>
      </c>
    </row>
    <row r="3931" spans="9:19" x14ac:dyDescent="0.25">
      <c r="I3931" s="45">
        <f t="shared" si="244"/>
        <v>0</v>
      </c>
      <c r="J3931" s="45">
        <f t="shared" si="245"/>
        <v>-13.92489392990414</v>
      </c>
      <c r="K3931" s="39" t="e">
        <f t="shared" si="246"/>
        <v>#DIV/0!</v>
      </c>
      <c r="L3931" s="46">
        <f>-J3931/Eingaben!$D$29</f>
        <v>0.95638835726756799</v>
      </c>
      <c r="M3931" s="44" t="e">
        <f>-K3931/Eingaben!$D$8</f>
        <v>#DIV/0!</v>
      </c>
      <c r="N3931" s="46">
        <f>ABS(B3931-C3931)/Eingaben!$D$8</f>
        <v>0</v>
      </c>
      <c r="P3931">
        <f>D3931/3600000*G3931*100*100/Eingaben!$D$39*(A3931-A3930)/3600</f>
        <v>0</v>
      </c>
      <c r="R3931" s="91" t="e">
        <f>('Dichte Wasser'!$B$4*AVERAGE(B3931:C3931)^3+'Dichte Wasser'!$B$3*AVERAGE(B3931:C3931)^2+'Dichte Wasser'!$B$2*AVERAGE(B3931:C3931)+'Dichte Wasser'!$B$1)/1000</f>
        <v>#DIV/0!</v>
      </c>
      <c r="S3931" s="92" t="e">
        <f t="shared" si="247"/>
        <v>#DIV/0!</v>
      </c>
    </row>
    <row r="3932" spans="9:19" x14ac:dyDescent="0.25">
      <c r="I3932" s="45">
        <f t="shared" si="244"/>
        <v>0</v>
      </c>
      <c r="J3932" s="45">
        <f t="shared" si="245"/>
        <v>-13.92489392990414</v>
      </c>
      <c r="K3932" s="39" t="e">
        <f t="shared" si="246"/>
        <v>#DIV/0!</v>
      </c>
      <c r="L3932" s="46">
        <f>-J3932/Eingaben!$D$29</f>
        <v>0.95638835726756799</v>
      </c>
      <c r="M3932" s="44" t="e">
        <f>-K3932/Eingaben!$D$8</f>
        <v>#DIV/0!</v>
      </c>
      <c r="N3932" s="46">
        <f>ABS(B3932-C3932)/Eingaben!$D$8</f>
        <v>0</v>
      </c>
      <c r="P3932">
        <f>D3932/3600000*G3932*100*100/Eingaben!$D$39*(A3932-A3931)/3600</f>
        <v>0</v>
      </c>
      <c r="R3932" s="91" t="e">
        <f>('Dichte Wasser'!$B$4*AVERAGE(B3932:C3932)^3+'Dichte Wasser'!$B$3*AVERAGE(B3932:C3932)^2+'Dichte Wasser'!$B$2*AVERAGE(B3932:C3932)+'Dichte Wasser'!$B$1)/1000</f>
        <v>#DIV/0!</v>
      </c>
      <c r="S3932" s="92" t="e">
        <f t="shared" si="247"/>
        <v>#DIV/0!</v>
      </c>
    </row>
    <row r="3933" spans="9:19" x14ac:dyDescent="0.25">
      <c r="I3933" s="45">
        <f t="shared" si="244"/>
        <v>0</v>
      </c>
      <c r="J3933" s="45">
        <f t="shared" si="245"/>
        <v>-13.92489392990414</v>
      </c>
      <c r="K3933" s="39" t="e">
        <f t="shared" si="246"/>
        <v>#DIV/0!</v>
      </c>
      <c r="L3933" s="46">
        <f>-J3933/Eingaben!$D$29</f>
        <v>0.95638835726756799</v>
      </c>
      <c r="M3933" s="44" t="e">
        <f>-K3933/Eingaben!$D$8</f>
        <v>#DIV/0!</v>
      </c>
      <c r="N3933" s="46">
        <f>ABS(B3933-C3933)/Eingaben!$D$8</f>
        <v>0</v>
      </c>
      <c r="P3933">
        <f>D3933/3600000*G3933*100*100/Eingaben!$D$39*(A3933-A3932)/3600</f>
        <v>0</v>
      </c>
      <c r="R3933" s="91" t="e">
        <f>('Dichte Wasser'!$B$4*AVERAGE(B3933:C3933)^3+'Dichte Wasser'!$B$3*AVERAGE(B3933:C3933)^2+'Dichte Wasser'!$B$2*AVERAGE(B3933:C3933)+'Dichte Wasser'!$B$1)/1000</f>
        <v>#DIV/0!</v>
      </c>
      <c r="S3933" s="92" t="e">
        <f t="shared" si="247"/>
        <v>#DIV/0!</v>
      </c>
    </row>
    <row r="3934" spans="9:19" x14ac:dyDescent="0.25">
      <c r="I3934" s="45">
        <f t="shared" si="244"/>
        <v>0</v>
      </c>
      <c r="J3934" s="45">
        <f t="shared" si="245"/>
        <v>-13.92489392990414</v>
      </c>
      <c r="K3934" s="39" t="e">
        <f t="shared" si="246"/>
        <v>#DIV/0!</v>
      </c>
      <c r="L3934" s="46">
        <f>-J3934/Eingaben!$D$29</f>
        <v>0.95638835726756799</v>
      </c>
      <c r="M3934" s="44" t="e">
        <f>-K3934/Eingaben!$D$8</f>
        <v>#DIV/0!</v>
      </c>
      <c r="N3934" s="46">
        <f>ABS(B3934-C3934)/Eingaben!$D$8</f>
        <v>0</v>
      </c>
      <c r="P3934">
        <f>D3934/3600000*G3934*100*100/Eingaben!$D$39*(A3934-A3933)/3600</f>
        <v>0</v>
      </c>
      <c r="R3934" s="91" t="e">
        <f>('Dichte Wasser'!$B$4*AVERAGE(B3934:C3934)^3+'Dichte Wasser'!$B$3*AVERAGE(B3934:C3934)^2+'Dichte Wasser'!$B$2*AVERAGE(B3934:C3934)+'Dichte Wasser'!$B$1)/1000</f>
        <v>#DIV/0!</v>
      </c>
      <c r="S3934" s="92" t="e">
        <f t="shared" si="247"/>
        <v>#DIV/0!</v>
      </c>
    </row>
    <row r="3935" spans="9:19" x14ac:dyDescent="0.25">
      <c r="I3935" s="45">
        <f t="shared" si="244"/>
        <v>0</v>
      </c>
      <c r="J3935" s="45">
        <f t="shared" si="245"/>
        <v>-13.92489392990414</v>
      </c>
      <c r="K3935" s="39" t="e">
        <f t="shared" si="246"/>
        <v>#DIV/0!</v>
      </c>
      <c r="L3935" s="46">
        <f>-J3935/Eingaben!$D$29</f>
        <v>0.95638835726756799</v>
      </c>
      <c r="M3935" s="44" t="e">
        <f>-K3935/Eingaben!$D$8</f>
        <v>#DIV/0!</v>
      </c>
      <c r="N3935" s="46">
        <f>ABS(B3935-C3935)/Eingaben!$D$8</f>
        <v>0</v>
      </c>
      <c r="P3935">
        <f>D3935/3600000*G3935*100*100/Eingaben!$D$39*(A3935-A3934)/3600</f>
        <v>0</v>
      </c>
      <c r="R3935" s="91" t="e">
        <f>('Dichte Wasser'!$B$4*AVERAGE(B3935:C3935)^3+'Dichte Wasser'!$B$3*AVERAGE(B3935:C3935)^2+'Dichte Wasser'!$B$2*AVERAGE(B3935:C3935)+'Dichte Wasser'!$B$1)/1000</f>
        <v>#DIV/0!</v>
      </c>
      <c r="S3935" s="92" t="e">
        <f t="shared" si="247"/>
        <v>#DIV/0!</v>
      </c>
    </row>
    <row r="3936" spans="9:19" x14ac:dyDescent="0.25">
      <c r="I3936" s="45">
        <f t="shared" si="244"/>
        <v>0</v>
      </c>
      <c r="J3936" s="45">
        <f t="shared" si="245"/>
        <v>-13.92489392990414</v>
      </c>
      <c r="K3936" s="39" t="e">
        <f t="shared" si="246"/>
        <v>#DIV/0!</v>
      </c>
      <c r="L3936" s="46">
        <f>-J3936/Eingaben!$D$29</f>
        <v>0.95638835726756799</v>
      </c>
      <c r="M3936" s="44" t="e">
        <f>-K3936/Eingaben!$D$8</f>
        <v>#DIV/0!</v>
      </c>
      <c r="N3936" s="46">
        <f>ABS(B3936-C3936)/Eingaben!$D$8</f>
        <v>0</v>
      </c>
      <c r="P3936">
        <f>D3936/3600000*G3936*100*100/Eingaben!$D$39*(A3936-A3935)/3600</f>
        <v>0</v>
      </c>
      <c r="R3936" s="91" t="e">
        <f>('Dichte Wasser'!$B$4*AVERAGE(B3936:C3936)^3+'Dichte Wasser'!$B$3*AVERAGE(B3936:C3936)^2+'Dichte Wasser'!$B$2*AVERAGE(B3936:C3936)+'Dichte Wasser'!$B$1)/1000</f>
        <v>#DIV/0!</v>
      </c>
      <c r="S3936" s="92" t="e">
        <f t="shared" si="247"/>
        <v>#DIV/0!</v>
      </c>
    </row>
    <row r="3937" spans="9:19" x14ac:dyDescent="0.25">
      <c r="I3937" s="45">
        <f t="shared" si="244"/>
        <v>0</v>
      </c>
      <c r="J3937" s="45">
        <f t="shared" si="245"/>
        <v>-13.92489392990414</v>
      </c>
      <c r="K3937" s="39" t="e">
        <f t="shared" si="246"/>
        <v>#DIV/0!</v>
      </c>
      <c r="L3937" s="46">
        <f>-J3937/Eingaben!$D$29</f>
        <v>0.95638835726756799</v>
      </c>
      <c r="M3937" s="44" t="e">
        <f>-K3937/Eingaben!$D$8</f>
        <v>#DIV/0!</v>
      </c>
      <c r="N3937" s="46">
        <f>ABS(B3937-C3937)/Eingaben!$D$8</f>
        <v>0</v>
      </c>
      <c r="P3937">
        <f>D3937/3600000*G3937*100*100/Eingaben!$D$39*(A3937-A3936)/3600</f>
        <v>0</v>
      </c>
      <c r="R3937" s="91" t="e">
        <f>('Dichte Wasser'!$B$4*AVERAGE(B3937:C3937)^3+'Dichte Wasser'!$B$3*AVERAGE(B3937:C3937)^2+'Dichte Wasser'!$B$2*AVERAGE(B3937:C3937)+'Dichte Wasser'!$B$1)/1000</f>
        <v>#DIV/0!</v>
      </c>
      <c r="S3937" s="92" t="e">
        <f t="shared" si="247"/>
        <v>#DIV/0!</v>
      </c>
    </row>
    <row r="3938" spans="9:19" x14ac:dyDescent="0.25">
      <c r="I3938" s="45">
        <f t="shared" si="244"/>
        <v>0</v>
      </c>
      <c r="J3938" s="45">
        <f t="shared" si="245"/>
        <v>-13.92489392990414</v>
      </c>
      <c r="K3938" s="39" t="e">
        <f t="shared" si="246"/>
        <v>#DIV/0!</v>
      </c>
      <c r="L3938" s="46">
        <f>-J3938/Eingaben!$D$29</f>
        <v>0.95638835726756799</v>
      </c>
      <c r="M3938" s="44" t="e">
        <f>-K3938/Eingaben!$D$8</f>
        <v>#DIV/0!</v>
      </c>
      <c r="N3938" s="46">
        <f>ABS(B3938-C3938)/Eingaben!$D$8</f>
        <v>0</v>
      </c>
      <c r="P3938">
        <f>D3938/3600000*G3938*100*100/Eingaben!$D$39*(A3938-A3937)/3600</f>
        <v>0</v>
      </c>
      <c r="R3938" s="91" t="e">
        <f>('Dichte Wasser'!$B$4*AVERAGE(B3938:C3938)^3+'Dichte Wasser'!$B$3*AVERAGE(B3938:C3938)^2+'Dichte Wasser'!$B$2*AVERAGE(B3938:C3938)+'Dichte Wasser'!$B$1)/1000</f>
        <v>#DIV/0!</v>
      </c>
      <c r="S3938" s="92" t="e">
        <f t="shared" si="247"/>
        <v>#DIV/0!</v>
      </c>
    </row>
    <row r="3939" spans="9:19" x14ac:dyDescent="0.25">
      <c r="I3939" s="45">
        <f t="shared" si="244"/>
        <v>0</v>
      </c>
      <c r="J3939" s="45">
        <f t="shared" si="245"/>
        <v>-13.92489392990414</v>
      </c>
      <c r="K3939" s="39" t="e">
        <f t="shared" si="246"/>
        <v>#DIV/0!</v>
      </c>
      <c r="L3939" s="46">
        <f>-J3939/Eingaben!$D$29</f>
        <v>0.95638835726756799</v>
      </c>
      <c r="M3939" s="44" t="e">
        <f>-K3939/Eingaben!$D$8</f>
        <v>#DIV/0!</v>
      </c>
      <c r="N3939" s="46">
        <f>ABS(B3939-C3939)/Eingaben!$D$8</f>
        <v>0</v>
      </c>
      <c r="P3939">
        <f>D3939/3600000*G3939*100*100/Eingaben!$D$39*(A3939-A3938)/3600</f>
        <v>0</v>
      </c>
      <c r="R3939" s="91" t="e">
        <f>('Dichte Wasser'!$B$4*AVERAGE(B3939:C3939)^3+'Dichte Wasser'!$B$3*AVERAGE(B3939:C3939)^2+'Dichte Wasser'!$B$2*AVERAGE(B3939:C3939)+'Dichte Wasser'!$B$1)/1000</f>
        <v>#DIV/0!</v>
      </c>
      <c r="S3939" s="92" t="e">
        <f t="shared" si="247"/>
        <v>#DIV/0!</v>
      </c>
    </row>
    <row r="3940" spans="9:19" x14ac:dyDescent="0.25">
      <c r="I3940" s="45">
        <f t="shared" si="244"/>
        <v>0</v>
      </c>
      <c r="J3940" s="45">
        <f t="shared" si="245"/>
        <v>-13.92489392990414</v>
      </c>
      <c r="K3940" s="39" t="e">
        <f t="shared" si="246"/>
        <v>#DIV/0!</v>
      </c>
      <c r="L3940" s="46">
        <f>-J3940/Eingaben!$D$29</f>
        <v>0.95638835726756799</v>
      </c>
      <c r="M3940" s="44" t="e">
        <f>-K3940/Eingaben!$D$8</f>
        <v>#DIV/0!</v>
      </c>
      <c r="N3940" s="46">
        <f>ABS(B3940-C3940)/Eingaben!$D$8</f>
        <v>0</v>
      </c>
      <c r="P3940">
        <f>D3940/3600000*G3940*100*100/Eingaben!$D$39*(A3940-A3939)/3600</f>
        <v>0</v>
      </c>
      <c r="R3940" s="91" t="e">
        <f>('Dichte Wasser'!$B$4*AVERAGE(B3940:C3940)^3+'Dichte Wasser'!$B$3*AVERAGE(B3940:C3940)^2+'Dichte Wasser'!$B$2*AVERAGE(B3940:C3940)+'Dichte Wasser'!$B$1)/1000</f>
        <v>#DIV/0!</v>
      </c>
      <c r="S3940" s="92" t="e">
        <f t="shared" si="247"/>
        <v>#DIV/0!</v>
      </c>
    </row>
    <row r="3941" spans="9:19" x14ac:dyDescent="0.25">
      <c r="I3941" s="45">
        <f t="shared" si="244"/>
        <v>0</v>
      </c>
      <c r="J3941" s="45">
        <f t="shared" si="245"/>
        <v>-13.92489392990414</v>
      </c>
      <c r="K3941" s="39" t="e">
        <f t="shared" si="246"/>
        <v>#DIV/0!</v>
      </c>
      <c r="L3941" s="46">
        <f>-J3941/Eingaben!$D$29</f>
        <v>0.95638835726756799</v>
      </c>
      <c r="M3941" s="44" t="e">
        <f>-K3941/Eingaben!$D$8</f>
        <v>#DIV/0!</v>
      </c>
      <c r="N3941" s="46">
        <f>ABS(B3941-C3941)/Eingaben!$D$8</f>
        <v>0</v>
      </c>
      <c r="P3941">
        <f>D3941/3600000*G3941*100*100/Eingaben!$D$39*(A3941-A3940)/3600</f>
        <v>0</v>
      </c>
      <c r="R3941" s="91" t="e">
        <f>('Dichte Wasser'!$B$4*AVERAGE(B3941:C3941)^3+'Dichte Wasser'!$B$3*AVERAGE(B3941:C3941)^2+'Dichte Wasser'!$B$2*AVERAGE(B3941:C3941)+'Dichte Wasser'!$B$1)/1000</f>
        <v>#DIV/0!</v>
      </c>
      <c r="S3941" s="92" t="e">
        <f t="shared" si="247"/>
        <v>#DIV/0!</v>
      </c>
    </row>
    <row r="3942" spans="9:19" x14ac:dyDescent="0.25">
      <c r="I3942" s="45">
        <f t="shared" si="244"/>
        <v>0</v>
      </c>
      <c r="J3942" s="45">
        <f t="shared" si="245"/>
        <v>-13.92489392990414</v>
      </c>
      <c r="K3942" s="39" t="e">
        <f t="shared" si="246"/>
        <v>#DIV/0!</v>
      </c>
      <c r="L3942" s="46">
        <f>-J3942/Eingaben!$D$29</f>
        <v>0.95638835726756799</v>
      </c>
      <c r="M3942" s="44" t="e">
        <f>-K3942/Eingaben!$D$8</f>
        <v>#DIV/0!</v>
      </c>
      <c r="N3942" s="46">
        <f>ABS(B3942-C3942)/Eingaben!$D$8</f>
        <v>0</v>
      </c>
      <c r="P3942">
        <f>D3942/3600000*G3942*100*100/Eingaben!$D$39*(A3942-A3941)/3600</f>
        <v>0</v>
      </c>
      <c r="R3942" s="91" t="e">
        <f>('Dichte Wasser'!$B$4*AVERAGE(B3942:C3942)^3+'Dichte Wasser'!$B$3*AVERAGE(B3942:C3942)^2+'Dichte Wasser'!$B$2*AVERAGE(B3942:C3942)+'Dichte Wasser'!$B$1)/1000</f>
        <v>#DIV/0!</v>
      </c>
      <c r="S3942" s="92" t="e">
        <f t="shared" si="247"/>
        <v>#DIV/0!</v>
      </c>
    </row>
    <row r="3943" spans="9:19" x14ac:dyDescent="0.25">
      <c r="I3943" s="45">
        <f t="shared" si="244"/>
        <v>0</v>
      </c>
      <c r="J3943" s="45">
        <f t="shared" si="245"/>
        <v>-13.92489392990414</v>
      </c>
      <c r="K3943" s="39" t="e">
        <f t="shared" si="246"/>
        <v>#DIV/0!</v>
      </c>
      <c r="L3943" s="46">
        <f>-J3943/Eingaben!$D$29</f>
        <v>0.95638835726756799</v>
      </c>
      <c r="M3943" s="44" t="e">
        <f>-K3943/Eingaben!$D$8</f>
        <v>#DIV/0!</v>
      </c>
      <c r="N3943" s="46">
        <f>ABS(B3943-C3943)/Eingaben!$D$8</f>
        <v>0</v>
      </c>
      <c r="P3943">
        <f>D3943/3600000*G3943*100*100/Eingaben!$D$39*(A3943-A3942)/3600</f>
        <v>0</v>
      </c>
      <c r="R3943" s="91" t="e">
        <f>('Dichte Wasser'!$B$4*AVERAGE(B3943:C3943)^3+'Dichte Wasser'!$B$3*AVERAGE(B3943:C3943)^2+'Dichte Wasser'!$B$2*AVERAGE(B3943:C3943)+'Dichte Wasser'!$B$1)/1000</f>
        <v>#DIV/0!</v>
      </c>
      <c r="S3943" s="92" t="e">
        <f t="shared" si="247"/>
        <v>#DIV/0!</v>
      </c>
    </row>
    <row r="3944" spans="9:19" x14ac:dyDescent="0.25">
      <c r="I3944" s="45">
        <f t="shared" si="244"/>
        <v>0</v>
      </c>
      <c r="J3944" s="45">
        <f t="shared" si="245"/>
        <v>-13.92489392990414</v>
      </c>
      <c r="K3944" s="39" t="e">
        <f t="shared" si="246"/>
        <v>#DIV/0!</v>
      </c>
      <c r="L3944" s="46">
        <f>-J3944/Eingaben!$D$29</f>
        <v>0.95638835726756799</v>
      </c>
      <c r="M3944" s="44" t="e">
        <f>-K3944/Eingaben!$D$8</f>
        <v>#DIV/0!</v>
      </c>
      <c r="N3944" s="46">
        <f>ABS(B3944-C3944)/Eingaben!$D$8</f>
        <v>0</v>
      </c>
      <c r="P3944">
        <f>D3944/3600000*G3944*100*100/Eingaben!$D$39*(A3944-A3943)/3600</f>
        <v>0</v>
      </c>
      <c r="R3944" s="91" t="e">
        <f>('Dichte Wasser'!$B$4*AVERAGE(B3944:C3944)^3+'Dichte Wasser'!$B$3*AVERAGE(B3944:C3944)^2+'Dichte Wasser'!$B$2*AVERAGE(B3944:C3944)+'Dichte Wasser'!$B$1)/1000</f>
        <v>#DIV/0!</v>
      </c>
      <c r="S3944" s="92" t="e">
        <f t="shared" si="247"/>
        <v>#DIV/0!</v>
      </c>
    </row>
    <row r="3945" spans="9:19" x14ac:dyDescent="0.25">
      <c r="I3945" s="45">
        <f t="shared" ref="I3945:I4008" si="248">IF(D3945&gt;0,D3945/3600*R3945*(A3945-A3944)*S3945*(B3945-C3945)/3600,0)</f>
        <v>0</v>
      </c>
      <c r="J3945" s="45">
        <f t="shared" ref="J3945:J4008" si="249">J3944+I3945</f>
        <v>-13.92489392990414</v>
      </c>
      <c r="K3945" s="39" t="e">
        <f t="shared" ref="K3945:K4008" si="250">I3945/((A3945-A3944)/3600)</f>
        <v>#DIV/0!</v>
      </c>
      <c r="L3945" s="46">
        <f>-J3945/Eingaben!$D$29</f>
        <v>0.95638835726756799</v>
      </c>
      <c r="M3945" s="44" t="e">
        <f>-K3945/Eingaben!$D$8</f>
        <v>#DIV/0!</v>
      </c>
      <c r="N3945" s="46">
        <f>ABS(B3945-C3945)/Eingaben!$D$8</f>
        <v>0</v>
      </c>
      <c r="P3945">
        <f>D3945/3600000*G3945*100*100/Eingaben!$D$39*(A3945-A3944)/3600</f>
        <v>0</v>
      </c>
      <c r="R3945" s="91" t="e">
        <f>('Dichte Wasser'!$B$4*AVERAGE(B3945:C3945)^3+'Dichte Wasser'!$B$3*AVERAGE(B3945:C3945)^2+'Dichte Wasser'!$B$2*AVERAGE(B3945:C3945)+'Dichte Wasser'!$B$1)/1000</f>
        <v>#DIV/0!</v>
      </c>
      <c r="S3945" s="92" t="e">
        <f t="shared" ref="S3945:S4008" si="251" xml:space="preserve">  0.0000000024*AVERAGE(B3945:C3945)^4 - 0.0000005979*AVERAGE(B3945:C3945)^3 + 0.0000621355*AVERAGE(B3945:C3945)^2 - 0.0026683907*AVERAGE(B3945:C3945) + 4.2176232303</f>
        <v>#DIV/0!</v>
      </c>
    </row>
    <row r="3946" spans="9:19" x14ac:dyDescent="0.25">
      <c r="I3946" s="45">
        <f t="shared" si="248"/>
        <v>0</v>
      </c>
      <c r="J3946" s="45">
        <f t="shared" si="249"/>
        <v>-13.92489392990414</v>
      </c>
      <c r="K3946" s="39" t="e">
        <f t="shared" si="250"/>
        <v>#DIV/0!</v>
      </c>
      <c r="L3946" s="46">
        <f>-J3946/Eingaben!$D$29</f>
        <v>0.95638835726756799</v>
      </c>
      <c r="M3946" s="44" t="e">
        <f>-K3946/Eingaben!$D$8</f>
        <v>#DIV/0!</v>
      </c>
      <c r="N3946" s="46">
        <f>ABS(B3946-C3946)/Eingaben!$D$8</f>
        <v>0</v>
      </c>
      <c r="P3946">
        <f>D3946/3600000*G3946*100*100/Eingaben!$D$39*(A3946-A3945)/3600</f>
        <v>0</v>
      </c>
      <c r="R3946" s="91" t="e">
        <f>('Dichte Wasser'!$B$4*AVERAGE(B3946:C3946)^3+'Dichte Wasser'!$B$3*AVERAGE(B3946:C3946)^2+'Dichte Wasser'!$B$2*AVERAGE(B3946:C3946)+'Dichte Wasser'!$B$1)/1000</f>
        <v>#DIV/0!</v>
      </c>
      <c r="S3946" s="92" t="e">
        <f t="shared" si="251"/>
        <v>#DIV/0!</v>
      </c>
    </row>
    <row r="3947" spans="9:19" x14ac:dyDescent="0.25">
      <c r="I3947" s="45">
        <f t="shared" si="248"/>
        <v>0</v>
      </c>
      <c r="J3947" s="45">
        <f t="shared" si="249"/>
        <v>-13.92489392990414</v>
      </c>
      <c r="K3947" s="39" t="e">
        <f t="shared" si="250"/>
        <v>#DIV/0!</v>
      </c>
      <c r="L3947" s="46">
        <f>-J3947/Eingaben!$D$29</f>
        <v>0.95638835726756799</v>
      </c>
      <c r="M3947" s="44" t="e">
        <f>-K3947/Eingaben!$D$8</f>
        <v>#DIV/0!</v>
      </c>
      <c r="N3947" s="46">
        <f>ABS(B3947-C3947)/Eingaben!$D$8</f>
        <v>0</v>
      </c>
      <c r="P3947">
        <f>D3947/3600000*G3947*100*100/Eingaben!$D$39*(A3947-A3946)/3600</f>
        <v>0</v>
      </c>
      <c r="R3947" s="91" t="e">
        <f>('Dichte Wasser'!$B$4*AVERAGE(B3947:C3947)^3+'Dichte Wasser'!$B$3*AVERAGE(B3947:C3947)^2+'Dichte Wasser'!$B$2*AVERAGE(B3947:C3947)+'Dichte Wasser'!$B$1)/1000</f>
        <v>#DIV/0!</v>
      </c>
      <c r="S3947" s="92" t="e">
        <f t="shared" si="251"/>
        <v>#DIV/0!</v>
      </c>
    </row>
    <row r="3948" spans="9:19" x14ac:dyDescent="0.25">
      <c r="I3948" s="45">
        <f t="shared" si="248"/>
        <v>0</v>
      </c>
      <c r="J3948" s="45">
        <f t="shared" si="249"/>
        <v>-13.92489392990414</v>
      </c>
      <c r="K3948" s="39" t="e">
        <f t="shared" si="250"/>
        <v>#DIV/0!</v>
      </c>
      <c r="L3948" s="46">
        <f>-J3948/Eingaben!$D$29</f>
        <v>0.95638835726756799</v>
      </c>
      <c r="M3948" s="44" t="e">
        <f>-K3948/Eingaben!$D$8</f>
        <v>#DIV/0!</v>
      </c>
      <c r="N3948" s="46">
        <f>ABS(B3948-C3948)/Eingaben!$D$8</f>
        <v>0</v>
      </c>
      <c r="P3948">
        <f>D3948/3600000*G3948*100*100/Eingaben!$D$39*(A3948-A3947)/3600</f>
        <v>0</v>
      </c>
      <c r="R3948" s="91" t="e">
        <f>('Dichte Wasser'!$B$4*AVERAGE(B3948:C3948)^3+'Dichte Wasser'!$B$3*AVERAGE(B3948:C3948)^2+'Dichte Wasser'!$B$2*AVERAGE(B3948:C3948)+'Dichte Wasser'!$B$1)/1000</f>
        <v>#DIV/0!</v>
      </c>
      <c r="S3948" s="92" t="e">
        <f t="shared" si="251"/>
        <v>#DIV/0!</v>
      </c>
    </row>
    <row r="3949" spans="9:19" x14ac:dyDescent="0.25">
      <c r="I3949" s="45">
        <f t="shared" si="248"/>
        <v>0</v>
      </c>
      <c r="J3949" s="45">
        <f t="shared" si="249"/>
        <v>-13.92489392990414</v>
      </c>
      <c r="K3949" s="39" t="e">
        <f t="shared" si="250"/>
        <v>#DIV/0!</v>
      </c>
      <c r="L3949" s="46">
        <f>-J3949/Eingaben!$D$29</f>
        <v>0.95638835726756799</v>
      </c>
      <c r="M3949" s="44" t="e">
        <f>-K3949/Eingaben!$D$8</f>
        <v>#DIV/0!</v>
      </c>
      <c r="N3949" s="46">
        <f>ABS(B3949-C3949)/Eingaben!$D$8</f>
        <v>0</v>
      </c>
      <c r="P3949">
        <f>D3949/3600000*G3949*100*100/Eingaben!$D$39*(A3949-A3948)/3600</f>
        <v>0</v>
      </c>
      <c r="R3949" s="91" t="e">
        <f>('Dichte Wasser'!$B$4*AVERAGE(B3949:C3949)^3+'Dichte Wasser'!$B$3*AVERAGE(B3949:C3949)^2+'Dichte Wasser'!$B$2*AVERAGE(B3949:C3949)+'Dichte Wasser'!$B$1)/1000</f>
        <v>#DIV/0!</v>
      </c>
      <c r="S3949" s="92" t="e">
        <f t="shared" si="251"/>
        <v>#DIV/0!</v>
      </c>
    </row>
    <row r="3950" spans="9:19" x14ac:dyDescent="0.25">
      <c r="I3950" s="45">
        <f t="shared" si="248"/>
        <v>0</v>
      </c>
      <c r="J3950" s="45">
        <f t="shared" si="249"/>
        <v>-13.92489392990414</v>
      </c>
      <c r="K3950" s="39" t="e">
        <f t="shared" si="250"/>
        <v>#DIV/0!</v>
      </c>
      <c r="L3950" s="46">
        <f>-J3950/Eingaben!$D$29</f>
        <v>0.95638835726756799</v>
      </c>
      <c r="M3950" s="44" t="e">
        <f>-K3950/Eingaben!$D$8</f>
        <v>#DIV/0!</v>
      </c>
      <c r="N3950" s="46">
        <f>ABS(B3950-C3950)/Eingaben!$D$8</f>
        <v>0</v>
      </c>
      <c r="P3950">
        <f>D3950/3600000*G3950*100*100/Eingaben!$D$39*(A3950-A3949)/3600</f>
        <v>0</v>
      </c>
      <c r="R3950" s="91" t="e">
        <f>('Dichte Wasser'!$B$4*AVERAGE(B3950:C3950)^3+'Dichte Wasser'!$B$3*AVERAGE(B3950:C3950)^2+'Dichte Wasser'!$B$2*AVERAGE(B3950:C3950)+'Dichte Wasser'!$B$1)/1000</f>
        <v>#DIV/0!</v>
      </c>
      <c r="S3950" s="92" t="e">
        <f t="shared" si="251"/>
        <v>#DIV/0!</v>
      </c>
    </row>
    <row r="3951" spans="9:19" x14ac:dyDescent="0.25">
      <c r="I3951" s="45">
        <f t="shared" si="248"/>
        <v>0</v>
      </c>
      <c r="J3951" s="45">
        <f t="shared" si="249"/>
        <v>-13.92489392990414</v>
      </c>
      <c r="K3951" s="39" t="e">
        <f t="shared" si="250"/>
        <v>#DIV/0!</v>
      </c>
      <c r="L3951" s="46">
        <f>-J3951/Eingaben!$D$29</f>
        <v>0.95638835726756799</v>
      </c>
      <c r="M3951" s="44" t="e">
        <f>-K3951/Eingaben!$D$8</f>
        <v>#DIV/0!</v>
      </c>
      <c r="N3951" s="46">
        <f>ABS(B3951-C3951)/Eingaben!$D$8</f>
        <v>0</v>
      </c>
      <c r="P3951">
        <f>D3951/3600000*G3951*100*100/Eingaben!$D$39*(A3951-A3950)/3600</f>
        <v>0</v>
      </c>
      <c r="R3951" s="91" t="e">
        <f>('Dichte Wasser'!$B$4*AVERAGE(B3951:C3951)^3+'Dichte Wasser'!$B$3*AVERAGE(B3951:C3951)^2+'Dichte Wasser'!$B$2*AVERAGE(B3951:C3951)+'Dichte Wasser'!$B$1)/1000</f>
        <v>#DIV/0!</v>
      </c>
      <c r="S3951" s="92" t="e">
        <f t="shared" si="251"/>
        <v>#DIV/0!</v>
      </c>
    </row>
    <row r="3952" spans="9:19" x14ac:dyDescent="0.25">
      <c r="I3952" s="45">
        <f t="shared" si="248"/>
        <v>0</v>
      </c>
      <c r="J3952" s="45">
        <f t="shared" si="249"/>
        <v>-13.92489392990414</v>
      </c>
      <c r="K3952" s="39" t="e">
        <f t="shared" si="250"/>
        <v>#DIV/0!</v>
      </c>
      <c r="L3952" s="46">
        <f>-J3952/Eingaben!$D$29</f>
        <v>0.95638835726756799</v>
      </c>
      <c r="M3952" s="44" t="e">
        <f>-K3952/Eingaben!$D$8</f>
        <v>#DIV/0!</v>
      </c>
      <c r="N3952" s="46">
        <f>ABS(B3952-C3952)/Eingaben!$D$8</f>
        <v>0</v>
      </c>
      <c r="P3952">
        <f>D3952/3600000*G3952*100*100/Eingaben!$D$39*(A3952-A3951)/3600</f>
        <v>0</v>
      </c>
      <c r="R3952" s="91" t="e">
        <f>('Dichte Wasser'!$B$4*AVERAGE(B3952:C3952)^3+'Dichte Wasser'!$B$3*AVERAGE(B3952:C3952)^2+'Dichte Wasser'!$B$2*AVERAGE(B3952:C3952)+'Dichte Wasser'!$B$1)/1000</f>
        <v>#DIV/0!</v>
      </c>
      <c r="S3952" s="92" t="e">
        <f t="shared" si="251"/>
        <v>#DIV/0!</v>
      </c>
    </row>
    <row r="3953" spans="9:19" x14ac:dyDescent="0.25">
      <c r="I3953" s="45">
        <f t="shared" si="248"/>
        <v>0</v>
      </c>
      <c r="J3953" s="45">
        <f t="shared" si="249"/>
        <v>-13.92489392990414</v>
      </c>
      <c r="K3953" s="39" t="e">
        <f t="shared" si="250"/>
        <v>#DIV/0!</v>
      </c>
      <c r="L3953" s="46">
        <f>-J3953/Eingaben!$D$29</f>
        <v>0.95638835726756799</v>
      </c>
      <c r="M3953" s="44" t="e">
        <f>-K3953/Eingaben!$D$8</f>
        <v>#DIV/0!</v>
      </c>
      <c r="N3953" s="46">
        <f>ABS(B3953-C3953)/Eingaben!$D$8</f>
        <v>0</v>
      </c>
      <c r="P3953">
        <f>D3953/3600000*G3953*100*100/Eingaben!$D$39*(A3953-A3952)/3600</f>
        <v>0</v>
      </c>
      <c r="R3953" s="91" t="e">
        <f>('Dichte Wasser'!$B$4*AVERAGE(B3953:C3953)^3+'Dichte Wasser'!$B$3*AVERAGE(B3953:C3953)^2+'Dichte Wasser'!$B$2*AVERAGE(B3953:C3953)+'Dichte Wasser'!$B$1)/1000</f>
        <v>#DIV/0!</v>
      </c>
      <c r="S3953" s="92" t="e">
        <f t="shared" si="251"/>
        <v>#DIV/0!</v>
      </c>
    </row>
    <row r="3954" spans="9:19" x14ac:dyDescent="0.25">
      <c r="I3954" s="45">
        <f t="shared" si="248"/>
        <v>0</v>
      </c>
      <c r="J3954" s="45">
        <f t="shared" si="249"/>
        <v>-13.92489392990414</v>
      </c>
      <c r="K3954" s="39" t="e">
        <f t="shared" si="250"/>
        <v>#DIV/0!</v>
      </c>
      <c r="L3954" s="46">
        <f>-J3954/Eingaben!$D$29</f>
        <v>0.95638835726756799</v>
      </c>
      <c r="M3954" s="44" t="e">
        <f>-K3954/Eingaben!$D$8</f>
        <v>#DIV/0!</v>
      </c>
      <c r="N3954" s="46">
        <f>ABS(B3954-C3954)/Eingaben!$D$8</f>
        <v>0</v>
      </c>
      <c r="P3954">
        <f>D3954/3600000*G3954*100*100/Eingaben!$D$39*(A3954-A3953)/3600</f>
        <v>0</v>
      </c>
      <c r="R3954" s="91" t="e">
        <f>('Dichte Wasser'!$B$4*AVERAGE(B3954:C3954)^3+'Dichte Wasser'!$B$3*AVERAGE(B3954:C3954)^2+'Dichte Wasser'!$B$2*AVERAGE(B3954:C3954)+'Dichte Wasser'!$B$1)/1000</f>
        <v>#DIV/0!</v>
      </c>
      <c r="S3954" s="92" t="e">
        <f t="shared" si="251"/>
        <v>#DIV/0!</v>
      </c>
    </row>
    <row r="3955" spans="9:19" x14ac:dyDescent="0.25">
      <c r="I3955" s="45">
        <f t="shared" si="248"/>
        <v>0</v>
      </c>
      <c r="J3955" s="45">
        <f t="shared" si="249"/>
        <v>-13.92489392990414</v>
      </c>
      <c r="K3955" s="39" t="e">
        <f t="shared" si="250"/>
        <v>#DIV/0!</v>
      </c>
      <c r="L3955" s="46">
        <f>-J3955/Eingaben!$D$29</f>
        <v>0.95638835726756799</v>
      </c>
      <c r="M3955" s="44" t="e">
        <f>-K3955/Eingaben!$D$8</f>
        <v>#DIV/0!</v>
      </c>
      <c r="N3955" s="46">
        <f>ABS(B3955-C3955)/Eingaben!$D$8</f>
        <v>0</v>
      </c>
      <c r="P3955">
        <f>D3955/3600000*G3955*100*100/Eingaben!$D$39*(A3955-A3954)/3600</f>
        <v>0</v>
      </c>
      <c r="R3955" s="91" t="e">
        <f>('Dichte Wasser'!$B$4*AVERAGE(B3955:C3955)^3+'Dichte Wasser'!$B$3*AVERAGE(B3955:C3955)^2+'Dichte Wasser'!$B$2*AVERAGE(B3955:C3955)+'Dichte Wasser'!$B$1)/1000</f>
        <v>#DIV/0!</v>
      </c>
      <c r="S3955" s="92" t="e">
        <f t="shared" si="251"/>
        <v>#DIV/0!</v>
      </c>
    </row>
    <row r="3956" spans="9:19" x14ac:dyDescent="0.25">
      <c r="I3956" s="45">
        <f t="shared" si="248"/>
        <v>0</v>
      </c>
      <c r="J3956" s="45">
        <f t="shared" si="249"/>
        <v>-13.92489392990414</v>
      </c>
      <c r="K3956" s="39" t="e">
        <f t="shared" si="250"/>
        <v>#DIV/0!</v>
      </c>
      <c r="L3956" s="46">
        <f>-J3956/Eingaben!$D$29</f>
        <v>0.95638835726756799</v>
      </c>
      <c r="M3956" s="44" t="e">
        <f>-K3956/Eingaben!$D$8</f>
        <v>#DIV/0!</v>
      </c>
      <c r="N3956" s="46">
        <f>ABS(B3956-C3956)/Eingaben!$D$8</f>
        <v>0</v>
      </c>
      <c r="P3956">
        <f>D3956/3600000*G3956*100*100/Eingaben!$D$39*(A3956-A3955)/3600</f>
        <v>0</v>
      </c>
      <c r="R3956" s="91" t="e">
        <f>('Dichte Wasser'!$B$4*AVERAGE(B3956:C3956)^3+'Dichte Wasser'!$B$3*AVERAGE(B3956:C3956)^2+'Dichte Wasser'!$B$2*AVERAGE(B3956:C3956)+'Dichte Wasser'!$B$1)/1000</f>
        <v>#DIV/0!</v>
      </c>
      <c r="S3956" s="92" t="e">
        <f t="shared" si="251"/>
        <v>#DIV/0!</v>
      </c>
    </row>
    <row r="3957" spans="9:19" x14ac:dyDescent="0.25">
      <c r="I3957" s="45">
        <f t="shared" si="248"/>
        <v>0</v>
      </c>
      <c r="J3957" s="45">
        <f t="shared" si="249"/>
        <v>-13.92489392990414</v>
      </c>
      <c r="K3957" s="39" t="e">
        <f t="shared" si="250"/>
        <v>#DIV/0!</v>
      </c>
      <c r="L3957" s="46">
        <f>-J3957/Eingaben!$D$29</f>
        <v>0.95638835726756799</v>
      </c>
      <c r="M3957" s="44" t="e">
        <f>-K3957/Eingaben!$D$8</f>
        <v>#DIV/0!</v>
      </c>
      <c r="N3957" s="46">
        <f>ABS(B3957-C3957)/Eingaben!$D$8</f>
        <v>0</v>
      </c>
      <c r="P3957">
        <f>D3957/3600000*G3957*100*100/Eingaben!$D$39*(A3957-A3956)/3600</f>
        <v>0</v>
      </c>
      <c r="R3957" s="91" t="e">
        <f>('Dichte Wasser'!$B$4*AVERAGE(B3957:C3957)^3+'Dichte Wasser'!$B$3*AVERAGE(B3957:C3957)^2+'Dichte Wasser'!$B$2*AVERAGE(B3957:C3957)+'Dichte Wasser'!$B$1)/1000</f>
        <v>#DIV/0!</v>
      </c>
      <c r="S3957" s="92" t="e">
        <f t="shared" si="251"/>
        <v>#DIV/0!</v>
      </c>
    </row>
    <row r="3958" spans="9:19" x14ac:dyDescent="0.25">
      <c r="I3958" s="45">
        <f t="shared" si="248"/>
        <v>0</v>
      </c>
      <c r="J3958" s="45">
        <f t="shared" si="249"/>
        <v>-13.92489392990414</v>
      </c>
      <c r="K3958" s="39" t="e">
        <f t="shared" si="250"/>
        <v>#DIV/0!</v>
      </c>
      <c r="L3958" s="46">
        <f>-J3958/Eingaben!$D$29</f>
        <v>0.95638835726756799</v>
      </c>
      <c r="M3958" s="44" t="e">
        <f>-K3958/Eingaben!$D$8</f>
        <v>#DIV/0!</v>
      </c>
      <c r="N3958" s="46">
        <f>ABS(B3958-C3958)/Eingaben!$D$8</f>
        <v>0</v>
      </c>
      <c r="P3958">
        <f>D3958/3600000*G3958*100*100/Eingaben!$D$39*(A3958-A3957)/3600</f>
        <v>0</v>
      </c>
      <c r="R3958" s="91" t="e">
        <f>('Dichte Wasser'!$B$4*AVERAGE(B3958:C3958)^3+'Dichte Wasser'!$B$3*AVERAGE(B3958:C3958)^2+'Dichte Wasser'!$B$2*AVERAGE(B3958:C3958)+'Dichte Wasser'!$B$1)/1000</f>
        <v>#DIV/0!</v>
      </c>
      <c r="S3958" s="92" t="e">
        <f t="shared" si="251"/>
        <v>#DIV/0!</v>
      </c>
    </row>
    <row r="3959" spans="9:19" x14ac:dyDescent="0.25">
      <c r="I3959" s="45">
        <f t="shared" si="248"/>
        <v>0</v>
      </c>
      <c r="J3959" s="45">
        <f t="shared" si="249"/>
        <v>-13.92489392990414</v>
      </c>
      <c r="K3959" s="39" t="e">
        <f t="shared" si="250"/>
        <v>#DIV/0!</v>
      </c>
      <c r="L3959" s="46">
        <f>-J3959/Eingaben!$D$29</f>
        <v>0.95638835726756799</v>
      </c>
      <c r="M3959" s="44" t="e">
        <f>-K3959/Eingaben!$D$8</f>
        <v>#DIV/0!</v>
      </c>
      <c r="N3959" s="46">
        <f>ABS(B3959-C3959)/Eingaben!$D$8</f>
        <v>0</v>
      </c>
      <c r="P3959">
        <f>D3959/3600000*G3959*100*100/Eingaben!$D$39*(A3959-A3958)/3600</f>
        <v>0</v>
      </c>
      <c r="R3959" s="91" t="e">
        <f>('Dichte Wasser'!$B$4*AVERAGE(B3959:C3959)^3+'Dichte Wasser'!$B$3*AVERAGE(B3959:C3959)^2+'Dichte Wasser'!$B$2*AVERAGE(B3959:C3959)+'Dichte Wasser'!$B$1)/1000</f>
        <v>#DIV/0!</v>
      </c>
      <c r="S3959" s="92" t="e">
        <f t="shared" si="251"/>
        <v>#DIV/0!</v>
      </c>
    </row>
    <row r="3960" spans="9:19" x14ac:dyDescent="0.25">
      <c r="I3960" s="45">
        <f t="shared" si="248"/>
        <v>0</v>
      </c>
      <c r="J3960" s="45">
        <f t="shared" si="249"/>
        <v>-13.92489392990414</v>
      </c>
      <c r="K3960" s="39" t="e">
        <f t="shared" si="250"/>
        <v>#DIV/0!</v>
      </c>
      <c r="L3960" s="46">
        <f>-J3960/Eingaben!$D$29</f>
        <v>0.95638835726756799</v>
      </c>
      <c r="M3960" s="44" t="e">
        <f>-K3960/Eingaben!$D$8</f>
        <v>#DIV/0!</v>
      </c>
      <c r="N3960" s="46">
        <f>ABS(B3960-C3960)/Eingaben!$D$8</f>
        <v>0</v>
      </c>
      <c r="P3960">
        <f>D3960/3600000*G3960*100*100/Eingaben!$D$39*(A3960-A3959)/3600</f>
        <v>0</v>
      </c>
      <c r="R3960" s="91" t="e">
        <f>('Dichte Wasser'!$B$4*AVERAGE(B3960:C3960)^3+'Dichte Wasser'!$B$3*AVERAGE(B3960:C3960)^2+'Dichte Wasser'!$B$2*AVERAGE(B3960:C3960)+'Dichte Wasser'!$B$1)/1000</f>
        <v>#DIV/0!</v>
      </c>
      <c r="S3960" s="92" t="e">
        <f t="shared" si="251"/>
        <v>#DIV/0!</v>
      </c>
    </row>
    <row r="3961" spans="9:19" x14ac:dyDescent="0.25">
      <c r="I3961" s="45">
        <f t="shared" si="248"/>
        <v>0</v>
      </c>
      <c r="J3961" s="45">
        <f t="shared" si="249"/>
        <v>-13.92489392990414</v>
      </c>
      <c r="K3961" s="39" t="e">
        <f t="shared" si="250"/>
        <v>#DIV/0!</v>
      </c>
      <c r="L3961" s="46">
        <f>-J3961/Eingaben!$D$29</f>
        <v>0.95638835726756799</v>
      </c>
      <c r="M3961" s="44" t="e">
        <f>-K3961/Eingaben!$D$8</f>
        <v>#DIV/0!</v>
      </c>
      <c r="N3961" s="46">
        <f>ABS(B3961-C3961)/Eingaben!$D$8</f>
        <v>0</v>
      </c>
      <c r="P3961">
        <f>D3961/3600000*G3961*100*100/Eingaben!$D$39*(A3961-A3960)/3600</f>
        <v>0</v>
      </c>
      <c r="R3961" s="91" t="e">
        <f>('Dichte Wasser'!$B$4*AVERAGE(B3961:C3961)^3+'Dichte Wasser'!$B$3*AVERAGE(B3961:C3961)^2+'Dichte Wasser'!$B$2*AVERAGE(B3961:C3961)+'Dichte Wasser'!$B$1)/1000</f>
        <v>#DIV/0!</v>
      </c>
      <c r="S3961" s="92" t="e">
        <f t="shared" si="251"/>
        <v>#DIV/0!</v>
      </c>
    </row>
    <row r="3962" spans="9:19" x14ac:dyDescent="0.25">
      <c r="I3962" s="45">
        <f t="shared" si="248"/>
        <v>0</v>
      </c>
      <c r="J3962" s="45">
        <f t="shared" si="249"/>
        <v>-13.92489392990414</v>
      </c>
      <c r="K3962" s="39" t="e">
        <f t="shared" si="250"/>
        <v>#DIV/0!</v>
      </c>
      <c r="L3962" s="46">
        <f>-J3962/Eingaben!$D$29</f>
        <v>0.95638835726756799</v>
      </c>
      <c r="M3962" s="44" t="e">
        <f>-K3962/Eingaben!$D$8</f>
        <v>#DIV/0!</v>
      </c>
      <c r="N3962" s="46">
        <f>ABS(B3962-C3962)/Eingaben!$D$8</f>
        <v>0</v>
      </c>
      <c r="P3962">
        <f>D3962/3600000*G3962*100*100/Eingaben!$D$39*(A3962-A3961)/3600</f>
        <v>0</v>
      </c>
      <c r="R3962" s="91" t="e">
        <f>('Dichte Wasser'!$B$4*AVERAGE(B3962:C3962)^3+'Dichte Wasser'!$B$3*AVERAGE(B3962:C3962)^2+'Dichte Wasser'!$B$2*AVERAGE(B3962:C3962)+'Dichte Wasser'!$B$1)/1000</f>
        <v>#DIV/0!</v>
      </c>
      <c r="S3962" s="92" t="e">
        <f t="shared" si="251"/>
        <v>#DIV/0!</v>
      </c>
    </row>
    <row r="3963" spans="9:19" x14ac:dyDescent="0.25">
      <c r="I3963" s="45">
        <f t="shared" si="248"/>
        <v>0</v>
      </c>
      <c r="J3963" s="45">
        <f t="shared" si="249"/>
        <v>-13.92489392990414</v>
      </c>
      <c r="K3963" s="39" t="e">
        <f t="shared" si="250"/>
        <v>#DIV/0!</v>
      </c>
      <c r="L3963" s="46">
        <f>-J3963/Eingaben!$D$29</f>
        <v>0.95638835726756799</v>
      </c>
      <c r="M3963" s="44" t="e">
        <f>-K3963/Eingaben!$D$8</f>
        <v>#DIV/0!</v>
      </c>
      <c r="N3963" s="46">
        <f>ABS(B3963-C3963)/Eingaben!$D$8</f>
        <v>0</v>
      </c>
      <c r="P3963">
        <f>D3963/3600000*G3963*100*100/Eingaben!$D$39*(A3963-A3962)/3600</f>
        <v>0</v>
      </c>
      <c r="R3963" s="91" t="e">
        <f>('Dichte Wasser'!$B$4*AVERAGE(B3963:C3963)^3+'Dichte Wasser'!$B$3*AVERAGE(B3963:C3963)^2+'Dichte Wasser'!$B$2*AVERAGE(B3963:C3963)+'Dichte Wasser'!$B$1)/1000</f>
        <v>#DIV/0!</v>
      </c>
      <c r="S3963" s="92" t="e">
        <f t="shared" si="251"/>
        <v>#DIV/0!</v>
      </c>
    </row>
    <row r="3964" spans="9:19" x14ac:dyDescent="0.25">
      <c r="I3964" s="45">
        <f t="shared" si="248"/>
        <v>0</v>
      </c>
      <c r="J3964" s="45">
        <f t="shared" si="249"/>
        <v>-13.92489392990414</v>
      </c>
      <c r="K3964" s="39" t="e">
        <f t="shared" si="250"/>
        <v>#DIV/0!</v>
      </c>
      <c r="L3964" s="46">
        <f>-J3964/Eingaben!$D$29</f>
        <v>0.95638835726756799</v>
      </c>
      <c r="M3964" s="44" t="e">
        <f>-K3964/Eingaben!$D$8</f>
        <v>#DIV/0!</v>
      </c>
      <c r="N3964" s="46">
        <f>ABS(B3964-C3964)/Eingaben!$D$8</f>
        <v>0</v>
      </c>
      <c r="P3964">
        <f>D3964/3600000*G3964*100*100/Eingaben!$D$39*(A3964-A3963)/3600</f>
        <v>0</v>
      </c>
      <c r="R3964" s="91" t="e">
        <f>('Dichte Wasser'!$B$4*AVERAGE(B3964:C3964)^3+'Dichte Wasser'!$B$3*AVERAGE(B3964:C3964)^2+'Dichte Wasser'!$B$2*AVERAGE(B3964:C3964)+'Dichte Wasser'!$B$1)/1000</f>
        <v>#DIV/0!</v>
      </c>
      <c r="S3964" s="92" t="e">
        <f t="shared" si="251"/>
        <v>#DIV/0!</v>
      </c>
    </row>
    <row r="3965" spans="9:19" x14ac:dyDescent="0.25">
      <c r="I3965" s="45">
        <f t="shared" si="248"/>
        <v>0</v>
      </c>
      <c r="J3965" s="45">
        <f t="shared" si="249"/>
        <v>-13.92489392990414</v>
      </c>
      <c r="K3965" s="39" t="e">
        <f t="shared" si="250"/>
        <v>#DIV/0!</v>
      </c>
      <c r="L3965" s="46">
        <f>-J3965/Eingaben!$D$29</f>
        <v>0.95638835726756799</v>
      </c>
      <c r="M3965" s="44" t="e">
        <f>-K3965/Eingaben!$D$8</f>
        <v>#DIV/0!</v>
      </c>
      <c r="N3965" s="46">
        <f>ABS(B3965-C3965)/Eingaben!$D$8</f>
        <v>0</v>
      </c>
      <c r="P3965">
        <f>D3965/3600000*G3965*100*100/Eingaben!$D$39*(A3965-A3964)/3600</f>
        <v>0</v>
      </c>
      <c r="R3965" s="91" t="e">
        <f>('Dichte Wasser'!$B$4*AVERAGE(B3965:C3965)^3+'Dichte Wasser'!$B$3*AVERAGE(B3965:C3965)^2+'Dichte Wasser'!$B$2*AVERAGE(B3965:C3965)+'Dichte Wasser'!$B$1)/1000</f>
        <v>#DIV/0!</v>
      </c>
      <c r="S3965" s="92" t="e">
        <f t="shared" si="251"/>
        <v>#DIV/0!</v>
      </c>
    </row>
    <row r="3966" spans="9:19" x14ac:dyDescent="0.25">
      <c r="I3966" s="45">
        <f t="shared" si="248"/>
        <v>0</v>
      </c>
      <c r="J3966" s="45">
        <f t="shared" si="249"/>
        <v>-13.92489392990414</v>
      </c>
      <c r="K3966" s="39" t="e">
        <f t="shared" si="250"/>
        <v>#DIV/0!</v>
      </c>
      <c r="L3966" s="46">
        <f>-J3966/Eingaben!$D$29</f>
        <v>0.95638835726756799</v>
      </c>
      <c r="M3966" s="44" t="e">
        <f>-K3966/Eingaben!$D$8</f>
        <v>#DIV/0!</v>
      </c>
      <c r="N3966" s="46">
        <f>ABS(B3966-C3966)/Eingaben!$D$8</f>
        <v>0</v>
      </c>
      <c r="P3966">
        <f>D3966/3600000*G3966*100*100/Eingaben!$D$39*(A3966-A3965)/3600</f>
        <v>0</v>
      </c>
      <c r="R3966" s="91" t="e">
        <f>('Dichte Wasser'!$B$4*AVERAGE(B3966:C3966)^3+'Dichte Wasser'!$B$3*AVERAGE(B3966:C3966)^2+'Dichte Wasser'!$B$2*AVERAGE(B3966:C3966)+'Dichte Wasser'!$B$1)/1000</f>
        <v>#DIV/0!</v>
      </c>
      <c r="S3966" s="92" t="e">
        <f t="shared" si="251"/>
        <v>#DIV/0!</v>
      </c>
    </row>
    <row r="3967" spans="9:19" x14ac:dyDescent="0.25">
      <c r="I3967" s="45">
        <f t="shared" si="248"/>
        <v>0</v>
      </c>
      <c r="J3967" s="45">
        <f t="shared" si="249"/>
        <v>-13.92489392990414</v>
      </c>
      <c r="K3967" s="39" t="e">
        <f t="shared" si="250"/>
        <v>#DIV/0!</v>
      </c>
      <c r="L3967" s="46">
        <f>-J3967/Eingaben!$D$29</f>
        <v>0.95638835726756799</v>
      </c>
      <c r="M3967" s="44" t="e">
        <f>-K3967/Eingaben!$D$8</f>
        <v>#DIV/0!</v>
      </c>
      <c r="N3967" s="46">
        <f>ABS(B3967-C3967)/Eingaben!$D$8</f>
        <v>0</v>
      </c>
      <c r="P3967">
        <f>D3967/3600000*G3967*100*100/Eingaben!$D$39*(A3967-A3966)/3600</f>
        <v>0</v>
      </c>
      <c r="R3967" s="91" t="e">
        <f>('Dichte Wasser'!$B$4*AVERAGE(B3967:C3967)^3+'Dichte Wasser'!$B$3*AVERAGE(B3967:C3967)^2+'Dichte Wasser'!$B$2*AVERAGE(B3967:C3967)+'Dichte Wasser'!$B$1)/1000</f>
        <v>#DIV/0!</v>
      </c>
      <c r="S3967" s="92" t="e">
        <f t="shared" si="251"/>
        <v>#DIV/0!</v>
      </c>
    </row>
    <row r="3968" spans="9:19" x14ac:dyDescent="0.25">
      <c r="I3968" s="45">
        <f t="shared" si="248"/>
        <v>0</v>
      </c>
      <c r="J3968" s="45">
        <f t="shared" si="249"/>
        <v>-13.92489392990414</v>
      </c>
      <c r="K3968" s="39" t="e">
        <f t="shared" si="250"/>
        <v>#DIV/0!</v>
      </c>
      <c r="L3968" s="46">
        <f>-J3968/Eingaben!$D$29</f>
        <v>0.95638835726756799</v>
      </c>
      <c r="M3968" s="44" t="e">
        <f>-K3968/Eingaben!$D$8</f>
        <v>#DIV/0!</v>
      </c>
      <c r="N3968" s="46">
        <f>ABS(B3968-C3968)/Eingaben!$D$8</f>
        <v>0</v>
      </c>
      <c r="P3968">
        <f>D3968/3600000*G3968*100*100/Eingaben!$D$39*(A3968-A3967)/3600</f>
        <v>0</v>
      </c>
      <c r="R3968" s="91" t="e">
        <f>('Dichte Wasser'!$B$4*AVERAGE(B3968:C3968)^3+'Dichte Wasser'!$B$3*AVERAGE(B3968:C3968)^2+'Dichte Wasser'!$B$2*AVERAGE(B3968:C3968)+'Dichte Wasser'!$B$1)/1000</f>
        <v>#DIV/0!</v>
      </c>
      <c r="S3968" s="92" t="e">
        <f t="shared" si="251"/>
        <v>#DIV/0!</v>
      </c>
    </row>
    <row r="3969" spans="9:19" x14ac:dyDescent="0.25">
      <c r="I3969" s="45">
        <f t="shared" si="248"/>
        <v>0</v>
      </c>
      <c r="J3969" s="45">
        <f t="shared" si="249"/>
        <v>-13.92489392990414</v>
      </c>
      <c r="K3969" s="39" t="e">
        <f t="shared" si="250"/>
        <v>#DIV/0!</v>
      </c>
      <c r="L3969" s="46">
        <f>-J3969/Eingaben!$D$29</f>
        <v>0.95638835726756799</v>
      </c>
      <c r="M3969" s="44" t="e">
        <f>-K3969/Eingaben!$D$8</f>
        <v>#DIV/0!</v>
      </c>
      <c r="N3969" s="46">
        <f>ABS(B3969-C3969)/Eingaben!$D$8</f>
        <v>0</v>
      </c>
      <c r="P3969">
        <f>D3969/3600000*G3969*100*100/Eingaben!$D$39*(A3969-A3968)/3600</f>
        <v>0</v>
      </c>
      <c r="R3969" s="91" t="e">
        <f>('Dichte Wasser'!$B$4*AVERAGE(B3969:C3969)^3+'Dichte Wasser'!$B$3*AVERAGE(B3969:C3969)^2+'Dichte Wasser'!$B$2*AVERAGE(B3969:C3969)+'Dichte Wasser'!$B$1)/1000</f>
        <v>#DIV/0!</v>
      </c>
      <c r="S3969" s="92" t="e">
        <f t="shared" si="251"/>
        <v>#DIV/0!</v>
      </c>
    </row>
    <row r="3970" spans="9:19" x14ac:dyDescent="0.25">
      <c r="I3970" s="45">
        <f t="shared" si="248"/>
        <v>0</v>
      </c>
      <c r="J3970" s="45">
        <f t="shared" si="249"/>
        <v>-13.92489392990414</v>
      </c>
      <c r="K3970" s="39" t="e">
        <f t="shared" si="250"/>
        <v>#DIV/0!</v>
      </c>
      <c r="L3970" s="46">
        <f>-J3970/Eingaben!$D$29</f>
        <v>0.95638835726756799</v>
      </c>
      <c r="M3970" s="44" t="e">
        <f>-K3970/Eingaben!$D$8</f>
        <v>#DIV/0!</v>
      </c>
      <c r="N3970" s="46">
        <f>ABS(B3970-C3970)/Eingaben!$D$8</f>
        <v>0</v>
      </c>
      <c r="P3970">
        <f>D3970/3600000*G3970*100*100/Eingaben!$D$39*(A3970-A3969)/3600</f>
        <v>0</v>
      </c>
      <c r="R3970" s="91" t="e">
        <f>('Dichte Wasser'!$B$4*AVERAGE(B3970:C3970)^3+'Dichte Wasser'!$B$3*AVERAGE(B3970:C3970)^2+'Dichte Wasser'!$B$2*AVERAGE(B3970:C3970)+'Dichte Wasser'!$B$1)/1000</f>
        <v>#DIV/0!</v>
      </c>
      <c r="S3970" s="92" t="e">
        <f t="shared" si="251"/>
        <v>#DIV/0!</v>
      </c>
    </row>
    <row r="3971" spans="9:19" x14ac:dyDescent="0.25">
      <c r="I3971" s="45">
        <f t="shared" si="248"/>
        <v>0</v>
      </c>
      <c r="J3971" s="45">
        <f t="shared" si="249"/>
        <v>-13.92489392990414</v>
      </c>
      <c r="K3971" s="39" t="e">
        <f t="shared" si="250"/>
        <v>#DIV/0!</v>
      </c>
      <c r="L3971" s="46">
        <f>-J3971/Eingaben!$D$29</f>
        <v>0.95638835726756799</v>
      </c>
      <c r="M3971" s="44" t="e">
        <f>-K3971/Eingaben!$D$8</f>
        <v>#DIV/0!</v>
      </c>
      <c r="N3971" s="46">
        <f>ABS(B3971-C3971)/Eingaben!$D$8</f>
        <v>0</v>
      </c>
      <c r="P3971">
        <f>D3971/3600000*G3971*100*100/Eingaben!$D$39*(A3971-A3970)/3600</f>
        <v>0</v>
      </c>
      <c r="R3971" s="91" t="e">
        <f>('Dichte Wasser'!$B$4*AVERAGE(B3971:C3971)^3+'Dichte Wasser'!$B$3*AVERAGE(B3971:C3971)^2+'Dichte Wasser'!$B$2*AVERAGE(B3971:C3971)+'Dichte Wasser'!$B$1)/1000</f>
        <v>#DIV/0!</v>
      </c>
      <c r="S3971" s="92" t="e">
        <f t="shared" si="251"/>
        <v>#DIV/0!</v>
      </c>
    </row>
    <row r="3972" spans="9:19" x14ac:dyDescent="0.25">
      <c r="I3972" s="45">
        <f t="shared" si="248"/>
        <v>0</v>
      </c>
      <c r="J3972" s="45">
        <f t="shared" si="249"/>
        <v>-13.92489392990414</v>
      </c>
      <c r="K3972" s="39" t="e">
        <f t="shared" si="250"/>
        <v>#DIV/0!</v>
      </c>
      <c r="L3972" s="46">
        <f>-J3972/Eingaben!$D$29</f>
        <v>0.95638835726756799</v>
      </c>
      <c r="M3972" s="44" t="e">
        <f>-K3972/Eingaben!$D$8</f>
        <v>#DIV/0!</v>
      </c>
      <c r="N3972" s="46">
        <f>ABS(B3972-C3972)/Eingaben!$D$8</f>
        <v>0</v>
      </c>
      <c r="P3972">
        <f>D3972/3600000*G3972*100*100/Eingaben!$D$39*(A3972-A3971)/3600</f>
        <v>0</v>
      </c>
      <c r="R3972" s="91" t="e">
        <f>('Dichte Wasser'!$B$4*AVERAGE(B3972:C3972)^3+'Dichte Wasser'!$B$3*AVERAGE(B3972:C3972)^2+'Dichte Wasser'!$B$2*AVERAGE(B3972:C3972)+'Dichte Wasser'!$B$1)/1000</f>
        <v>#DIV/0!</v>
      </c>
      <c r="S3972" s="92" t="e">
        <f t="shared" si="251"/>
        <v>#DIV/0!</v>
      </c>
    </row>
    <row r="3973" spans="9:19" x14ac:dyDescent="0.25">
      <c r="I3973" s="45">
        <f t="shared" si="248"/>
        <v>0</v>
      </c>
      <c r="J3973" s="45">
        <f t="shared" si="249"/>
        <v>-13.92489392990414</v>
      </c>
      <c r="K3973" s="39" t="e">
        <f t="shared" si="250"/>
        <v>#DIV/0!</v>
      </c>
      <c r="L3973" s="46">
        <f>-J3973/Eingaben!$D$29</f>
        <v>0.95638835726756799</v>
      </c>
      <c r="M3973" s="44" t="e">
        <f>-K3973/Eingaben!$D$8</f>
        <v>#DIV/0!</v>
      </c>
      <c r="N3973" s="46">
        <f>ABS(B3973-C3973)/Eingaben!$D$8</f>
        <v>0</v>
      </c>
      <c r="P3973">
        <f>D3973/3600000*G3973*100*100/Eingaben!$D$39*(A3973-A3972)/3600</f>
        <v>0</v>
      </c>
      <c r="R3973" s="91" t="e">
        <f>('Dichte Wasser'!$B$4*AVERAGE(B3973:C3973)^3+'Dichte Wasser'!$B$3*AVERAGE(B3973:C3973)^2+'Dichte Wasser'!$B$2*AVERAGE(B3973:C3973)+'Dichte Wasser'!$B$1)/1000</f>
        <v>#DIV/0!</v>
      </c>
      <c r="S3973" s="92" t="e">
        <f t="shared" si="251"/>
        <v>#DIV/0!</v>
      </c>
    </row>
    <row r="3974" spans="9:19" x14ac:dyDescent="0.25">
      <c r="I3974" s="45">
        <f t="shared" si="248"/>
        <v>0</v>
      </c>
      <c r="J3974" s="45">
        <f t="shared" si="249"/>
        <v>-13.92489392990414</v>
      </c>
      <c r="K3974" s="39" t="e">
        <f t="shared" si="250"/>
        <v>#DIV/0!</v>
      </c>
      <c r="L3974" s="46">
        <f>-J3974/Eingaben!$D$29</f>
        <v>0.95638835726756799</v>
      </c>
      <c r="M3974" s="44" t="e">
        <f>-K3974/Eingaben!$D$8</f>
        <v>#DIV/0!</v>
      </c>
      <c r="N3974" s="46">
        <f>ABS(B3974-C3974)/Eingaben!$D$8</f>
        <v>0</v>
      </c>
      <c r="P3974">
        <f>D3974/3600000*G3974*100*100/Eingaben!$D$39*(A3974-A3973)/3600</f>
        <v>0</v>
      </c>
      <c r="R3974" s="91" t="e">
        <f>('Dichte Wasser'!$B$4*AVERAGE(B3974:C3974)^3+'Dichte Wasser'!$B$3*AVERAGE(B3974:C3974)^2+'Dichte Wasser'!$B$2*AVERAGE(B3974:C3974)+'Dichte Wasser'!$B$1)/1000</f>
        <v>#DIV/0!</v>
      </c>
      <c r="S3974" s="92" t="e">
        <f t="shared" si="251"/>
        <v>#DIV/0!</v>
      </c>
    </row>
    <row r="3975" spans="9:19" x14ac:dyDescent="0.25">
      <c r="I3975" s="45">
        <f t="shared" si="248"/>
        <v>0</v>
      </c>
      <c r="J3975" s="45">
        <f t="shared" si="249"/>
        <v>-13.92489392990414</v>
      </c>
      <c r="K3975" s="39" t="e">
        <f t="shared" si="250"/>
        <v>#DIV/0!</v>
      </c>
      <c r="L3975" s="46">
        <f>-J3975/Eingaben!$D$29</f>
        <v>0.95638835726756799</v>
      </c>
      <c r="M3975" s="44" t="e">
        <f>-K3975/Eingaben!$D$8</f>
        <v>#DIV/0!</v>
      </c>
      <c r="N3975" s="46">
        <f>ABS(B3975-C3975)/Eingaben!$D$8</f>
        <v>0</v>
      </c>
      <c r="P3975">
        <f>D3975/3600000*G3975*100*100/Eingaben!$D$39*(A3975-A3974)/3600</f>
        <v>0</v>
      </c>
      <c r="R3975" s="91" t="e">
        <f>('Dichte Wasser'!$B$4*AVERAGE(B3975:C3975)^3+'Dichte Wasser'!$B$3*AVERAGE(B3975:C3975)^2+'Dichte Wasser'!$B$2*AVERAGE(B3975:C3975)+'Dichte Wasser'!$B$1)/1000</f>
        <v>#DIV/0!</v>
      </c>
      <c r="S3975" s="92" t="e">
        <f t="shared" si="251"/>
        <v>#DIV/0!</v>
      </c>
    </row>
    <row r="3976" spans="9:19" x14ac:dyDescent="0.25">
      <c r="I3976" s="45">
        <f t="shared" si="248"/>
        <v>0</v>
      </c>
      <c r="J3976" s="45">
        <f t="shared" si="249"/>
        <v>-13.92489392990414</v>
      </c>
      <c r="K3976" s="39" t="e">
        <f t="shared" si="250"/>
        <v>#DIV/0!</v>
      </c>
      <c r="L3976" s="46">
        <f>-J3976/Eingaben!$D$29</f>
        <v>0.95638835726756799</v>
      </c>
      <c r="M3976" s="44" t="e">
        <f>-K3976/Eingaben!$D$8</f>
        <v>#DIV/0!</v>
      </c>
      <c r="N3976" s="46">
        <f>ABS(B3976-C3976)/Eingaben!$D$8</f>
        <v>0</v>
      </c>
      <c r="P3976">
        <f>D3976/3600000*G3976*100*100/Eingaben!$D$39*(A3976-A3975)/3600</f>
        <v>0</v>
      </c>
      <c r="R3976" s="91" t="e">
        <f>('Dichte Wasser'!$B$4*AVERAGE(B3976:C3976)^3+'Dichte Wasser'!$B$3*AVERAGE(B3976:C3976)^2+'Dichte Wasser'!$B$2*AVERAGE(B3976:C3976)+'Dichte Wasser'!$B$1)/1000</f>
        <v>#DIV/0!</v>
      </c>
      <c r="S3976" s="92" t="e">
        <f t="shared" si="251"/>
        <v>#DIV/0!</v>
      </c>
    </row>
    <row r="3977" spans="9:19" x14ac:dyDescent="0.25">
      <c r="I3977" s="45">
        <f t="shared" si="248"/>
        <v>0</v>
      </c>
      <c r="J3977" s="45">
        <f t="shared" si="249"/>
        <v>-13.92489392990414</v>
      </c>
      <c r="K3977" s="39" t="e">
        <f t="shared" si="250"/>
        <v>#DIV/0!</v>
      </c>
      <c r="L3977" s="46">
        <f>-J3977/Eingaben!$D$29</f>
        <v>0.95638835726756799</v>
      </c>
      <c r="M3977" s="44" t="e">
        <f>-K3977/Eingaben!$D$8</f>
        <v>#DIV/0!</v>
      </c>
      <c r="N3977" s="46">
        <f>ABS(B3977-C3977)/Eingaben!$D$8</f>
        <v>0</v>
      </c>
      <c r="P3977">
        <f>D3977/3600000*G3977*100*100/Eingaben!$D$39*(A3977-A3976)/3600</f>
        <v>0</v>
      </c>
      <c r="R3977" s="91" t="e">
        <f>('Dichte Wasser'!$B$4*AVERAGE(B3977:C3977)^3+'Dichte Wasser'!$B$3*AVERAGE(B3977:C3977)^2+'Dichte Wasser'!$B$2*AVERAGE(B3977:C3977)+'Dichte Wasser'!$B$1)/1000</f>
        <v>#DIV/0!</v>
      </c>
      <c r="S3977" s="92" t="e">
        <f t="shared" si="251"/>
        <v>#DIV/0!</v>
      </c>
    </row>
    <row r="3978" spans="9:19" x14ac:dyDescent="0.25">
      <c r="I3978" s="45">
        <f t="shared" si="248"/>
        <v>0</v>
      </c>
      <c r="J3978" s="45">
        <f t="shared" si="249"/>
        <v>-13.92489392990414</v>
      </c>
      <c r="K3978" s="39" t="e">
        <f t="shared" si="250"/>
        <v>#DIV/0!</v>
      </c>
      <c r="L3978" s="46">
        <f>-J3978/Eingaben!$D$29</f>
        <v>0.95638835726756799</v>
      </c>
      <c r="M3978" s="44" t="e">
        <f>-K3978/Eingaben!$D$8</f>
        <v>#DIV/0!</v>
      </c>
      <c r="N3978" s="46">
        <f>ABS(B3978-C3978)/Eingaben!$D$8</f>
        <v>0</v>
      </c>
      <c r="P3978">
        <f>D3978/3600000*G3978*100*100/Eingaben!$D$39*(A3978-A3977)/3600</f>
        <v>0</v>
      </c>
      <c r="R3978" s="91" t="e">
        <f>('Dichte Wasser'!$B$4*AVERAGE(B3978:C3978)^3+'Dichte Wasser'!$B$3*AVERAGE(B3978:C3978)^2+'Dichte Wasser'!$B$2*AVERAGE(B3978:C3978)+'Dichte Wasser'!$B$1)/1000</f>
        <v>#DIV/0!</v>
      </c>
      <c r="S3978" s="92" t="e">
        <f t="shared" si="251"/>
        <v>#DIV/0!</v>
      </c>
    </row>
    <row r="3979" spans="9:19" x14ac:dyDescent="0.25">
      <c r="I3979" s="45">
        <f t="shared" si="248"/>
        <v>0</v>
      </c>
      <c r="J3979" s="45">
        <f t="shared" si="249"/>
        <v>-13.92489392990414</v>
      </c>
      <c r="K3979" s="39" t="e">
        <f t="shared" si="250"/>
        <v>#DIV/0!</v>
      </c>
      <c r="L3979" s="46">
        <f>-J3979/Eingaben!$D$29</f>
        <v>0.95638835726756799</v>
      </c>
      <c r="M3979" s="44" t="e">
        <f>-K3979/Eingaben!$D$8</f>
        <v>#DIV/0!</v>
      </c>
      <c r="N3979" s="46">
        <f>ABS(B3979-C3979)/Eingaben!$D$8</f>
        <v>0</v>
      </c>
      <c r="P3979">
        <f>D3979/3600000*G3979*100*100/Eingaben!$D$39*(A3979-A3978)/3600</f>
        <v>0</v>
      </c>
      <c r="R3979" s="91" t="e">
        <f>('Dichte Wasser'!$B$4*AVERAGE(B3979:C3979)^3+'Dichte Wasser'!$B$3*AVERAGE(B3979:C3979)^2+'Dichte Wasser'!$B$2*AVERAGE(B3979:C3979)+'Dichte Wasser'!$B$1)/1000</f>
        <v>#DIV/0!</v>
      </c>
      <c r="S3979" s="92" t="e">
        <f t="shared" si="251"/>
        <v>#DIV/0!</v>
      </c>
    </row>
    <row r="3980" spans="9:19" x14ac:dyDescent="0.25">
      <c r="I3980" s="45">
        <f t="shared" si="248"/>
        <v>0</v>
      </c>
      <c r="J3980" s="45">
        <f t="shared" si="249"/>
        <v>-13.92489392990414</v>
      </c>
      <c r="K3980" s="39" t="e">
        <f t="shared" si="250"/>
        <v>#DIV/0!</v>
      </c>
      <c r="L3980" s="46">
        <f>-J3980/Eingaben!$D$29</f>
        <v>0.95638835726756799</v>
      </c>
      <c r="M3980" s="44" t="e">
        <f>-K3980/Eingaben!$D$8</f>
        <v>#DIV/0!</v>
      </c>
      <c r="N3980" s="46">
        <f>ABS(B3980-C3980)/Eingaben!$D$8</f>
        <v>0</v>
      </c>
      <c r="P3980">
        <f>D3980/3600000*G3980*100*100/Eingaben!$D$39*(A3980-A3979)/3600</f>
        <v>0</v>
      </c>
      <c r="R3980" s="91" t="e">
        <f>('Dichte Wasser'!$B$4*AVERAGE(B3980:C3980)^3+'Dichte Wasser'!$B$3*AVERAGE(B3980:C3980)^2+'Dichte Wasser'!$B$2*AVERAGE(B3980:C3980)+'Dichte Wasser'!$B$1)/1000</f>
        <v>#DIV/0!</v>
      </c>
      <c r="S3980" s="92" t="e">
        <f t="shared" si="251"/>
        <v>#DIV/0!</v>
      </c>
    </row>
    <row r="3981" spans="9:19" x14ac:dyDescent="0.25">
      <c r="I3981" s="45">
        <f t="shared" si="248"/>
        <v>0</v>
      </c>
      <c r="J3981" s="45">
        <f t="shared" si="249"/>
        <v>-13.92489392990414</v>
      </c>
      <c r="K3981" s="39" t="e">
        <f t="shared" si="250"/>
        <v>#DIV/0!</v>
      </c>
      <c r="L3981" s="46">
        <f>-J3981/Eingaben!$D$29</f>
        <v>0.95638835726756799</v>
      </c>
      <c r="M3981" s="44" t="e">
        <f>-K3981/Eingaben!$D$8</f>
        <v>#DIV/0!</v>
      </c>
      <c r="N3981" s="46">
        <f>ABS(B3981-C3981)/Eingaben!$D$8</f>
        <v>0</v>
      </c>
      <c r="P3981">
        <f>D3981/3600000*G3981*100*100/Eingaben!$D$39*(A3981-A3980)/3600</f>
        <v>0</v>
      </c>
      <c r="R3981" s="91" t="e">
        <f>('Dichte Wasser'!$B$4*AVERAGE(B3981:C3981)^3+'Dichte Wasser'!$B$3*AVERAGE(B3981:C3981)^2+'Dichte Wasser'!$B$2*AVERAGE(B3981:C3981)+'Dichte Wasser'!$B$1)/1000</f>
        <v>#DIV/0!</v>
      </c>
      <c r="S3981" s="92" t="e">
        <f t="shared" si="251"/>
        <v>#DIV/0!</v>
      </c>
    </row>
    <row r="3982" spans="9:19" x14ac:dyDescent="0.25">
      <c r="I3982" s="45">
        <f t="shared" si="248"/>
        <v>0</v>
      </c>
      <c r="J3982" s="45">
        <f t="shared" si="249"/>
        <v>-13.92489392990414</v>
      </c>
      <c r="K3982" s="39" t="e">
        <f t="shared" si="250"/>
        <v>#DIV/0!</v>
      </c>
      <c r="L3982" s="46">
        <f>-J3982/Eingaben!$D$29</f>
        <v>0.95638835726756799</v>
      </c>
      <c r="M3982" s="44" t="e">
        <f>-K3982/Eingaben!$D$8</f>
        <v>#DIV/0!</v>
      </c>
      <c r="N3982" s="46">
        <f>ABS(B3982-C3982)/Eingaben!$D$8</f>
        <v>0</v>
      </c>
      <c r="P3982">
        <f>D3982/3600000*G3982*100*100/Eingaben!$D$39*(A3982-A3981)/3600</f>
        <v>0</v>
      </c>
      <c r="R3982" s="91" t="e">
        <f>('Dichte Wasser'!$B$4*AVERAGE(B3982:C3982)^3+'Dichte Wasser'!$B$3*AVERAGE(B3982:C3982)^2+'Dichte Wasser'!$B$2*AVERAGE(B3982:C3982)+'Dichte Wasser'!$B$1)/1000</f>
        <v>#DIV/0!</v>
      </c>
      <c r="S3982" s="92" t="e">
        <f t="shared" si="251"/>
        <v>#DIV/0!</v>
      </c>
    </row>
    <row r="3983" spans="9:19" x14ac:dyDescent="0.25">
      <c r="I3983" s="45">
        <f t="shared" si="248"/>
        <v>0</v>
      </c>
      <c r="J3983" s="45">
        <f t="shared" si="249"/>
        <v>-13.92489392990414</v>
      </c>
      <c r="K3983" s="39" t="e">
        <f t="shared" si="250"/>
        <v>#DIV/0!</v>
      </c>
      <c r="L3983" s="46">
        <f>-J3983/Eingaben!$D$29</f>
        <v>0.95638835726756799</v>
      </c>
      <c r="M3983" s="44" t="e">
        <f>-K3983/Eingaben!$D$8</f>
        <v>#DIV/0!</v>
      </c>
      <c r="N3983" s="46">
        <f>ABS(B3983-C3983)/Eingaben!$D$8</f>
        <v>0</v>
      </c>
      <c r="P3983">
        <f>D3983/3600000*G3983*100*100/Eingaben!$D$39*(A3983-A3982)/3600</f>
        <v>0</v>
      </c>
      <c r="R3983" s="91" t="e">
        <f>('Dichte Wasser'!$B$4*AVERAGE(B3983:C3983)^3+'Dichte Wasser'!$B$3*AVERAGE(B3983:C3983)^2+'Dichte Wasser'!$B$2*AVERAGE(B3983:C3983)+'Dichte Wasser'!$B$1)/1000</f>
        <v>#DIV/0!</v>
      </c>
      <c r="S3983" s="92" t="e">
        <f t="shared" si="251"/>
        <v>#DIV/0!</v>
      </c>
    </row>
    <row r="3984" spans="9:19" x14ac:dyDescent="0.25">
      <c r="I3984" s="45">
        <f t="shared" si="248"/>
        <v>0</v>
      </c>
      <c r="J3984" s="45">
        <f t="shared" si="249"/>
        <v>-13.92489392990414</v>
      </c>
      <c r="K3984" s="39" t="e">
        <f t="shared" si="250"/>
        <v>#DIV/0!</v>
      </c>
      <c r="L3984" s="46">
        <f>-J3984/Eingaben!$D$29</f>
        <v>0.95638835726756799</v>
      </c>
      <c r="M3984" s="44" t="e">
        <f>-K3984/Eingaben!$D$8</f>
        <v>#DIV/0!</v>
      </c>
      <c r="N3984" s="46">
        <f>ABS(B3984-C3984)/Eingaben!$D$8</f>
        <v>0</v>
      </c>
      <c r="P3984">
        <f>D3984/3600000*G3984*100*100/Eingaben!$D$39*(A3984-A3983)/3600</f>
        <v>0</v>
      </c>
      <c r="R3984" s="91" t="e">
        <f>('Dichte Wasser'!$B$4*AVERAGE(B3984:C3984)^3+'Dichte Wasser'!$B$3*AVERAGE(B3984:C3984)^2+'Dichte Wasser'!$B$2*AVERAGE(B3984:C3984)+'Dichte Wasser'!$B$1)/1000</f>
        <v>#DIV/0!</v>
      </c>
      <c r="S3984" s="92" t="e">
        <f t="shared" si="251"/>
        <v>#DIV/0!</v>
      </c>
    </row>
    <row r="3985" spans="9:19" x14ac:dyDescent="0.25">
      <c r="I3985" s="45">
        <f t="shared" si="248"/>
        <v>0</v>
      </c>
      <c r="J3985" s="45">
        <f t="shared" si="249"/>
        <v>-13.92489392990414</v>
      </c>
      <c r="K3985" s="39" t="e">
        <f t="shared" si="250"/>
        <v>#DIV/0!</v>
      </c>
      <c r="L3985" s="46">
        <f>-J3985/Eingaben!$D$29</f>
        <v>0.95638835726756799</v>
      </c>
      <c r="M3985" s="44" t="e">
        <f>-K3985/Eingaben!$D$8</f>
        <v>#DIV/0!</v>
      </c>
      <c r="N3985" s="46">
        <f>ABS(B3985-C3985)/Eingaben!$D$8</f>
        <v>0</v>
      </c>
      <c r="P3985">
        <f>D3985/3600000*G3985*100*100/Eingaben!$D$39*(A3985-A3984)/3600</f>
        <v>0</v>
      </c>
      <c r="R3985" s="91" t="e">
        <f>('Dichte Wasser'!$B$4*AVERAGE(B3985:C3985)^3+'Dichte Wasser'!$B$3*AVERAGE(B3985:C3985)^2+'Dichte Wasser'!$B$2*AVERAGE(B3985:C3985)+'Dichte Wasser'!$B$1)/1000</f>
        <v>#DIV/0!</v>
      </c>
      <c r="S3985" s="92" t="e">
        <f t="shared" si="251"/>
        <v>#DIV/0!</v>
      </c>
    </row>
    <row r="3986" spans="9:19" x14ac:dyDescent="0.25">
      <c r="I3986" s="45">
        <f t="shared" si="248"/>
        <v>0</v>
      </c>
      <c r="J3986" s="45">
        <f t="shared" si="249"/>
        <v>-13.92489392990414</v>
      </c>
      <c r="K3986" s="39" t="e">
        <f t="shared" si="250"/>
        <v>#DIV/0!</v>
      </c>
      <c r="L3986" s="46">
        <f>-J3986/Eingaben!$D$29</f>
        <v>0.95638835726756799</v>
      </c>
      <c r="M3986" s="44" t="e">
        <f>-K3986/Eingaben!$D$8</f>
        <v>#DIV/0!</v>
      </c>
      <c r="N3986" s="46">
        <f>ABS(B3986-C3986)/Eingaben!$D$8</f>
        <v>0</v>
      </c>
      <c r="P3986">
        <f>D3986/3600000*G3986*100*100/Eingaben!$D$39*(A3986-A3985)/3600</f>
        <v>0</v>
      </c>
      <c r="R3986" s="91" t="e">
        <f>('Dichte Wasser'!$B$4*AVERAGE(B3986:C3986)^3+'Dichte Wasser'!$B$3*AVERAGE(B3986:C3986)^2+'Dichte Wasser'!$B$2*AVERAGE(B3986:C3986)+'Dichte Wasser'!$B$1)/1000</f>
        <v>#DIV/0!</v>
      </c>
      <c r="S3986" s="92" t="e">
        <f t="shared" si="251"/>
        <v>#DIV/0!</v>
      </c>
    </row>
    <row r="3987" spans="9:19" x14ac:dyDescent="0.25">
      <c r="I3987" s="45">
        <f t="shared" si="248"/>
        <v>0</v>
      </c>
      <c r="J3987" s="45">
        <f t="shared" si="249"/>
        <v>-13.92489392990414</v>
      </c>
      <c r="K3987" s="39" t="e">
        <f t="shared" si="250"/>
        <v>#DIV/0!</v>
      </c>
      <c r="L3987" s="46">
        <f>-J3987/Eingaben!$D$29</f>
        <v>0.95638835726756799</v>
      </c>
      <c r="M3987" s="44" t="e">
        <f>-K3987/Eingaben!$D$8</f>
        <v>#DIV/0!</v>
      </c>
      <c r="N3987" s="46">
        <f>ABS(B3987-C3987)/Eingaben!$D$8</f>
        <v>0</v>
      </c>
      <c r="P3987">
        <f>D3987/3600000*G3987*100*100/Eingaben!$D$39*(A3987-A3986)/3600</f>
        <v>0</v>
      </c>
      <c r="R3987" s="91" t="e">
        <f>('Dichte Wasser'!$B$4*AVERAGE(B3987:C3987)^3+'Dichte Wasser'!$B$3*AVERAGE(B3987:C3987)^2+'Dichte Wasser'!$B$2*AVERAGE(B3987:C3987)+'Dichte Wasser'!$B$1)/1000</f>
        <v>#DIV/0!</v>
      </c>
      <c r="S3987" s="92" t="e">
        <f t="shared" si="251"/>
        <v>#DIV/0!</v>
      </c>
    </row>
    <row r="3988" spans="9:19" x14ac:dyDescent="0.25">
      <c r="I3988" s="45">
        <f t="shared" si="248"/>
        <v>0</v>
      </c>
      <c r="J3988" s="45">
        <f t="shared" si="249"/>
        <v>-13.92489392990414</v>
      </c>
      <c r="K3988" s="39" t="e">
        <f t="shared" si="250"/>
        <v>#DIV/0!</v>
      </c>
      <c r="L3988" s="46">
        <f>-J3988/Eingaben!$D$29</f>
        <v>0.95638835726756799</v>
      </c>
      <c r="M3988" s="44" t="e">
        <f>-K3988/Eingaben!$D$8</f>
        <v>#DIV/0!</v>
      </c>
      <c r="N3988" s="46">
        <f>ABS(B3988-C3988)/Eingaben!$D$8</f>
        <v>0</v>
      </c>
      <c r="P3988">
        <f>D3988/3600000*G3988*100*100/Eingaben!$D$39*(A3988-A3987)/3600</f>
        <v>0</v>
      </c>
      <c r="R3988" s="91" t="e">
        <f>('Dichte Wasser'!$B$4*AVERAGE(B3988:C3988)^3+'Dichte Wasser'!$B$3*AVERAGE(B3988:C3988)^2+'Dichte Wasser'!$B$2*AVERAGE(B3988:C3988)+'Dichte Wasser'!$B$1)/1000</f>
        <v>#DIV/0!</v>
      </c>
      <c r="S3988" s="92" t="e">
        <f t="shared" si="251"/>
        <v>#DIV/0!</v>
      </c>
    </row>
    <row r="3989" spans="9:19" x14ac:dyDescent="0.25">
      <c r="I3989" s="45">
        <f t="shared" si="248"/>
        <v>0</v>
      </c>
      <c r="J3989" s="45">
        <f t="shared" si="249"/>
        <v>-13.92489392990414</v>
      </c>
      <c r="K3989" s="39" t="e">
        <f t="shared" si="250"/>
        <v>#DIV/0!</v>
      </c>
      <c r="L3989" s="46">
        <f>-J3989/Eingaben!$D$29</f>
        <v>0.95638835726756799</v>
      </c>
      <c r="M3989" s="44" t="e">
        <f>-K3989/Eingaben!$D$8</f>
        <v>#DIV/0!</v>
      </c>
      <c r="N3989" s="46">
        <f>ABS(B3989-C3989)/Eingaben!$D$8</f>
        <v>0</v>
      </c>
      <c r="P3989">
        <f>D3989/3600000*G3989*100*100/Eingaben!$D$39*(A3989-A3988)/3600</f>
        <v>0</v>
      </c>
      <c r="R3989" s="91" t="e">
        <f>('Dichte Wasser'!$B$4*AVERAGE(B3989:C3989)^3+'Dichte Wasser'!$B$3*AVERAGE(B3989:C3989)^2+'Dichte Wasser'!$B$2*AVERAGE(B3989:C3989)+'Dichte Wasser'!$B$1)/1000</f>
        <v>#DIV/0!</v>
      </c>
      <c r="S3989" s="92" t="e">
        <f t="shared" si="251"/>
        <v>#DIV/0!</v>
      </c>
    </row>
    <row r="3990" spans="9:19" x14ac:dyDescent="0.25">
      <c r="I3990" s="45">
        <f t="shared" si="248"/>
        <v>0</v>
      </c>
      <c r="J3990" s="45">
        <f t="shared" si="249"/>
        <v>-13.92489392990414</v>
      </c>
      <c r="K3990" s="39" t="e">
        <f t="shared" si="250"/>
        <v>#DIV/0!</v>
      </c>
      <c r="L3990" s="46">
        <f>-J3990/Eingaben!$D$29</f>
        <v>0.95638835726756799</v>
      </c>
      <c r="M3990" s="44" t="e">
        <f>-K3990/Eingaben!$D$8</f>
        <v>#DIV/0!</v>
      </c>
      <c r="N3990" s="46">
        <f>ABS(B3990-C3990)/Eingaben!$D$8</f>
        <v>0</v>
      </c>
      <c r="P3990">
        <f>D3990/3600000*G3990*100*100/Eingaben!$D$39*(A3990-A3989)/3600</f>
        <v>0</v>
      </c>
      <c r="R3990" s="91" t="e">
        <f>('Dichte Wasser'!$B$4*AVERAGE(B3990:C3990)^3+'Dichte Wasser'!$B$3*AVERAGE(B3990:C3990)^2+'Dichte Wasser'!$B$2*AVERAGE(B3990:C3990)+'Dichte Wasser'!$B$1)/1000</f>
        <v>#DIV/0!</v>
      </c>
      <c r="S3990" s="92" t="e">
        <f t="shared" si="251"/>
        <v>#DIV/0!</v>
      </c>
    </row>
    <row r="3991" spans="9:19" x14ac:dyDescent="0.25">
      <c r="I3991" s="45">
        <f t="shared" si="248"/>
        <v>0</v>
      </c>
      <c r="J3991" s="45">
        <f t="shared" si="249"/>
        <v>-13.92489392990414</v>
      </c>
      <c r="K3991" s="39" t="e">
        <f t="shared" si="250"/>
        <v>#DIV/0!</v>
      </c>
      <c r="L3991" s="46">
        <f>-J3991/Eingaben!$D$29</f>
        <v>0.95638835726756799</v>
      </c>
      <c r="M3991" s="44" t="e">
        <f>-K3991/Eingaben!$D$8</f>
        <v>#DIV/0!</v>
      </c>
      <c r="N3991" s="46">
        <f>ABS(B3991-C3991)/Eingaben!$D$8</f>
        <v>0</v>
      </c>
      <c r="P3991">
        <f>D3991/3600000*G3991*100*100/Eingaben!$D$39*(A3991-A3990)/3600</f>
        <v>0</v>
      </c>
      <c r="R3991" s="91" t="e">
        <f>('Dichte Wasser'!$B$4*AVERAGE(B3991:C3991)^3+'Dichte Wasser'!$B$3*AVERAGE(B3991:C3991)^2+'Dichte Wasser'!$B$2*AVERAGE(B3991:C3991)+'Dichte Wasser'!$B$1)/1000</f>
        <v>#DIV/0!</v>
      </c>
      <c r="S3991" s="92" t="e">
        <f t="shared" si="251"/>
        <v>#DIV/0!</v>
      </c>
    </row>
    <row r="3992" spans="9:19" x14ac:dyDescent="0.25">
      <c r="I3992" s="45">
        <f t="shared" si="248"/>
        <v>0</v>
      </c>
      <c r="J3992" s="45">
        <f t="shared" si="249"/>
        <v>-13.92489392990414</v>
      </c>
      <c r="K3992" s="39" t="e">
        <f t="shared" si="250"/>
        <v>#DIV/0!</v>
      </c>
      <c r="L3992" s="46">
        <f>-J3992/Eingaben!$D$29</f>
        <v>0.95638835726756799</v>
      </c>
      <c r="M3992" s="44" t="e">
        <f>-K3992/Eingaben!$D$8</f>
        <v>#DIV/0!</v>
      </c>
      <c r="N3992" s="46">
        <f>ABS(B3992-C3992)/Eingaben!$D$8</f>
        <v>0</v>
      </c>
      <c r="P3992">
        <f>D3992/3600000*G3992*100*100/Eingaben!$D$39*(A3992-A3991)/3600</f>
        <v>0</v>
      </c>
      <c r="R3992" s="91" t="e">
        <f>('Dichte Wasser'!$B$4*AVERAGE(B3992:C3992)^3+'Dichte Wasser'!$B$3*AVERAGE(B3992:C3992)^2+'Dichte Wasser'!$B$2*AVERAGE(B3992:C3992)+'Dichte Wasser'!$B$1)/1000</f>
        <v>#DIV/0!</v>
      </c>
      <c r="S3992" s="92" t="e">
        <f t="shared" si="251"/>
        <v>#DIV/0!</v>
      </c>
    </row>
    <row r="3993" spans="9:19" x14ac:dyDescent="0.25">
      <c r="I3993" s="45">
        <f t="shared" si="248"/>
        <v>0</v>
      </c>
      <c r="J3993" s="45">
        <f t="shared" si="249"/>
        <v>-13.92489392990414</v>
      </c>
      <c r="K3993" s="39" t="e">
        <f t="shared" si="250"/>
        <v>#DIV/0!</v>
      </c>
      <c r="L3993" s="46">
        <f>-J3993/Eingaben!$D$29</f>
        <v>0.95638835726756799</v>
      </c>
      <c r="M3993" s="44" t="e">
        <f>-K3993/Eingaben!$D$8</f>
        <v>#DIV/0!</v>
      </c>
      <c r="N3993" s="46">
        <f>ABS(B3993-C3993)/Eingaben!$D$8</f>
        <v>0</v>
      </c>
      <c r="P3993">
        <f>D3993/3600000*G3993*100*100/Eingaben!$D$39*(A3993-A3992)/3600</f>
        <v>0</v>
      </c>
      <c r="R3993" s="91" t="e">
        <f>('Dichte Wasser'!$B$4*AVERAGE(B3993:C3993)^3+'Dichte Wasser'!$B$3*AVERAGE(B3993:C3993)^2+'Dichte Wasser'!$B$2*AVERAGE(B3993:C3993)+'Dichte Wasser'!$B$1)/1000</f>
        <v>#DIV/0!</v>
      </c>
      <c r="S3993" s="92" t="e">
        <f t="shared" si="251"/>
        <v>#DIV/0!</v>
      </c>
    </row>
    <row r="3994" spans="9:19" x14ac:dyDescent="0.25">
      <c r="I3994" s="45">
        <f t="shared" si="248"/>
        <v>0</v>
      </c>
      <c r="J3994" s="45">
        <f t="shared" si="249"/>
        <v>-13.92489392990414</v>
      </c>
      <c r="K3994" s="39" t="e">
        <f t="shared" si="250"/>
        <v>#DIV/0!</v>
      </c>
      <c r="L3994" s="46">
        <f>-J3994/Eingaben!$D$29</f>
        <v>0.95638835726756799</v>
      </c>
      <c r="M3994" s="44" t="e">
        <f>-K3994/Eingaben!$D$8</f>
        <v>#DIV/0!</v>
      </c>
      <c r="N3994" s="46">
        <f>ABS(B3994-C3994)/Eingaben!$D$8</f>
        <v>0</v>
      </c>
      <c r="P3994">
        <f>D3994/3600000*G3994*100*100/Eingaben!$D$39*(A3994-A3993)/3600</f>
        <v>0</v>
      </c>
      <c r="R3994" s="91" t="e">
        <f>('Dichte Wasser'!$B$4*AVERAGE(B3994:C3994)^3+'Dichte Wasser'!$B$3*AVERAGE(B3994:C3994)^2+'Dichte Wasser'!$B$2*AVERAGE(B3994:C3994)+'Dichte Wasser'!$B$1)/1000</f>
        <v>#DIV/0!</v>
      </c>
      <c r="S3994" s="92" t="e">
        <f t="shared" si="251"/>
        <v>#DIV/0!</v>
      </c>
    </row>
    <row r="3995" spans="9:19" x14ac:dyDescent="0.25">
      <c r="I3995" s="45">
        <f t="shared" si="248"/>
        <v>0</v>
      </c>
      <c r="J3995" s="45">
        <f t="shared" si="249"/>
        <v>-13.92489392990414</v>
      </c>
      <c r="K3995" s="39" t="e">
        <f t="shared" si="250"/>
        <v>#DIV/0!</v>
      </c>
      <c r="L3995" s="46">
        <f>-J3995/Eingaben!$D$29</f>
        <v>0.95638835726756799</v>
      </c>
      <c r="M3995" s="44" t="e">
        <f>-K3995/Eingaben!$D$8</f>
        <v>#DIV/0!</v>
      </c>
      <c r="N3995" s="46">
        <f>ABS(B3995-C3995)/Eingaben!$D$8</f>
        <v>0</v>
      </c>
      <c r="P3995">
        <f>D3995/3600000*G3995*100*100/Eingaben!$D$39*(A3995-A3994)/3600</f>
        <v>0</v>
      </c>
      <c r="R3995" s="91" t="e">
        <f>('Dichte Wasser'!$B$4*AVERAGE(B3995:C3995)^3+'Dichte Wasser'!$B$3*AVERAGE(B3995:C3995)^2+'Dichte Wasser'!$B$2*AVERAGE(B3995:C3995)+'Dichte Wasser'!$B$1)/1000</f>
        <v>#DIV/0!</v>
      </c>
      <c r="S3995" s="92" t="e">
        <f t="shared" si="251"/>
        <v>#DIV/0!</v>
      </c>
    </row>
    <row r="3996" spans="9:19" x14ac:dyDescent="0.25">
      <c r="I3996" s="45">
        <f t="shared" si="248"/>
        <v>0</v>
      </c>
      <c r="J3996" s="45">
        <f t="shared" si="249"/>
        <v>-13.92489392990414</v>
      </c>
      <c r="K3996" s="39" t="e">
        <f t="shared" si="250"/>
        <v>#DIV/0!</v>
      </c>
      <c r="L3996" s="46">
        <f>-J3996/Eingaben!$D$29</f>
        <v>0.95638835726756799</v>
      </c>
      <c r="M3996" s="44" t="e">
        <f>-K3996/Eingaben!$D$8</f>
        <v>#DIV/0!</v>
      </c>
      <c r="N3996" s="46">
        <f>ABS(B3996-C3996)/Eingaben!$D$8</f>
        <v>0</v>
      </c>
      <c r="P3996">
        <f>D3996/3600000*G3996*100*100/Eingaben!$D$39*(A3996-A3995)/3600</f>
        <v>0</v>
      </c>
      <c r="R3996" s="91" t="e">
        <f>('Dichte Wasser'!$B$4*AVERAGE(B3996:C3996)^3+'Dichte Wasser'!$B$3*AVERAGE(B3996:C3996)^2+'Dichte Wasser'!$B$2*AVERAGE(B3996:C3996)+'Dichte Wasser'!$B$1)/1000</f>
        <v>#DIV/0!</v>
      </c>
      <c r="S3996" s="92" t="e">
        <f t="shared" si="251"/>
        <v>#DIV/0!</v>
      </c>
    </row>
    <row r="3997" spans="9:19" x14ac:dyDescent="0.25">
      <c r="I3997" s="45">
        <f t="shared" si="248"/>
        <v>0</v>
      </c>
      <c r="J3997" s="45">
        <f t="shared" si="249"/>
        <v>-13.92489392990414</v>
      </c>
      <c r="K3997" s="39" t="e">
        <f t="shared" si="250"/>
        <v>#DIV/0!</v>
      </c>
      <c r="L3997" s="46">
        <f>-J3997/Eingaben!$D$29</f>
        <v>0.95638835726756799</v>
      </c>
      <c r="M3997" s="44" t="e">
        <f>-K3997/Eingaben!$D$8</f>
        <v>#DIV/0!</v>
      </c>
      <c r="N3997" s="46">
        <f>ABS(B3997-C3997)/Eingaben!$D$8</f>
        <v>0</v>
      </c>
      <c r="P3997">
        <f>D3997/3600000*G3997*100*100/Eingaben!$D$39*(A3997-A3996)/3600</f>
        <v>0</v>
      </c>
      <c r="R3997" s="91" t="e">
        <f>('Dichte Wasser'!$B$4*AVERAGE(B3997:C3997)^3+'Dichte Wasser'!$B$3*AVERAGE(B3997:C3997)^2+'Dichte Wasser'!$B$2*AVERAGE(B3997:C3997)+'Dichte Wasser'!$B$1)/1000</f>
        <v>#DIV/0!</v>
      </c>
      <c r="S3997" s="92" t="e">
        <f t="shared" si="251"/>
        <v>#DIV/0!</v>
      </c>
    </row>
    <row r="3998" spans="9:19" x14ac:dyDescent="0.25">
      <c r="I3998" s="45">
        <f t="shared" si="248"/>
        <v>0</v>
      </c>
      <c r="J3998" s="45">
        <f t="shared" si="249"/>
        <v>-13.92489392990414</v>
      </c>
      <c r="K3998" s="39" t="e">
        <f t="shared" si="250"/>
        <v>#DIV/0!</v>
      </c>
      <c r="L3998" s="46">
        <f>-J3998/Eingaben!$D$29</f>
        <v>0.95638835726756799</v>
      </c>
      <c r="M3998" s="44" t="e">
        <f>-K3998/Eingaben!$D$8</f>
        <v>#DIV/0!</v>
      </c>
      <c r="N3998" s="46">
        <f>ABS(B3998-C3998)/Eingaben!$D$8</f>
        <v>0</v>
      </c>
      <c r="P3998">
        <f>D3998/3600000*G3998*100*100/Eingaben!$D$39*(A3998-A3997)/3600</f>
        <v>0</v>
      </c>
      <c r="R3998" s="91" t="e">
        <f>('Dichte Wasser'!$B$4*AVERAGE(B3998:C3998)^3+'Dichte Wasser'!$B$3*AVERAGE(B3998:C3998)^2+'Dichte Wasser'!$B$2*AVERAGE(B3998:C3998)+'Dichte Wasser'!$B$1)/1000</f>
        <v>#DIV/0!</v>
      </c>
      <c r="S3998" s="92" t="e">
        <f t="shared" si="251"/>
        <v>#DIV/0!</v>
      </c>
    </row>
    <row r="3999" spans="9:19" x14ac:dyDescent="0.25">
      <c r="I3999" s="45">
        <f t="shared" si="248"/>
        <v>0</v>
      </c>
      <c r="J3999" s="45">
        <f t="shared" si="249"/>
        <v>-13.92489392990414</v>
      </c>
      <c r="K3999" s="39" t="e">
        <f t="shared" si="250"/>
        <v>#DIV/0!</v>
      </c>
      <c r="L3999" s="46">
        <f>-J3999/Eingaben!$D$29</f>
        <v>0.95638835726756799</v>
      </c>
      <c r="M3999" s="44" t="e">
        <f>-K3999/Eingaben!$D$8</f>
        <v>#DIV/0!</v>
      </c>
      <c r="N3999" s="46">
        <f>ABS(B3999-C3999)/Eingaben!$D$8</f>
        <v>0</v>
      </c>
      <c r="P3999">
        <f>D3999/3600000*G3999*100*100/Eingaben!$D$39*(A3999-A3998)/3600</f>
        <v>0</v>
      </c>
      <c r="R3999" s="91" t="e">
        <f>('Dichte Wasser'!$B$4*AVERAGE(B3999:C3999)^3+'Dichte Wasser'!$B$3*AVERAGE(B3999:C3999)^2+'Dichte Wasser'!$B$2*AVERAGE(B3999:C3999)+'Dichte Wasser'!$B$1)/1000</f>
        <v>#DIV/0!</v>
      </c>
      <c r="S3999" s="92" t="e">
        <f t="shared" si="251"/>
        <v>#DIV/0!</v>
      </c>
    </row>
    <row r="4000" spans="9:19" x14ac:dyDescent="0.25">
      <c r="I4000" s="45">
        <f t="shared" si="248"/>
        <v>0</v>
      </c>
      <c r="J4000" s="45">
        <f t="shared" si="249"/>
        <v>-13.92489392990414</v>
      </c>
      <c r="K4000" s="39" t="e">
        <f t="shared" si="250"/>
        <v>#DIV/0!</v>
      </c>
      <c r="L4000" s="46">
        <f>-J4000/Eingaben!$D$29</f>
        <v>0.95638835726756799</v>
      </c>
      <c r="M4000" s="44" t="e">
        <f>-K4000/Eingaben!$D$8</f>
        <v>#DIV/0!</v>
      </c>
      <c r="N4000" s="46">
        <f>ABS(B4000-C4000)/Eingaben!$D$8</f>
        <v>0</v>
      </c>
      <c r="P4000">
        <f>D4000/3600000*G4000*100*100/Eingaben!$D$39*(A4000-A3999)/3600</f>
        <v>0</v>
      </c>
      <c r="R4000" s="91" t="e">
        <f>('Dichte Wasser'!$B$4*AVERAGE(B4000:C4000)^3+'Dichte Wasser'!$B$3*AVERAGE(B4000:C4000)^2+'Dichte Wasser'!$B$2*AVERAGE(B4000:C4000)+'Dichte Wasser'!$B$1)/1000</f>
        <v>#DIV/0!</v>
      </c>
      <c r="S4000" s="92" t="e">
        <f t="shared" si="251"/>
        <v>#DIV/0!</v>
      </c>
    </row>
    <row r="4001" spans="9:19" x14ac:dyDescent="0.25">
      <c r="I4001" s="45">
        <f t="shared" si="248"/>
        <v>0</v>
      </c>
      <c r="J4001" s="45">
        <f t="shared" si="249"/>
        <v>-13.92489392990414</v>
      </c>
      <c r="K4001" s="39" t="e">
        <f t="shared" si="250"/>
        <v>#DIV/0!</v>
      </c>
      <c r="L4001" s="46">
        <f>-J4001/Eingaben!$D$29</f>
        <v>0.95638835726756799</v>
      </c>
      <c r="M4001" s="44" t="e">
        <f>-K4001/Eingaben!$D$8</f>
        <v>#DIV/0!</v>
      </c>
      <c r="N4001" s="46">
        <f>ABS(B4001-C4001)/Eingaben!$D$8</f>
        <v>0</v>
      </c>
      <c r="P4001">
        <f>D4001/3600000*G4001*100*100/Eingaben!$D$39*(A4001-A4000)/3600</f>
        <v>0</v>
      </c>
      <c r="R4001" s="91" t="e">
        <f>('Dichte Wasser'!$B$4*AVERAGE(B4001:C4001)^3+'Dichte Wasser'!$B$3*AVERAGE(B4001:C4001)^2+'Dichte Wasser'!$B$2*AVERAGE(B4001:C4001)+'Dichte Wasser'!$B$1)/1000</f>
        <v>#DIV/0!</v>
      </c>
      <c r="S4001" s="92" t="e">
        <f t="shared" si="251"/>
        <v>#DIV/0!</v>
      </c>
    </row>
    <row r="4002" spans="9:19" x14ac:dyDescent="0.25">
      <c r="I4002" s="45">
        <f t="shared" si="248"/>
        <v>0</v>
      </c>
      <c r="J4002" s="45">
        <f t="shared" si="249"/>
        <v>-13.92489392990414</v>
      </c>
      <c r="K4002" s="39" t="e">
        <f t="shared" si="250"/>
        <v>#DIV/0!</v>
      </c>
      <c r="L4002" s="46">
        <f>-J4002/Eingaben!$D$29</f>
        <v>0.95638835726756799</v>
      </c>
      <c r="M4002" s="44" t="e">
        <f>-K4002/Eingaben!$D$8</f>
        <v>#DIV/0!</v>
      </c>
      <c r="N4002" s="46">
        <f>ABS(B4002-C4002)/Eingaben!$D$8</f>
        <v>0</v>
      </c>
      <c r="P4002">
        <f>D4002/3600000*G4002*100*100/Eingaben!$D$39*(A4002-A4001)/3600</f>
        <v>0</v>
      </c>
      <c r="R4002" s="91" t="e">
        <f>('Dichte Wasser'!$B$4*AVERAGE(B4002:C4002)^3+'Dichte Wasser'!$B$3*AVERAGE(B4002:C4002)^2+'Dichte Wasser'!$B$2*AVERAGE(B4002:C4002)+'Dichte Wasser'!$B$1)/1000</f>
        <v>#DIV/0!</v>
      </c>
      <c r="S4002" s="92" t="e">
        <f t="shared" si="251"/>
        <v>#DIV/0!</v>
      </c>
    </row>
    <row r="4003" spans="9:19" x14ac:dyDescent="0.25">
      <c r="I4003" s="45">
        <f t="shared" si="248"/>
        <v>0</v>
      </c>
      <c r="J4003" s="45">
        <f t="shared" si="249"/>
        <v>-13.92489392990414</v>
      </c>
      <c r="K4003" s="39" t="e">
        <f t="shared" si="250"/>
        <v>#DIV/0!</v>
      </c>
      <c r="L4003" s="46">
        <f>-J4003/Eingaben!$D$29</f>
        <v>0.95638835726756799</v>
      </c>
      <c r="M4003" s="44" t="e">
        <f>-K4003/Eingaben!$D$8</f>
        <v>#DIV/0!</v>
      </c>
      <c r="N4003" s="46">
        <f>ABS(B4003-C4003)/Eingaben!$D$8</f>
        <v>0</v>
      </c>
      <c r="P4003">
        <f>D4003/3600000*G4003*100*100/Eingaben!$D$39*(A4003-A4002)/3600</f>
        <v>0</v>
      </c>
      <c r="R4003" s="91" t="e">
        <f>('Dichte Wasser'!$B$4*AVERAGE(B4003:C4003)^3+'Dichte Wasser'!$B$3*AVERAGE(B4003:C4003)^2+'Dichte Wasser'!$B$2*AVERAGE(B4003:C4003)+'Dichte Wasser'!$B$1)/1000</f>
        <v>#DIV/0!</v>
      </c>
      <c r="S4003" s="92" t="e">
        <f t="shared" si="251"/>
        <v>#DIV/0!</v>
      </c>
    </row>
    <row r="4004" spans="9:19" x14ac:dyDescent="0.25">
      <c r="I4004" s="45">
        <f t="shared" si="248"/>
        <v>0</v>
      </c>
      <c r="J4004" s="45">
        <f t="shared" si="249"/>
        <v>-13.92489392990414</v>
      </c>
      <c r="K4004" s="39" t="e">
        <f t="shared" si="250"/>
        <v>#DIV/0!</v>
      </c>
      <c r="L4004" s="46">
        <f>-J4004/Eingaben!$D$29</f>
        <v>0.95638835726756799</v>
      </c>
      <c r="M4004" s="44" t="e">
        <f>-K4004/Eingaben!$D$8</f>
        <v>#DIV/0!</v>
      </c>
      <c r="N4004" s="46">
        <f>ABS(B4004-C4004)/Eingaben!$D$8</f>
        <v>0</v>
      </c>
      <c r="P4004">
        <f>D4004/3600000*G4004*100*100/Eingaben!$D$39*(A4004-A4003)/3600</f>
        <v>0</v>
      </c>
      <c r="R4004" s="91" t="e">
        <f>('Dichte Wasser'!$B$4*AVERAGE(B4004:C4004)^3+'Dichte Wasser'!$B$3*AVERAGE(B4004:C4004)^2+'Dichte Wasser'!$B$2*AVERAGE(B4004:C4004)+'Dichte Wasser'!$B$1)/1000</f>
        <v>#DIV/0!</v>
      </c>
      <c r="S4004" s="92" t="e">
        <f t="shared" si="251"/>
        <v>#DIV/0!</v>
      </c>
    </row>
    <row r="4005" spans="9:19" x14ac:dyDescent="0.25">
      <c r="I4005" s="45">
        <f t="shared" si="248"/>
        <v>0</v>
      </c>
      <c r="J4005" s="45">
        <f t="shared" si="249"/>
        <v>-13.92489392990414</v>
      </c>
      <c r="K4005" s="39" t="e">
        <f t="shared" si="250"/>
        <v>#DIV/0!</v>
      </c>
      <c r="L4005" s="46">
        <f>-J4005/Eingaben!$D$29</f>
        <v>0.95638835726756799</v>
      </c>
      <c r="M4005" s="44" t="e">
        <f>-K4005/Eingaben!$D$8</f>
        <v>#DIV/0!</v>
      </c>
      <c r="N4005" s="46">
        <f>ABS(B4005-C4005)/Eingaben!$D$8</f>
        <v>0</v>
      </c>
      <c r="P4005">
        <f>D4005/3600000*G4005*100*100/Eingaben!$D$39*(A4005-A4004)/3600</f>
        <v>0</v>
      </c>
      <c r="R4005" s="91" t="e">
        <f>('Dichte Wasser'!$B$4*AVERAGE(B4005:C4005)^3+'Dichte Wasser'!$B$3*AVERAGE(B4005:C4005)^2+'Dichte Wasser'!$B$2*AVERAGE(B4005:C4005)+'Dichte Wasser'!$B$1)/1000</f>
        <v>#DIV/0!</v>
      </c>
      <c r="S4005" s="92" t="e">
        <f t="shared" si="251"/>
        <v>#DIV/0!</v>
      </c>
    </row>
    <row r="4006" spans="9:19" x14ac:dyDescent="0.25">
      <c r="I4006" s="45">
        <f t="shared" si="248"/>
        <v>0</v>
      </c>
      <c r="J4006" s="45">
        <f t="shared" si="249"/>
        <v>-13.92489392990414</v>
      </c>
      <c r="K4006" s="39" t="e">
        <f t="shared" si="250"/>
        <v>#DIV/0!</v>
      </c>
      <c r="L4006" s="46">
        <f>-J4006/Eingaben!$D$29</f>
        <v>0.95638835726756799</v>
      </c>
      <c r="M4006" s="44" t="e">
        <f>-K4006/Eingaben!$D$8</f>
        <v>#DIV/0!</v>
      </c>
      <c r="N4006" s="46">
        <f>ABS(B4006-C4006)/Eingaben!$D$8</f>
        <v>0</v>
      </c>
      <c r="P4006">
        <f>D4006/3600000*G4006*100*100/Eingaben!$D$39*(A4006-A4005)/3600</f>
        <v>0</v>
      </c>
      <c r="R4006" s="91" t="e">
        <f>('Dichte Wasser'!$B$4*AVERAGE(B4006:C4006)^3+'Dichte Wasser'!$B$3*AVERAGE(B4006:C4006)^2+'Dichte Wasser'!$B$2*AVERAGE(B4006:C4006)+'Dichte Wasser'!$B$1)/1000</f>
        <v>#DIV/0!</v>
      </c>
      <c r="S4006" s="92" t="e">
        <f t="shared" si="251"/>
        <v>#DIV/0!</v>
      </c>
    </row>
    <row r="4007" spans="9:19" x14ac:dyDescent="0.25">
      <c r="I4007" s="45">
        <f t="shared" si="248"/>
        <v>0</v>
      </c>
      <c r="J4007" s="45">
        <f t="shared" si="249"/>
        <v>-13.92489392990414</v>
      </c>
      <c r="K4007" s="39" t="e">
        <f t="shared" si="250"/>
        <v>#DIV/0!</v>
      </c>
      <c r="L4007" s="46">
        <f>-J4007/Eingaben!$D$29</f>
        <v>0.95638835726756799</v>
      </c>
      <c r="M4007" s="44" t="e">
        <f>-K4007/Eingaben!$D$8</f>
        <v>#DIV/0!</v>
      </c>
      <c r="N4007" s="46">
        <f>ABS(B4007-C4007)/Eingaben!$D$8</f>
        <v>0</v>
      </c>
      <c r="P4007">
        <f>D4007/3600000*G4007*100*100/Eingaben!$D$39*(A4007-A4006)/3600</f>
        <v>0</v>
      </c>
      <c r="R4007" s="91" t="e">
        <f>('Dichte Wasser'!$B$4*AVERAGE(B4007:C4007)^3+'Dichte Wasser'!$B$3*AVERAGE(B4007:C4007)^2+'Dichte Wasser'!$B$2*AVERAGE(B4007:C4007)+'Dichte Wasser'!$B$1)/1000</f>
        <v>#DIV/0!</v>
      </c>
      <c r="S4007" s="92" t="e">
        <f t="shared" si="251"/>
        <v>#DIV/0!</v>
      </c>
    </row>
    <row r="4008" spans="9:19" x14ac:dyDescent="0.25">
      <c r="I4008" s="45">
        <f t="shared" si="248"/>
        <v>0</v>
      </c>
      <c r="J4008" s="45">
        <f t="shared" si="249"/>
        <v>-13.92489392990414</v>
      </c>
      <c r="K4008" s="39" t="e">
        <f t="shared" si="250"/>
        <v>#DIV/0!</v>
      </c>
      <c r="L4008" s="46">
        <f>-J4008/Eingaben!$D$29</f>
        <v>0.95638835726756799</v>
      </c>
      <c r="M4008" s="44" t="e">
        <f>-K4008/Eingaben!$D$8</f>
        <v>#DIV/0!</v>
      </c>
      <c r="N4008" s="46">
        <f>ABS(B4008-C4008)/Eingaben!$D$8</f>
        <v>0</v>
      </c>
      <c r="P4008">
        <f>D4008/3600000*G4008*100*100/Eingaben!$D$39*(A4008-A4007)/3600</f>
        <v>0</v>
      </c>
      <c r="R4008" s="91" t="e">
        <f>('Dichte Wasser'!$B$4*AVERAGE(B4008:C4008)^3+'Dichte Wasser'!$B$3*AVERAGE(B4008:C4008)^2+'Dichte Wasser'!$B$2*AVERAGE(B4008:C4008)+'Dichte Wasser'!$B$1)/1000</f>
        <v>#DIV/0!</v>
      </c>
      <c r="S4008" s="92" t="e">
        <f t="shared" si="251"/>
        <v>#DIV/0!</v>
      </c>
    </row>
    <row r="4009" spans="9:19" x14ac:dyDescent="0.25">
      <c r="I4009" s="45">
        <f t="shared" ref="I4009:I4072" si="252">IF(D4009&gt;0,D4009/3600*R4009*(A4009-A4008)*S4009*(B4009-C4009)/3600,0)</f>
        <v>0</v>
      </c>
      <c r="J4009" s="45">
        <f t="shared" ref="J4009:J4072" si="253">J4008+I4009</f>
        <v>-13.92489392990414</v>
      </c>
      <c r="K4009" s="39" t="e">
        <f t="shared" ref="K4009:K4072" si="254">I4009/((A4009-A4008)/3600)</f>
        <v>#DIV/0!</v>
      </c>
      <c r="L4009" s="46">
        <f>-J4009/Eingaben!$D$29</f>
        <v>0.95638835726756799</v>
      </c>
      <c r="M4009" s="44" t="e">
        <f>-K4009/Eingaben!$D$8</f>
        <v>#DIV/0!</v>
      </c>
      <c r="N4009" s="46">
        <f>ABS(B4009-C4009)/Eingaben!$D$8</f>
        <v>0</v>
      </c>
      <c r="P4009">
        <f>D4009/3600000*G4009*100*100/Eingaben!$D$39*(A4009-A4008)/3600</f>
        <v>0</v>
      </c>
      <c r="R4009" s="91" t="e">
        <f>('Dichte Wasser'!$B$4*AVERAGE(B4009:C4009)^3+'Dichte Wasser'!$B$3*AVERAGE(B4009:C4009)^2+'Dichte Wasser'!$B$2*AVERAGE(B4009:C4009)+'Dichte Wasser'!$B$1)/1000</f>
        <v>#DIV/0!</v>
      </c>
      <c r="S4009" s="92" t="e">
        <f t="shared" ref="S4009:S4072" si="255" xml:space="preserve">  0.0000000024*AVERAGE(B4009:C4009)^4 - 0.0000005979*AVERAGE(B4009:C4009)^3 + 0.0000621355*AVERAGE(B4009:C4009)^2 - 0.0026683907*AVERAGE(B4009:C4009) + 4.2176232303</f>
        <v>#DIV/0!</v>
      </c>
    </row>
    <row r="4010" spans="9:19" x14ac:dyDescent="0.25">
      <c r="I4010" s="45">
        <f t="shared" si="252"/>
        <v>0</v>
      </c>
      <c r="J4010" s="45">
        <f t="shared" si="253"/>
        <v>-13.92489392990414</v>
      </c>
      <c r="K4010" s="39" t="e">
        <f t="shared" si="254"/>
        <v>#DIV/0!</v>
      </c>
      <c r="L4010" s="46">
        <f>-J4010/Eingaben!$D$29</f>
        <v>0.95638835726756799</v>
      </c>
      <c r="M4010" s="44" t="e">
        <f>-K4010/Eingaben!$D$8</f>
        <v>#DIV/0!</v>
      </c>
      <c r="N4010" s="46">
        <f>ABS(B4010-C4010)/Eingaben!$D$8</f>
        <v>0</v>
      </c>
      <c r="P4010">
        <f>D4010/3600000*G4010*100*100/Eingaben!$D$39*(A4010-A4009)/3600</f>
        <v>0</v>
      </c>
      <c r="R4010" s="91" t="e">
        <f>('Dichte Wasser'!$B$4*AVERAGE(B4010:C4010)^3+'Dichte Wasser'!$B$3*AVERAGE(B4010:C4010)^2+'Dichte Wasser'!$B$2*AVERAGE(B4010:C4010)+'Dichte Wasser'!$B$1)/1000</f>
        <v>#DIV/0!</v>
      </c>
      <c r="S4010" s="92" t="e">
        <f t="shared" si="255"/>
        <v>#DIV/0!</v>
      </c>
    </row>
    <row r="4011" spans="9:19" x14ac:dyDescent="0.25">
      <c r="I4011" s="45">
        <f t="shared" si="252"/>
        <v>0</v>
      </c>
      <c r="J4011" s="45">
        <f t="shared" si="253"/>
        <v>-13.92489392990414</v>
      </c>
      <c r="K4011" s="39" t="e">
        <f t="shared" si="254"/>
        <v>#DIV/0!</v>
      </c>
      <c r="L4011" s="46">
        <f>-J4011/Eingaben!$D$29</f>
        <v>0.95638835726756799</v>
      </c>
      <c r="M4011" s="44" t="e">
        <f>-K4011/Eingaben!$D$8</f>
        <v>#DIV/0!</v>
      </c>
      <c r="N4011" s="46">
        <f>ABS(B4011-C4011)/Eingaben!$D$8</f>
        <v>0</v>
      </c>
      <c r="P4011">
        <f>D4011/3600000*G4011*100*100/Eingaben!$D$39*(A4011-A4010)/3600</f>
        <v>0</v>
      </c>
      <c r="R4011" s="91" t="e">
        <f>('Dichte Wasser'!$B$4*AVERAGE(B4011:C4011)^3+'Dichte Wasser'!$B$3*AVERAGE(B4011:C4011)^2+'Dichte Wasser'!$B$2*AVERAGE(B4011:C4011)+'Dichte Wasser'!$B$1)/1000</f>
        <v>#DIV/0!</v>
      </c>
      <c r="S4011" s="92" t="e">
        <f t="shared" si="255"/>
        <v>#DIV/0!</v>
      </c>
    </row>
    <row r="4012" spans="9:19" x14ac:dyDescent="0.25">
      <c r="I4012" s="45">
        <f t="shared" si="252"/>
        <v>0</v>
      </c>
      <c r="J4012" s="45">
        <f t="shared" si="253"/>
        <v>-13.92489392990414</v>
      </c>
      <c r="K4012" s="39" t="e">
        <f t="shared" si="254"/>
        <v>#DIV/0!</v>
      </c>
      <c r="L4012" s="46">
        <f>-J4012/Eingaben!$D$29</f>
        <v>0.95638835726756799</v>
      </c>
      <c r="M4012" s="44" t="e">
        <f>-K4012/Eingaben!$D$8</f>
        <v>#DIV/0!</v>
      </c>
      <c r="N4012" s="46">
        <f>ABS(B4012-C4012)/Eingaben!$D$8</f>
        <v>0</v>
      </c>
      <c r="P4012">
        <f>D4012/3600000*G4012*100*100/Eingaben!$D$39*(A4012-A4011)/3600</f>
        <v>0</v>
      </c>
      <c r="R4012" s="91" t="e">
        <f>('Dichte Wasser'!$B$4*AVERAGE(B4012:C4012)^3+'Dichte Wasser'!$B$3*AVERAGE(B4012:C4012)^2+'Dichte Wasser'!$B$2*AVERAGE(B4012:C4012)+'Dichte Wasser'!$B$1)/1000</f>
        <v>#DIV/0!</v>
      </c>
      <c r="S4012" s="92" t="e">
        <f t="shared" si="255"/>
        <v>#DIV/0!</v>
      </c>
    </row>
    <row r="4013" spans="9:19" x14ac:dyDescent="0.25">
      <c r="I4013" s="45">
        <f t="shared" si="252"/>
        <v>0</v>
      </c>
      <c r="J4013" s="45">
        <f t="shared" si="253"/>
        <v>-13.92489392990414</v>
      </c>
      <c r="K4013" s="39" t="e">
        <f t="shared" si="254"/>
        <v>#DIV/0!</v>
      </c>
      <c r="L4013" s="46">
        <f>-J4013/Eingaben!$D$29</f>
        <v>0.95638835726756799</v>
      </c>
      <c r="M4013" s="44" t="e">
        <f>-K4013/Eingaben!$D$8</f>
        <v>#DIV/0!</v>
      </c>
      <c r="N4013" s="46">
        <f>ABS(B4013-C4013)/Eingaben!$D$8</f>
        <v>0</v>
      </c>
      <c r="P4013">
        <f>D4013/3600000*G4013*100*100/Eingaben!$D$39*(A4013-A4012)/3600</f>
        <v>0</v>
      </c>
      <c r="R4013" s="91" t="e">
        <f>('Dichte Wasser'!$B$4*AVERAGE(B4013:C4013)^3+'Dichte Wasser'!$B$3*AVERAGE(B4013:C4013)^2+'Dichte Wasser'!$B$2*AVERAGE(B4013:C4013)+'Dichte Wasser'!$B$1)/1000</f>
        <v>#DIV/0!</v>
      </c>
      <c r="S4013" s="92" t="e">
        <f t="shared" si="255"/>
        <v>#DIV/0!</v>
      </c>
    </row>
    <row r="4014" spans="9:19" x14ac:dyDescent="0.25">
      <c r="I4014" s="45">
        <f t="shared" si="252"/>
        <v>0</v>
      </c>
      <c r="J4014" s="45">
        <f t="shared" si="253"/>
        <v>-13.92489392990414</v>
      </c>
      <c r="K4014" s="39" t="e">
        <f t="shared" si="254"/>
        <v>#DIV/0!</v>
      </c>
      <c r="L4014" s="46">
        <f>-J4014/Eingaben!$D$29</f>
        <v>0.95638835726756799</v>
      </c>
      <c r="M4014" s="44" t="e">
        <f>-K4014/Eingaben!$D$8</f>
        <v>#DIV/0!</v>
      </c>
      <c r="N4014" s="46">
        <f>ABS(B4014-C4014)/Eingaben!$D$8</f>
        <v>0</v>
      </c>
      <c r="P4014">
        <f>D4014/3600000*G4014*100*100/Eingaben!$D$39*(A4014-A4013)/3600</f>
        <v>0</v>
      </c>
      <c r="R4014" s="91" t="e">
        <f>('Dichte Wasser'!$B$4*AVERAGE(B4014:C4014)^3+'Dichte Wasser'!$B$3*AVERAGE(B4014:C4014)^2+'Dichte Wasser'!$B$2*AVERAGE(B4014:C4014)+'Dichte Wasser'!$B$1)/1000</f>
        <v>#DIV/0!</v>
      </c>
      <c r="S4014" s="92" t="e">
        <f t="shared" si="255"/>
        <v>#DIV/0!</v>
      </c>
    </row>
    <row r="4015" spans="9:19" x14ac:dyDescent="0.25">
      <c r="I4015" s="45">
        <f t="shared" si="252"/>
        <v>0</v>
      </c>
      <c r="J4015" s="45">
        <f t="shared" si="253"/>
        <v>-13.92489392990414</v>
      </c>
      <c r="K4015" s="39" t="e">
        <f t="shared" si="254"/>
        <v>#DIV/0!</v>
      </c>
      <c r="L4015" s="46">
        <f>-J4015/Eingaben!$D$29</f>
        <v>0.95638835726756799</v>
      </c>
      <c r="M4015" s="44" t="e">
        <f>-K4015/Eingaben!$D$8</f>
        <v>#DIV/0!</v>
      </c>
      <c r="N4015" s="46">
        <f>ABS(B4015-C4015)/Eingaben!$D$8</f>
        <v>0</v>
      </c>
      <c r="P4015">
        <f>D4015/3600000*G4015*100*100/Eingaben!$D$39*(A4015-A4014)/3600</f>
        <v>0</v>
      </c>
      <c r="R4015" s="91" t="e">
        <f>('Dichte Wasser'!$B$4*AVERAGE(B4015:C4015)^3+'Dichte Wasser'!$B$3*AVERAGE(B4015:C4015)^2+'Dichte Wasser'!$B$2*AVERAGE(B4015:C4015)+'Dichte Wasser'!$B$1)/1000</f>
        <v>#DIV/0!</v>
      </c>
      <c r="S4015" s="92" t="e">
        <f t="shared" si="255"/>
        <v>#DIV/0!</v>
      </c>
    </row>
    <row r="4016" spans="9:19" x14ac:dyDescent="0.25">
      <c r="I4016" s="45">
        <f t="shared" si="252"/>
        <v>0</v>
      </c>
      <c r="J4016" s="45">
        <f t="shared" si="253"/>
        <v>-13.92489392990414</v>
      </c>
      <c r="K4016" s="39" t="e">
        <f t="shared" si="254"/>
        <v>#DIV/0!</v>
      </c>
      <c r="L4016" s="46">
        <f>-J4016/Eingaben!$D$29</f>
        <v>0.95638835726756799</v>
      </c>
      <c r="M4016" s="44" t="e">
        <f>-K4016/Eingaben!$D$8</f>
        <v>#DIV/0!</v>
      </c>
      <c r="N4016" s="46">
        <f>ABS(B4016-C4016)/Eingaben!$D$8</f>
        <v>0</v>
      </c>
      <c r="P4016">
        <f>D4016/3600000*G4016*100*100/Eingaben!$D$39*(A4016-A4015)/3600</f>
        <v>0</v>
      </c>
      <c r="R4016" s="91" t="e">
        <f>('Dichte Wasser'!$B$4*AVERAGE(B4016:C4016)^3+'Dichte Wasser'!$B$3*AVERAGE(B4016:C4016)^2+'Dichte Wasser'!$B$2*AVERAGE(B4016:C4016)+'Dichte Wasser'!$B$1)/1000</f>
        <v>#DIV/0!</v>
      </c>
      <c r="S4016" s="92" t="e">
        <f t="shared" si="255"/>
        <v>#DIV/0!</v>
      </c>
    </row>
    <row r="4017" spans="9:19" x14ac:dyDescent="0.25">
      <c r="I4017" s="45">
        <f t="shared" si="252"/>
        <v>0</v>
      </c>
      <c r="J4017" s="45">
        <f t="shared" si="253"/>
        <v>-13.92489392990414</v>
      </c>
      <c r="K4017" s="39" t="e">
        <f t="shared" si="254"/>
        <v>#DIV/0!</v>
      </c>
      <c r="L4017" s="46">
        <f>-J4017/Eingaben!$D$29</f>
        <v>0.95638835726756799</v>
      </c>
      <c r="M4017" s="44" t="e">
        <f>-K4017/Eingaben!$D$8</f>
        <v>#DIV/0!</v>
      </c>
      <c r="N4017" s="46">
        <f>ABS(B4017-C4017)/Eingaben!$D$8</f>
        <v>0</v>
      </c>
      <c r="P4017">
        <f>D4017/3600000*G4017*100*100/Eingaben!$D$39*(A4017-A4016)/3600</f>
        <v>0</v>
      </c>
      <c r="R4017" s="91" t="e">
        <f>('Dichte Wasser'!$B$4*AVERAGE(B4017:C4017)^3+'Dichte Wasser'!$B$3*AVERAGE(B4017:C4017)^2+'Dichte Wasser'!$B$2*AVERAGE(B4017:C4017)+'Dichte Wasser'!$B$1)/1000</f>
        <v>#DIV/0!</v>
      </c>
      <c r="S4017" s="92" t="e">
        <f t="shared" si="255"/>
        <v>#DIV/0!</v>
      </c>
    </row>
    <row r="4018" spans="9:19" x14ac:dyDescent="0.25">
      <c r="I4018" s="45">
        <f t="shared" si="252"/>
        <v>0</v>
      </c>
      <c r="J4018" s="45">
        <f t="shared" si="253"/>
        <v>-13.92489392990414</v>
      </c>
      <c r="K4018" s="39" t="e">
        <f t="shared" si="254"/>
        <v>#DIV/0!</v>
      </c>
      <c r="L4018" s="46">
        <f>-J4018/Eingaben!$D$29</f>
        <v>0.95638835726756799</v>
      </c>
      <c r="M4018" s="44" t="e">
        <f>-K4018/Eingaben!$D$8</f>
        <v>#DIV/0!</v>
      </c>
      <c r="N4018" s="46">
        <f>ABS(B4018-C4018)/Eingaben!$D$8</f>
        <v>0</v>
      </c>
      <c r="P4018">
        <f>D4018/3600000*G4018*100*100/Eingaben!$D$39*(A4018-A4017)/3600</f>
        <v>0</v>
      </c>
      <c r="R4018" s="91" t="e">
        <f>('Dichte Wasser'!$B$4*AVERAGE(B4018:C4018)^3+'Dichte Wasser'!$B$3*AVERAGE(B4018:C4018)^2+'Dichte Wasser'!$B$2*AVERAGE(B4018:C4018)+'Dichte Wasser'!$B$1)/1000</f>
        <v>#DIV/0!</v>
      </c>
      <c r="S4018" s="92" t="e">
        <f t="shared" si="255"/>
        <v>#DIV/0!</v>
      </c>
    </row>
    <row r="4019" spans="9:19" x14ac:dyDescent="0.25">
      <c r="I4019" s="45">
        <f t="shared" si="252"/>
        <v>0</v>
      </c>
      <c r="J4019" s="45">
        <f t="shared" si="253"/>
        <v>-13.92489392990414</v>
      </c>
      <c r="K4019" s="39" t="e">
        <f t="shared" si="254"/>
        <v>#DIV/0!</v>
      </c>
      <c r="L4019" s="46">
        <f>-J4019/Eingaben!$D$29</f>
        <v>0.95638835726756799</v>
      </c>
      <c r="M4019" s="44" t="e">
        <f>-K4019/Eingaben!$D$8</f>
        <v>#DIV/0!</v>
      </c>
      <c r="N4019" s="46">
        <f>ABS(B4019-C4019)/Eingaben!$D$8</f>
        <v>0</v>
      </c>
      <c r="P4019">
        <f>D4019/3600000*G4019*100*100/Eingaben!$D$39*(A4019-A4018)/3600</f>
        <v>0</v>
      </c>
      <c r="R4019" s="91" t="e">
        <f>('Dichte Wasser'!$B$4*AVERAGE(B4019:C4019)^3+'Dichte Wasser'!$B$3*AVERAGE(B4019:C4019)^2+'Dichte Wasser'!$B$2*AVERAGE(B4019:C4019)+'Dichte Wasser'!$B$1)/1000</f>
        <v>#DIV/0!</v>
      </c>
      <c r="S4019" s="92" t="e">
        <f t="shared" si="255"/>
        <v>#DIV/0!</v>
      </c>
    </row>
    <row r="4020" spans="9:19" x14ac:dyDescent="0.25">
      <c r="I4020" s="45">
        <f t="shared" si="252"/>
        <v>0</v>
      </c>
      <c r="J4020" s="45">
        <f t="shared" si="253"/>
        <v>-13.92489392990414</v>
      </c>
      <c r="K4020" s="39" t="e">
        <f t="shared" si="254"/>
        <v>#DIV/0!</v>
      </c>
      <c r="L4020" s="46">
        <f>-J4020/Eingaben!$D$29</f>
        <v>0.95638835726756799</v>
      </c>
      <c r="M4020" s="44" t="e">
        <f>-K4020/Eingaben!$D$8</f>
        <v>#DIV/0!</v>
      </c>
      <c r="N4020" s="46">
        <f>ABS(B4020-C4020)/Eingaben!$D$8</f>
        <v>0</v>
      </c>
      <c r="P4020">
        <f>D4020/3600000*G4020*100*100/Eingaben!$D$39*(A4020-A4019)/3600</f>
        <v>0</v>
      </c>
      <c r="R4020" s="91" t="e">
        <f>('Dichte Wasser'!$B$4*AVERAGE(B4020:C4020)^3+'Dichte Wasser'!$B$3*AVERAGE(B4020:C4020)^2+'Dichte Wasser'!$B$2*AVERAGE(B4020:C4020)+'Dichte Wasser'!$B$1)/1000</f>
        <v>#DIV/0!</v>
      </c>
      <c r="S4020" s="92" t="e">
        <f t="shared" si="255"/>
        <v>#DIV/0!</v>
      </c>
    </row>
    <row r="4021" spans="9:19" x14ac:dyDescent="0.25">
      <c r="I4021" s="45">
        <f t="shared" si="252"/>
        <v>0</v>
      </c>
      <c r="J4021" s="45">
        <f t="shared" si="253"/>
        <v>-13.92489392990414</v>
      </c>
      <c r="K4021" s="39" t="e">
        <f t="shared" si="254"/>
        <v>#DIV/0!</v>
      </c>
      <c r="L4021" s="46">
        <f>-J4021/Eingaben!$D$29</f>
        <v>0.95638835726756799</v>
      </c>
      <c r="M4021" s="44" t="e">
        <f>-K4021/Eingaben!$D$8</f>
        <v>#DIV/0!</v>
      </c>
      <c r="N4021" s="46">
        <f>ABS(B4021-C4021)/Eingaben!$D$8</f>
        <v>0</v>
      </c>
      <c r="P4021">
        <f>D4021/3600000*G4021*100*100/Eingaben!$D$39*(A4021-A4020)/3600</f>
        <v>0</v>
      </c>
      <c r="R4021" s="91" t="e">
        <f>('Dichte Wasser'!$B$4*AVERAGE(B4021:C4021)^3+'Dichte Wasser'!$B$3*AVERAGE(B4021:C4021)^2+'Dichte Wasser'!$B$2*AVERAGE(B4021:C4021)+'Dichte Wasser'!$B$1)/1000</f>
        <v>#DIV/0!</v>
      </c>
      <c r="S4021" s="92" t="e">
        <f t="shared" si="255"/>
        <v>#DIV/0!</v>
      </c>
    </row>
    <row r="4022" spans="9:19" x14ac:dyDescent="0.25">
      <c r="I4022" s="45">
        <f t="shared" si="252"/>
        <v>0</v>
      </c>
      <c r="J4022" s="45">
        <f t="shared" si="253"/>
        <v>-13.92489392990414</v>
      </c>
      <c r="K4022" s="39" t="e">
        <f t="shared" si="254"/>
        <v>#DIV/0!</v>
      </c>
      <c r="L4022" s="46">
        <f>-J4022/Eingaben!$D$29</f>
        <v>0.95638835726756799</v>
      </c>
      <c r="M4022" s="44" t="e">
        <f>-K4022/Eingaben!$D$8</f>
        <v>#DIV/0!</v>
      </c>
      <c r="N4022" s="46">
        <f>ABS(B4022-C4022)/Eingaben!$D$8</f>
        <v>0</v>
      </c>
      <c r="P4022">
        <f>D4022/3600000*G4022*100*100/Eingaben!$D$39*(A4022-A4021)/3600</f>
        <v>0</v>
      </c>
      <c r="R4022" s="91" t="e">
        <f>('Dichte Wasser'!$B$4*AVERAGE(B4022:C4022)^3+'Dichte Wasser'!$B$3*AVERAGE(B4022:C4022)^2+'Dichte Wasser'!$B$2*AVERAGE(B4022:C4022)+'Dichte Wasser'!$B$1)/1000</f>
        <v>#DIV/0!</v>
      </c>
      <c r="S4022" s="92" t="e">
        <f t="shared" si="255"/>
        <v>#DIV/0!</v>
      </c>
    </row>
    <row r="4023" spans="9:19" x14ac:dyDescent="0.25">
      <c r="I4023" s="45">
        <f t="shared" si="252"/>
        <v>0</v>
      </c>
      <c r="J4023" s="45">
        <f t="shared" si="253"/>
        <v>-13.92489392990414</v>
      </c>
      <c r="K4023" s="39" t="e">
        <f t="shared" si="254"/>
        <v>#DIV/0!</v>
      </c>
      <c r="L4023" s="46">
        <f>-J4023/Eingaben!$D$29</f>
        <v>0.95638835726756799</v>
      </c>
      <c r="M4023" s="44" t="e">
        <f>-K4023/Eingaben!$D$8</f>
        <v>#DIV/0!</v>
      </c>
      <c r="N4023" s="46">
        <f>ABS(B4023-C4023)/Eingaben!$D$8</f>
        <v>0</v>
      </c>
      <c r="P4023">
        <f>D4023/3600000*G4023*100*100/Eingaben!$D$39*(A4023-A4022)/3600</f>
        <v>0</v>
      </c>
      <c r="R4023" s="91" t="e">
        <f>('Dichte Wasser'!$B$4*AVERAGE(B4023:C4023)^3+'Dichte Wasser'!$B$3*AVERAGE(B4023:C4023)^2+'Dichte Wasser'!$B$2*AVERAGE(B4023:C4023)+'Dichte Wasser'!$B$1)/1000</f>
        <v>#DIV/0!</v>
      </c>
      <c r="S4023" s="92" t="e">
        <f t="shared" si="255"/>
        <v>#DIV/0!</v>
      </c>
    </row>
    <row r="4024" spans="9:19" x14ac:dyDescent="0.25">
      <c r="I4024" s="45">
        <f t="shared" si="252"/>
        <v>0</v>
      </c>
      <c r="J4024" s="45">
        <f t="shared" si="253"/>
        <v>-13.92489392990414</v>
      </c>
      <c r="K4024" s="39" t="e">
        <f t="shared" si="254"/>
        <v>#DIV/0!</v>
      </c>
      <c r="L4024" s="46">
        <f>-J4024/Eingaben!$D$29</f>
        <v>0.95638835726756799</v>
      </c>
      <c r="M4024" s="44" t="e">
        <f>-K4024/Eingaben!$D$8</f>
        <v>#DIV/0!</v>
      </c>
      <c r="N4024" s="46">
        <f>ABS(B4024-C4024)/Eingaben!$D$8</f>
        <v>0</v>
      </c>
      <c r="P4024">
        <f>D4024/3600000*G4024*100*100/Eingaben!$D$39*(A4024-A4023)/3600</f>
        <v>0</v>
      </c>
      <c r="R4024" s="91" t="e">
        <f>('Dichte Wasser'!$B$4*AVERAGE(B4024:C4024)^3+'Dichte Wasser'!$B$3*AVERAGE(B4024:C4024)^2+'Dichte Wasser'!$B$2*AVERAGE(B4024:C4024)+'Dichte Wasser'!$B$1)/1000</f>
        <v>#DIV/0!</v>
      </c>
      <c r="S4024" s="92" t="e">
        <f t="shared" si="255"/>
        <v>#DIV/0!</v>
      </c>
    </row>
    <row r="4025" spans="9:19" x14ac:dyDescent="0.25">
      <c r="I4025" s="45">
        <f t="shared" si="252"/>
        <v>0</v>
      </c>
      <c r="J4025" s="45">
        <f t="shared" si="253"/>
        <v>-13.92489392990414</v>
      </c>
      <c r="K4025" s="39" t="e">
        <f t="shared" si="254"/>
        <v>#DIV/0!</v>
      </c>
      <c r="L4025" s="46">
        <f>-J4025/Eingaben!$D$29</f>
        <v>0.95638835726756799</v>
      </c>
      <c r="M4025" s="44" t="e">
        <f>-K4025/Eingaben!$D$8</f>
        <v>#DIV/0!</v>
      </c>
      <c r="N4025" s="46">
        <f>ABS(B4025-C4025)/Eingaben!$D$8</f>
        <v>0</v>
      </c>
      <c r="P4025">
        <f>D4025/3600000*G4025*100*100/Eingaben!$D$39*(A4025-A4024)/3600</f>
        <v>0</v>
      </c>
      <c r="R4025" s="91" t="e">
        <f>('Dichte Wasser'!$B$4*AVERAGE(B4025:C4025)^3+'Dichte Wasser'!$B$3*AVERAGE(B4025:C4025)^2+'Dichte Wasser'!$B$2*AVERAGE(B4025:C4025)+'Dichte Wasser'!$B$1)/1000</f>
        <v>#DIV/0!</v>
      </c>
      <c r="S4025" s="92" t="e">
        <f t="shared" si="255"/>
        <v>#DIV/0!</v>
      </c>
    </row>
    <row r="4026" spans="9:19" x14ac:dyDescent="0.25">
      <c r="I4026" s="45">
        <f t="shared" si="252"/>
        <v>0</v>
      </c>
      <c r="J4026" s="45">
        <f t="shared" si="253"/>
        <v>-13.92489392990414</v>
      </c>
      <c r="K4026" s="39" t="e">
        <f t="shared" si="254"/>
        <v>#DIV/0!</v>
      </c>
      <c r="L4026" s="46">
        <f>-J4026/Eingaben!$D$29</f>
        <v>0.95638835726756799</v>
      </c>
      <c r="M4026" s="44" t="e">
        <f>-K4026/Eingaben!$D$8</f>
        <v>#DIV/0!</v>
      </c>
      <c r="N4026" s="46">
        <f>ABS(B4026-C4026)/Eingaben!$D$8</f>
        <v>0</v>
      </c>
      <c r="P4026">
        <f>D4026/3600000*G4026*100*100/Eingaben!$D$39*(A4026-A4025)/3600</f>
        <v>0</v>
      </c>
      <c r="R4026" s="91" t="e">
        <f>('Dichte Wasser'!$B$4*AVERAGE(B4026:C4026)^3+'Dichte Wasser'!$B$3*AVERAGE(B4026:C4026)^2+'Dichte Wasser'!$B$2*AVERAGE(B4026:C4026)+'Dichte Wasser'!$B$1)/1000</f>
        <v>#DIV/0!</v>
      </c>
      <c r="S4026" s="92" t="e">
        <f t="shared" si="255"/>
        <v>#DIV/0!</v>
      </c>
    </row>
    <row r="4027" spans="9:19" x14ac:dyDescent="0.25">
      <c r="I4027" s="45">
        <f t="shared" si="252"/>
        <v>0</v>
      </c>
      <c r="J4027" s="45">
        <f t="shared" si="253"/>
        <v>-13.92489392990414</v>
      </c>
      <c r="K4027" s="39" t="e">
        <f t="shared" si="254"/>
        <v>#DIV/0!</v>
      </c>
      <c r="L4027" s="46">
        <f>-J4027/Eingaben!$D$29</f>
        <v>0.95638835726756799</v>
      </c>
      <c r="M4027" s="44" t="e">
        <f>-K4027/Eingaben!$D$8</f>
        <v>#DIV/0!</v>
      </c>
      <c r="N4027" s="46">
        <f>ABS(B4027-C4027)/Eingaben!$D$8</f>
        <v>0</v>
      </c>
      <c r="P4027">
        <f>D4027/3600000*G4027*100*100/Eingaben!$D$39*(A4027-A4026)/3600</f>
        <v>0</v>
      </c>
      <c r="R4027" s="91" t="e">
        <f>('Dichte Wasser'!$B$4*AVERAGE(B4027:C4027)^3+'Dichte Wasser'!$B$3*AVERAGE(B4027:C4027)^2+'Dichte Wasser'!$B$2*AVERAGE(B4027:C4027)+'Dichte Wasser'!$B$1)/1000</f>
        <v>#DIV/0!</v>
      </c>
      <c r="S4027" s="92" t="e">
        <f t="shared" si="255"/>
        <v>#DIV/0!</v>
      </c>
    </row>
    <row r="4028" spans="9:19" x14ac:dyDescent="0.25">
      <c r="I4028" s="45">
        <f t="shared" si="252"/>
        <v>0</v>
      </c>
      <c r="J4028" s="45">
        <f t="shared" si="253"/>
        <v>-13.92489392990414</v>
      </c>
      <c r="K4028" s="39" t="e">
        <f t="shared" si="254"/>
        <v>#DIV/0!</v>
      </c>
      <c r="L4028" s="46">
        <f>-J4028/Eingaben!$D$29</f>
        <v>0.95638835726756799</v>
      </c>
      <c r="M4028" s="44" t="e">
        <f>-K4028/Eingaben!$D$8</f>
        <v>#DIV/0!</v>
      </c>
      <c r="N4028" s="46">
        <f>ABS(B4028-C4028)/Eingaben!$D$8</f>
        <v>0</v>
      </c>
      <c r="P4028">
        <f>D4028/3600000*G4028*100*100/Eingaben!$D$39*(A4028-A4027)/3600</f>
        <v>0</v>
      </c>
      <c r="R4028" s="91" t="e">
        <f>('Dichte Wasser'!$B$4*AVERAGE(B4028:C4028)^3+'Dichte Wasser'!$B$3*AVERAGE(B4028:C4028)^2+'Dichte Wasser'!$B$2*AVERAGE(B4028:C4028)+'Dichte Wasser'!$B$1)/1000</f>
        <v>#DIV/0!</v>
      </c>
      <c r="S4028" s="92" t="e">
        <f t="shared" si="255"/>
        <v>#DIV/0!</v>
      </c>
    </row>
    <row r="4029" spans="9:19" x14ac:dyDescent="0.25">
      <c r="I4029" s="45">
        <f t="shared" si="252"/>
        <v>0</v>
      </c>
      <c r="J4029" s="45">
        <f t="shared" si="253"/>
        <v>-13.92489392990414</v>
      </c>
      <c r="K4029" s="39" t="e">
        <f t="shared" si="254"/>
        <v>#DIV/0!</v>
      </c>
      <c r="L4029" s="46">
        <f>-J4029/Eingaben!$D$29</f>
        <v>0.95638835726756799</v>
      </c>
      <c r="M4029" s="44" t="e">
        <f>-K4029/Eingaben!$D$8</f>
        <v>#DIV/0!</v>
      </c>
      <c r="N4029" s="46">
        <f>ABS(B4029-C4029)/Eingaben!$D$8</f>
        <v>0</v>
      </c>
      <c r="P4029">
        <f>D4029/3600000*G4029*100*100/Eingaben!$D$39*(A4029-A4028)/3600</f>
        <v>0</v>
      </c>
      <c r="R4029" s="91" t="e">
        <f>('Dichte Wasser'!$B$4*AVERAGE(B4029:C4029)^3+'Dichte Wasser'!$B$3*AVERAGE(B4029:C4029)^2+'Dichte Wasser'!$B$2*AVERAGE(B4029:C4029)+'Dichte Wasser'!$B$1)/1000</f>
        <v>#DIV/0!</v>
      </c>
      <c r="S4029" s="92" t="e">
        <f t="shared" si="255"/>
        <v>#DIV/0!</v>
      </c>
    </row>
    <row r="4030" spans="9:19" x14ac:dyDescent="0.25">
      <c r="I4030" s="45">
        <f t="shared" si="252"/>
        <v>0</v>
      </c>
      <c r="J4030" s="45">
        <f t="shared" si="253"/>
        <v>-13.92489392990414</v>
      </c>
      <c r="K4030" s="39" t="e">
        <f t="shared" si="254"/>
        <v>#DIV/0!</v>
      </c>
      <c r="L4030" s="46">
        <f>-J4030/Eingaben!$D$29</f>
        <v>0.95638835726756799</v>
      </c>
      <c r="M4030" s="44" t="e">
        <f>-K4030/Eingaben!$D$8</f>
        <v>#DIV/0!</v>
      </c>
      <c r="N4030" s="46">
        <f>ABS(B4030-C4030)/Eingaben!$D$8</f>
        <v>0</v>
      </c>
      <c r="P4030">
        <f>D4030/3600000*G4030*100*100/Eingaben!$D$39*(A4030-A4029)/3600</f>
        <v>0</v>
      </c>
      <c r="R4030" s="91" t="e">
        <f>('Dichte Wasser'!$B$4*AVERAGE(B4030:C4030)^3+'Dichte Wasser'!$B$3*AVERAGE(B4030:C4030)^2+'Dichte Wasser'!$B$2*AVERAGE(B4030:C4030)+'Dichte Wasser'!$B$1)/1000</f>
        <v>#DIV/0!</v>
      </c>
      <c r="S4030" s="92" t="e">
        <f t="shared" si="255"/>
        <v>#DIV/0!</v>
      </c>
    </row>
    <row r="4031" spans="9:19" x14ac:dyDescent="0.25">
      <c r="I4031" s="45">
        <f t="shared" si="252"/>
        <v>0</v>
      </c>
      <c r="J4031" s="45">
        <f t="shared" si="253"/>
        <v>-13.92489392990414</v>
      </c>
      <c r="K4031" s="39" t="e">
        <f t="shared" si="254"/>
        <v>#DIV/0!</v>
      </c>
      <c r="L4031" s="46">
        <f>-J4031/Eingaben!$D$29</f>
        <v>0.95638835726756799</v>
      </c>
      <c r="M4031" s="44" t="e">
        <f>-K4031/Eingaben!$D$8</f>
        <v>#DIV/0!</v>
      </c>
      <c r="N4031" s="46">
        <f>ABS(B4031-C4031)/Eingaben!$D$8</f>
        <v>0</v>
      </c>
      <c r="P4031">
        <f>D4031/3600000*G4031*100*100/Eingaben!$D$39*(A4031-A4030)/3600</f>
        <v>0</v>
      </c>
      <c r="R4031" s="91" t="e">
        <f>('Dichte Wasser'!$B$4*AVERAGE(B4031:C4031)^3+'Dichte Wasser'!$B$3*AVERAGE(B4031:C4031)^2+'Dichte Wasser'!$B$2*AVERAGE(B4031:C4031)+'Dichte Wasser'!$B$1)/1000</f>
        <v>#DIV/0!</v>
      </c>
      <c r="S4031" s="92" t="e">
        <f t="shared" si="255"/>
        <v>#DIV/0!</v>
      </c>
    </row>
    <row r="4032" spans="9:19" x14ac:dyDescent="0.25">
      <c r="I4032" s="45">
        <f t="shared" si="252"/>
        <v>0</v>
      </c>
      <c r="J4032" s="45">
        <f t="shared" si="253"/>
        <v>-13.92489392990414</v>
      </c>
      <c r="K4032" s="39" t="e">
        <f t="shared" si="254"/>
        <v>#DIV/0!</v>
      </c>
      <c r="L4032" s="46">
        <f>-J4032/Eingaben!$D$29</f>
        <v>0.95638835726756799</v>
      </c>
      <c r="M4032" s="44" t="e">
        <f>-K4032/Eingaben!$D$8</f>
        <v>#DIV/0!</v>
      </c>
      <c r="N4032" s="46">
        <f>ABS(B4032-C4032)/Eingaben!$D$8</f>
        <v>0</v>
      </c>
      <c r="P4032">
        <f>D4032/3600000*G4032*100*100/Eingaben!$D$39*(A4032-A4031)/3600</f>
        <v>0</v>
      </c>
      <c r="R4032" s="91" t="e">
        <f>('Dichte Wasser'!$B$4*AVERAGE(B4032:C4032)^3+'Dichte Wasser'!$B$3*AVERAGE(B4032:C4032)^2+'Dichte Wasser'!$B$2*AVERAGE(B4032:C4032)+'Dichte Wasser'!$B$1)/1000</f>
        <v>#DIV/0!</v>
      </c>
      <c r="S4032" s="92" t="e">
        <f t="shared" si="255"/>
        <v>#DIV/0!</v>
      </c>
    </row>
    <row r="4033" spans="9:19" x14ac:dyDescent="0.25">
      <c r="I4033" s="45">
        <f t="shared" si="252"/>
        <v>0</v>
      </c>
      <c r="J4033" s="45">
        <f t="shared" si="253"/>
        <v>-13.92489392990414</v>
      </c>
      <c r="K4033" s="39" t="e">
        <f t="shared" si="254"/>
        <v>#DIV/0!</v>
      </c>
      <c r="L4033" s="46">
        <f>-J4033/Eingaben!$D$29</f>
        <v>0.95638835726756799</v>
      </c>
      <c r="M4033" s="44" t="e">
        <f>-K4033/Eingaben!$D$8</f>
        <v>#DIV/0!</v>
      </c>
      <c r="N4033" s="46">
        <f>ABS(B4033-C4033)/Eingaben!$D$8</f>
        <v>0</v>
      </c>
      <c r="P4033">
        <f>D4033/3600000*G4033*100*100/Eingaben!$D$39*(A4033-A4032)/3600</f>
        <v>0</v>
      </c>
      <c r="R4033" s="91" t="e">
        <f>('Dichte Wasser'!$B$4*AVERAGE(B4033:C4033)^3+'Dichte Wasser'!$B$3*AVERAGE(B4033:C4033)^2+'Dichte Wasser'!$B$2*AVERAGE(B4033:C4033)+'Dichte Wasser'!$B$1)/1000</f>
        <v>#DIV/0!</v>
      </c>
      <c r="S4033" s="92" t="e">
        <f t="shared" si="255"/>
        <v>#DIV/0!</v>
      </c>
    </row>
    <row r="4034" spans="9:19" x14ac:dyDescent="0.25">
      <c r="I4034" s="45">
        <f t="shared" si="252"/>
        <v>0</v>
      </c>
      <c r="J4034" s="45">
        <f t="shared" si="253"/>
        <v>-13.92489392990414</v>
      </c>
      <c r="K4034" s="39" t="e">
        <f t="shared" si="254"/>
        <v>#DIV/0!</v>
      </c>
      <c r="L4034" s="46">
        <f>-J4034/Eingaben!$D$29</f>
        <v>0.95638835726756799</v>
      </c>
      <c r="M4034" s="44" t="e">
        <f>-K4034/Eingaben!$D$8</f>
        <v>#DIV/0!</v>
      </c>
      <c r="N4034" s="46">
        <f>ABS(B4034-C4034)/Eingaben!$D$8</f>
        <v>0</v>
      </c>
      <c r="P4034">
        <f>D4034/3600000*G4034*100*100/Eingaben!$D$39*(A4034-A4033)/3600</f>
        <v>0</v>
      </c>
      <c r="R4034" s="91" t="e">
        <f>('Dichte Wasser'!$B$4*AVERAGE(B4034:C4034)^3+'Dichte Wasser'!$B$3*AVERAGE(B4034:C4034)^2+'Dichte Wasser'!$B$2*AVERAGE(B4034:C4034)+'Dichte Wasser'!$B$1)/1000</f>
        <v>#DIV/0!</v>
      </c>
      <c r="S4034" s="92" t="e">
        <f t="shared" si="255"/>
        <v>#DIV/0!</v>
      </c>
    </row>
    <row r="4035" spans="9:19" x14ac:dyDescent="0.25">
      <c r="I4035" s="45">
        <f t="shared" si="252"/>
        <v>0</v>
      </c>
      <c r="J4035" s="45">
        <f t="shared" si="253"/>
        <v>-13.92489392990414</v>
      </c>
      <c r="K4035" s="39" t="e">
        <f t="shared" si="254"/>
        <v>#DIV/0!</v>
      </c>
      <c r="L4035" s="46">
        <f>-J4035/Eingaben!$D$29</f>
        <v>0.95638835726756799</v>
      </c>
      <c r="M4035" s="44" t="e">
        <f>-K4035/Eingaben!$D$8</f>
        <v>#DIV/0!</v>
      </c>
      <c r="N4035" s="46">
        <f>ABS(B4035-C4035)/Eingaben!$D$8</f>
        <v>0</v>
      </c>
      <c r="P4035">
        <f>D4035/3600000*G4035*100*100/Eingaben!$D$39*(A4035-A4034)/3600</f>
        <v>0</v>
      </c>
      <c r="R4035" s="91" t="e">
        <f>('Dichte Wasser'!$B$4*AVERAGE(B4035:C4035)^3+'Dichte Wasser'!$B$3*AVERAGE(B4035:C4035)^2+'Dichte Wasser'!$B$2*AVERAGE(B4035:C4035)+'Dichte Wasser'!$B$1)/1000</f>
        <v>#DIV/0!</v>
      </c>
      <c r="S4035" s="92" t="e">
        <f t="shared" si="255"/>
        <v>#DIV/0!</v>
      </c>
    </row>
    <row r="4036" spans="9:19" x14ac:dyDescent="0.25">
      <c r="I4036" s="45">
        <f t="shared" si="252"/>
        <v>0</v>
      </c>
      <c r="J4036" s="45">
        <f t="shared" si="253"/>
        <v>-13.92489392990414</v>
      </c>
      <c r="K4036" s="39" t="e">
        <f t="shared" si="254"/>
        <v>#DIV/0!</v>
      </c>
      <c r="L4036" s="46">
        <f>-J4036/Eingaben!$D$29</f>
        <v>0.95638835726756799</v>
      </c>
      <c r="M4036" s="44" t="e">
        <f>-K4036/Eingaben!$D$8</f>
        <v>#DIV/0!</v>
      </c>
      <c r="N4036" s="46">
        <f>ABS(B4036-C4036)/Eingaben!$D$8</f>
        <v>0</v>
      </c>
      <c r="P4036">
        <f>D4036/3600000*G4036*100*100/Eingaben!$D$39*(A4036-A4035)/3600</f>
        <v>0</v>
      </c>
      <c r="R4036" s="91" t="e">
        <f>('Dichte Wasser'!$B$4*AVERAGE(B4036:C4036)^3+'Dichte Wasser'!$B$3*AVERAGE(B4036:C4036)^2+'Dichte Wasser'!$B$2*AVERAGE(B4036:C4036)+'Dichte Wasser'!$B$1)/1000</f>
        <v>#DIV/0!</v>
      </c>
      <c r="S4036" s="92" t="e">
        <f t="shared" si="255"/>
        <v>#DIV/0!</v>
      </c>
    </row>
    <row r="4037" spans="9:19" x14ac:dyDescent="0.25">
      <c r="I4037" s="45">
        <f t="shared" si="252"/>
        <v>0</v>
      </c>
      <c r="J4037" s="45">
        <f t="shared" si="253"/>
        <v>-13.92489392990414</v>
      </c>
      <c r="K4037" s="39" t="e">
        <f t="shared" si="254"/>
        <v>#DIV/0!</v>
      </c>
      <c r="L4037" s="46">
        <f>-J4037/Eingaben!$D$29</f>
        <v>0.95638835726756799</v>
      </c>
      <c r="M4037" s="44" t="e">
        <f>-K4037/Eingaben!$D$8</f>
        <v>#DIV/0!</v>
      </c>
      <c r="N4037" s="46">
        <f>ABS(B4037-C4037)/Eingaben!$D$8</f>
        <v>0</v>
      </c>
      <c r="P4037">
        <f>D4037/3600000*G4037*100*100/Eingaben!$D$39*(A4037-A4036)/3600</f>
        <v>0</v>
      </c>
      <c r="R4037" s="91" t="e">
        <f>('Dichte Wasser'!$B$4*AVERAGE(B4037:C4037)^3+'Dichte Wasser'!$B$3*AVERAGE(B4037:C4037)^2+'Dichte Wasser'!$B$2*AVERAGE(B4037:C4037)+'Dichte Wasser'!$B$1)/1000</f>
        <v>#DIV/0!</v>
      </c>
      <c r="S4037" s="92" t="e">
        <f t="shared" si="255"/>
        <v>#DIV/0!</v>
      </c>
    </row>
    <row r="4038" spans="9:19" x14ac:dyDescent="0.25">
      <c r="I4038" s="45">
        <f t="shared" si="252"/>
        <v>0</v>
      </c>
      <c r="J4038" s="45">
        <f t="shared" si="253"/>
        <v>-13.92489392990414</v>
      </c>
      <c r="K4038" s="39" t="e">
        <f t="shared" si="254"/>
        <v>#DIV/0!</v>
      </c>
      <c r="L4038" s="46">
        <f>-J4038/Eingaben!$D$29</f>
        <v>0.95638835726756799</v>
      </c>
      <c r="M4038" s="44" t="e">
        <f>-K4038/Eingaben!$D$8</f>
        <v>#DIV/0!</v>
      </c>
      <c r="N4038" s="46">
        <f>ABS(B4038-C4038)/Eingaben!$D$8</f>
        <v>0</v>
      </c>
      <c r="P4038">
        <f>D4038/3600000*G4038*100*100/Eingaben!$D$39*(A4038-A4037)/3600</f>
        <v>0</v>
      </c>
      <c r="R4038" s="91" t="e">
        <f>('Dichte Wasser'!$B$4*AVERAGE(B4038:C4038)^3+'Dichte Wasser'!$B$3*AVERAGE(B4038:C4038)^2+'Dichte Wasser'!$B$2*AVERAGE(B4038:C4038)+'Dichte Wasser'!$B$1)/1000</f>
        <v>#DIV/0!</v>
      </c>
      <c r="S4038" s="92" t="e">
        <f t="shared" si="255"/>
        <v>#DIV/0!</v>
      </c>
    </row>
    <row r="4039" spans="9:19" x14ac:dyDescent="0.25">
      <c r="I4039" s="45">
        <f t="shared" si="252"/>
        <v>0</v>
      </c>
      <c r="J4039" s="45">
        <f t="shared" si="253"/>
        <v>-13.92489392990414</v>
      </c>
      <c r="K4039" s="39" t="e">
        <f t="shared" si="254"/>
        <v>#DIV/0!</v>
      </c>
      <c r="L4039" s="46">
        <f>-J4039/Eingaben!$D$29</f>
        <v>0.95638835726756799</v>
      </c>
      <c r="M4039" s="44" t="e">
        <f>-K4039/Eingaben!$D$8</f>
        <v>#DIV/0!</v>
      </c>
      <c r="N4039" s="46">
        <f>ABS(B4039-C4039)/Eingaben!$D$8</f>
        <v>0</v>
      </c>
      <c r="P4039">
        <f>D4039/3600000*G4039*100*100/Eingaben!$D$39*(A4039-A4038)/3600</f>
        <v>0</v>
      </c>
      <c r="R4039" s="91" t="e">
        <f>('Dichte Wasser'!$B$4*AVERAGE(B4039:C4039)^3+'Dichte Wasser'!$B$3*AVERAGE(B4039:C4039)^2+'Dichte Wasser'!$B$2*AVERAGE(B4039:C4039)+'Dichte Wasser'!$B$1)/1000</f>
        <v>#DIV/0!</v>
      </c>
      <c r="S4039" s="92" t="e">
        <f t="shared" si="255"/>
        <v>#DIV/0!</v>
      </c>
    </row>
    <row r="4040" spans="9:19" x14ac:dyDescent="0.25">
      <c r="I4040" s="45">
        <f t="shared" si="252"/>
        <v>0</v>
      </c>
      <c r="J4040" s="45">
        <f t="shared" si="253"/>
        <v>-13.92489392990414</v>
      </c>
      <c r="K4040" s="39" t="e">
        <f t="shared" si="254"/>
        <v>#DIV/0!</v>
      </c>
      <c r="L4040" s="46">
        <f>-J4040/Eingaben!$D$29</f>
        <v>0.95638835726756799</v>
      </c>
      <c r="M4040" s="44" t="e">
        <f>-K4040/Eingaben!$D$8</f>
        <v>#DIV/0!</v>
      </c>
      <c r="N4040" s="46">
        <f>ABS(B4040-C4040)/Eingaben!$D$8</f>
        <v>0</v>
      </c>
      <c r="P4040">
        <f>D4040/3600000*G4040*100*100/Eingaben!$D$39*(A4040-A4039)/3600</f>
        <v>0</v>
      </c>
      <c r="R4040" s="91" t="e">
        <f>('Dichte Wasser'!$B$4*AVERAGE(B4040:C4040)^3+'Dichte Wasser'!$B$3*AVERAGE(B4040:C4040)^2+'Dichte Wasser'!$B$2*AVERAGE(B4040:C4040)+'Dichte Wasser'!$B$1)/1000</f>
        <v>#DIV/0!</v>
      </c>
      <c r="S4040" s="92" t="e">
        <f t="shared" si="255"/>
        <v>#DIV/0!</v>
      </c>
    </row>
    <row r="4041" spans="9:19" x14ac:dyDescent="0.25">
      <c r="I4041" s="45">
        <f t="shared" si="252"/>
        <v>0</v>
      </c>
      <c r="J4041" s="45">
        <f t="shared" si="253"/>
        <v>-13.92489392990414</v>
      </c>
      <c r="K4041" s="39" t="e">
        <f t="shared" si="254"/>
        <v>#DIV/0!</v>
      </c>
      <c r="L4041" s="46">
        <f>-J4041/Eingaben!$D$29</f>
        <v>0.95638835726756799</v>
      </c>
      <c r="M4041" s="44" t="e">
        <f>-K4041/Eingaben!$D$8</f>
        <v>#DIV/0!</v>
      </c>
      <c r="N4041" s="46">
        <f>ABS(B4041-C4041)/Eingaben!$D$8</f>
        <v>0</v>
      </c>
      <c r="P4041">
        <f>D4041/3600000*G4041*100*100/Eingaben!$D$39*(A4041-A4040)/3600</f>
        <v>0</v>
      </c>
      <c r="R4041" s="91" t="e">
        <f>('Dichte Wasser'!$B$4*AVERAGE(B4041:C4041)^3+'Dichte Wasser'!$B$3*AVERAGE(B4041:C4041)^2+'Dichte Wasser'!$B$2*AVERAGE(B4041:C4041)+'Dichte Wasser'!$B$1)/1000</f>
        <v>#DIV/0!</v>
      </c>
      <c r="S4041" s="92" t="e">
        <f t="shared" si="255"/>
        <v>#DIV/0!</v>
      </c>
    </row>
    <row r="4042" spans="9:19" x14ac:dyDescent="0.25">
      <c r="I4042" s="45">
        <f t="shared" si="252"/>
        <v>0</v>
      </c>
      <c r="J4042" s="45">
        <f t="shared" si="253"/>
        <v>-13.92489392990414</v>
      </c>
      <c r="K4042" s="39" t="e">
        <f t="shared" si="254"/>
        <v>#DIV/0!</v>
      </c>
      <c r="L4042" s="46">
        <f>-J4042/Eingaben!$D$29</f>
        <v>0.95638835726756799</v>
      </c>
      <c r="M4042" s="44" t="e">
        <f>-K4042/Eingaben!$D$8</f>
        <v>#DIV/0!</v>
      </c>
      <c r="N4042" s="46">
        <f>ABS(B4042-C4042)/Eingaben!$D$8</f>
        <v>0</v>
      </c>
      <c r="P4042">
        <f>D4042/3600000*G4042*100*100/Eingaben!$D$39*(A4042-A4041)/3600</f>
        <v>0</v>
      </c>
      <c r="R4042" s="91" t="e">
        <f>('Dichte Wasser'!$B$4*AVERAGE(B4042:C4042)^3+'Dichte Wasser'!$B$3*AVERAGE(B4042:C4042)^2+'Dichte Wasser'!$B$2*AVERAGE(B4042:C4042)+'Dichte Wasser'!$B$1)/1000</f>
        <v>#DIV/0!</v>
      </c>
      <c r="S4042" s="92" t="e">
        <f t="shared" si="255"/>
        <v>#DIV/0!</v>
      </c>
    </row>
    <row r="4043" spans="9:19" x14ac:dyDescent="0.25">
      <c r="I4043" s="45">
        <f t="shared" si="252"/>
        <v>0</v>
      </c>
      <c r="J4043" s="45">
        <f t="shared" si="253"/>
        <v>-13.92489392990414</v>
      </c>
      <c r="K4043" s="39" t="e">
        <f t="shared" si="254"/>
        <v>#DIV/0!</v>
      </c>
      <c r="L4043" s="46">
        <f>-J4043/Eingaben!$D$29</f>
        <v>0.95638835726756799</v>
      </c>
      <c r="M4043" s="44" t="e">
        <f>-K4043/Eingaben!$D$8</f>
        <v>#DIV/0!</v>
      </c>
      <c r="N4043" s="46">
        <f>ABS(B4043-C4043)/Eingaben!$D$8</f>
        <v>0</v>
      </c>
      <c r="P4043">
        <f>D4043/3600000*G4043*100*100/Eingaben!$D$39*(A4043-A4042)/3600</f>
        <v>0</v>
      </c>
      <c r="R4043" s="91" t="e">
        <f>('Dichte Wasser'!$B$4*AVERAGE(B4043:C4043)^3+'Dichte Wasser'!$B$3*AVERAGE(B4043:C4043)^2+'Dichte Wasser'!$B$2*AVERAGE(B4043:C4043)+'Dichte Wasser'!$B$1)/1000</f>
        <v>#DIV/0!</v>
      </c>
      <c r="S4043" s="92" t="e">
        <f t="shared" si="255"/>
        <v>#DIV/0!</v>
      </c>
    </row>
    <row r="4044" spans="9:19" x14ac:dyDescent="0.25">
      <c r="I4044" s="45">
        <f t="shared" si="252"/>
        <v>0</v>
      </c>
      <c r="J4044" s="45">
        <f t="shared" si="253"/>
        <v>-13.92489392990414</v>
      </c>
      <c r="K4044" s="39" t="e">
        <f t="shared" si="254"/>
        <v>#DIV/0!</v>
      </c>
      <c r="L4044" s="46">
        <f>-J4044/Eingaben!$D$29</f>
        <v>0.95638835726756799</v>
      </c>
      <c r="M4044" s="44" t="e">
        <f>-K4044/Eingaben!$D$8</f>
        <v>#DIV/0!</v>
      </c>
      <c r="N4044" s="46">
        <f>ABS(B4044-C4044)/Eingaben!$D$8</f>
        <v>0</v>
      </c>
      <c r="P4044">
        <f>D4044/3600000*G4044*100*100/Eingaben!$D$39*(A4044-A4043)/3600</f>
        <v>0</v>
      </c>
      <c r="R4044" s="91" t="e">
        <f>('Dichte Wasser'!$B$4*AVERAGE(B4044:C4044)^3+'Dichte Wasser'!$B$3*AVERAGE(B4044:C4044)^2+'Dichte Wasser'!$B$2*AVERAGE(B4044:C4044)+'Dichte Wasser'!$B$1)/1000</f>
        <v>#DIV/0!</v>
      </c>
      <c r="S4044" s="92" t="e">
        <f t="shared" si="255"/>
        <v>#DIV/0!</v>
      </c>
    </row>
    <row r="4045" spans="9:19" x14ac:dyDescent="0.25">
      <c r="I4045" s="45">
        <f t="shared" si="252"/>
        <v>0</v>
      </c>
      <c r="J4045" s="45">
        <f t="shared" si="253"/>
        <v>-13.92489392990414</v>
      </c>
      <c r="K4045" s="39" t="e">
        <f t="shared" si="254"/>
        <v>#DIV/0!</v>
      </c>
      <c r="L4045" s="46">
        <f>-J4045/Eingaben!$D$29</f>
        <v>0.95638835726756799</v>
      </c>
      <c r="M4045" s="44" t="e">
        <f>-K4045/Eingaben!$D$8</f>
        <v>#DIV/0!</v>
      </c>
      <c r="N4045" s="46">
        <f>ABS(B4045-C4045)/Eingaben!$D$8</f>
        <v>0</v>
      </c>
      <c r="P4045">
        <f>D4045/3600000*G4045*100*100/Eingaben!$D$39*(A4045-A4044)/3600</f>
        <v>0</v>
      </c>
      <c r="R4045" s="91" t="e">
        <f>('Dichte Wasser'!$B$4*AVERAGE(B4045:C4045)^3+'Dichte Wasser'!$B$3*AVERAGE(B4045:C4045)^2+'Dichte Wasser'!$B$2*AVERAGE(B4045:C4045)+'Dichte Wasser'!$B$1)/1000</f>
        <v>#DIV/0!</v>
      </c>
      <c r="S4045" s="92" t="e">
        <f t="shared" si="255"/>
        <v>#DIV/0!</v>
      </c>
    </row>
    <row r="4046" spans="9:19" x14ac:dyDescent="0.25">
      <c r="I4046" s="45">
        <f t="shared" si="252"/>
        <v>0</v>
      </c>
      <c r="J4046" s="45">
        <f t="shared" si="253"/>
        <v>-13.92489392990414</v>
      </c>
      <c r="K4046" s="39" t="e">
        <f t="shared" si="254"/>
        <v>#DIV/0!</v>
      </c>
      <c r="L4046" s="46">
        <f>-J4046/Eingaben!$D$29</f>
        <v>0.95638835726756799</v>
      </c>
      <c r="M4046" s="44" t="e">
        <f>-K4046/Eingaben!$D$8</f>
        <v>#DIV/0!</v>
      </c>
      <c r="N4046" s="46">
        <f>ABS(B4046-C4046)/Eingaben!$D$8</f>
        <v>0</v>
      </c>
      <c r="P4046">
        <f>D4046/3600000*G4046*100*100/Eingaben!$D$39*(A4046-A4045)/3600</f>
        <v>0</v>
      </c>
      <c r="R4046" s="91" t="e">
        <f>('Dichte Wasser'!$B$4*AVERAGE(B4046:C4046)^3+'Dichte Wasser'!$B$3*AVERAGE(B4046:C4046)^2+'Dichte Wasser'!$B$2*AVERAGE(B4046:C4046)+'Dichte Wasser'!$B$1)/1000</f>
        <v>#DIV/0!</v>
      </c>
      <c r="S4046" s="92" t="e">
        <f t="shared" si="255"/>
        <v>#DIV/0!</v>
      </c>
    </row>
    <row r="4047" spans="9:19" x14ac:dyDescent="0.25">
      <c r="I4047" s="45">
        <f t="shared" si="252"/>
        <v>0</v>
      </c>
      <c r="J4047" s="45">
        <f t="shared" si="253"/>
        <v>-13.92489392990414</v>
      </c>
      <c r="K4047" s="39" t="e">
        <f t="shared" si="254"/>
        <v>#DIV/0!</v>
      </c>
      <c r="L4047" s="46">
        <f>-J4047/Eingaben!$D$29</f>
        <v>0.95638835726756799</v>
      </c>
      <c r="M4047" s="44" t="e">
        <f>-K4047/Eingaben!$D$8</f>
        <v>#DIV/0!</v>
      </c>
      <c r="N4047" s="46">
        <f>ABS(B4047-C4047)/Eingaben!$D$8</f>
        <v>0</v>
      </c>
      <c r="P4047">
        <f>D4047/3600000*G4047*100*100/Eingaben!$D$39*(A4047-A4046)/3600</f>
        <v>0</v>
      </c>
      <c r="R4047" s="91" t="e">
        <f>('Dichte Wasser'!$B$4*AVERAGE(B4047:C4047)^3+'Dichte Wasser'!$B$3*AVERAGE(B4047:C4047)^2+'Dichte Wasser'!$B$2*AVERAGE(B4047:C4047)+'Dichte Wasser'!$B$1)/1000</f>
        <v>#DIV/0!</v>
      </c>
      <c r="S4047" s="92" t="e">
        <f t="shared" si="255"/>
        <v>#DIV/0!</v>
      </c>
    </row>
    <row r="4048" spans="9:19" x14ac:dyDescent="0.25">
      <c r="I4048" s="45">
        <f t="shared" si="252"/>
        <v>0</v>
      </c>
      <c r="J4048" s="45">
        <f t="shared" si="253"/>
        <v>-13.92489392990414</v>
      </c>
      <c r="K4048" s="39" t="e">
        <f t="shared" si="254"/>
        <v>#DIV/0!</v>
      </c>
      <c r="L4048" s="46">
        <f>-J4048/Eingaben!$D$29</f>
        <v>0.95638835726756799</v>
      </c>
      <c r="M4048" s="44" t="e">
        <f>-K4048/Eingaben!$D$8</f>
        <v>#DIV/0!</v>
      </c>
      <c r="N4048" s="46">
        <f>ABS(B4048-C4048)/Eingaben!$D$8</f>
        <v>0</v>
      </c>
      <c r="P4048">
        <f>D4048/3600000*G4048*100*100/Eingaben!$D$39*(A4048-A4047)/3600</f>
        <v>0</v>
      </c>
      <c r="R4048" s="91" t="e">
        <f>('Dichte Wasser'!$B$4*AVERAGE(B4048:C4048)^3+'Dichte Wasser'!$B$3*AVERAGE(B4048:C4048)^2+'Dichte Wasser'!$B$2*AVERAGE(B4048:C4048)+'Dichte Wasser'!$B$1)/1000</f>
        <v>#DIV/0!</v>
      </c>
      <c r="S4048" s="92" t="e">
        <f t="shared" si="255"/>
        <v>#DIV/0!</v>
      </c>
    </row>
    <row r="4049" spans="9:19" x14ac:dyDescent="0.25">
      <c r="I4049" s="45">
        <f t="shared" si="252"/>
        <v>0</v>
      </c>
      <c r="J4049" s="45">
        <f t="shared" si="253"/>
        <v>-13.92489392990414</v>
      </c>
      <c r="K4049" s="39" t="e">
        <f t="shared" si="254"/>
        <v>#DIV/0!</v>
      </c>
      <c r="L4049" s="46">
        <f>-J4049/Eingaben!$D$29</f>
        <v>0.95638835726756799</v>
      </c>
      <c r="M4049" s="44" t="e">
        <f>-K4049/Eingaben!$D$8</f>
        <v>#DIV/0!</v>
      </c>
      <c r="N4049" s="46">
        <f>ABS(B4049-C4049)/Eingaben!$D$8</f>
        <v>0</v>
      </c>
      <c r="P4049">
        <f>D4049/3600000*G4049*100*100/Eingaben!$D$39*(A4049-A4048)/3600</f>
        <v>0</v>
      </c>
      <c r="R4049" s="91" t="e">
        <f>('Dichte Wasser'!$B$4*AVERAGE(B4049:C4049)^3+'Dichte Wasser'!$B$3*AVERAGE(B4049:C4049)^2+'Dichte Wasser'!$B$2*AVERAGE(B4049:C4049)+'Dichte Wasser'!$B$1)/1000</f>
        <v>#DIV/0!</v>
      </c>
      <c r="S4049" s="92" t="e">
        <f t="shared" si="255"/>
        <v>#DIV/0!</v>
      </c>
    </row>
    <row r="4050" spans="9:19" x14ac:dyDescent="0.25">
      <c r="I4050" s="45">
        <f t="shared" si="252"/>
        <v>0</v>
      </c>
      <c r="J4050" s="45">
        <f t="shared" si="253"/>
        <v>-13.92489392990414</v>
      </c>
      <c r="K4050" s="39" t="e">
        <f t="shared" si="254"/>
        <v>#DIV/0!</v>
      </c>
      <c r="L4050" s="46">
        <f>-J4050/Eingaben!$D$29</f>
        <v>0.95638835726756799</v>
      </c>
      <c r="M4050" s="44" t="e">
        <f>-K4050/Eingaben!$D$8</f>
        <v>#DIV/0!</v>
      </c>
      <c r="N4050" s="46">
        <f>ABS(B4050-C4050)/Eingaben!$D$8</f>
        <v>0</v>
      </c>
      <c r="P4050">
        <f>D4050/3600000*G4050*100*100/Eingaben!$D$39*(A4050-A4049)/3600</f>
        <v>0</v>
      </c>
      <c r="R4050" s="91" t="e">
        <f>('Dichte Wasser'!$B$4*AVERAGE(B4050:C4050)^3+'Dichte Wasser'!$B$3*AVERAGE(B4050:C4050)^2+'Dichte Wasser'!$B$2*AVERAGE(B4050:C4050)+'Dichte Wasser'!$B$1)/1000</f>
        <v>#DIV/0!</v>
      </c>
      <c r="S4050" s="92" t="e">
        <f t="shared" si="255"/>
        <v>#DIV/0!</v>
      </c>
    </row>
    <row r="4051" spans="9:19" x14ac:dyDescent="0.25">
      <c r="I4051" s="45">
        <f t="shared" si="252"/>
        <v>0</v>
      </c>
      <c r="J4051" s="45">
        <f t="shared" si="253"/>
        <v>-13.92489392990414</v>
      </c>
      <c r="K4051" s="39" t="e">
        <f t="shared" si="254"/>
        <v>#DIV/0!</v>
      </c>
      <c r="L4051" s="46">
        <f>-J4051/Eingaben!$D$29</f>
        <v>0.95638835726756799</v>
      </c>
      <c r="M4051" s="44" t="e">
        <f>-K4051/Eingaben!$D$8</f>
        <v>#DIV/0!</v>
      </c>
      <c r="N4051" s="46">
        <f>ABS(B4051-C4051)/Eingaben!$D$8</f>
        <v>0</v>
      </c>
      <c r="P4051">
        <f>D4051/3600000*G4051*100*100/Eingaben!$D$39*(A4051-A4050)/3600</f>
        <v>0</v>
      </c>
      <c r="R4051" s="91" t="e">
        <f>('Dichte Wasser'!$B$4*AVERAGE(B4051:C4051)^3+'Dichte Wasser'!$B$3*AVERAGE(B4051:C4051)^2+'Dichte Wasser'!$B$2*AVERAGE(B4051:C4051)+'Dichte Wasser'!$B$1)/1000</f>
        <v>#DIV/0!</v>
      </c>
      <c r="S4051" s="92" t="e">
        <f t="shared" si="255"/>
        <v>#DIV/0!</v>
      </c>
    </row>
    <row r="4052" spans="9:19" x14ac:dyDescent="0.25">
      <c r="I4052" s="45">
        <f t="shared" si="252"/>
        <v>0</v>
      </c>
      <c r="J4052" s="45">
        <f t="shared" si="253"/>
        <v>-13.92489392990414</v>
      </c>
      <c r="K4052" s="39" t="e">
        <f t="shared" si="254"/>
        <v>#DIV/0!</v>
      </c>
      <c r="L4052" s="46">
        <f>-J4052/Eingaben!$D$29</f>
        <v>0.95638835726756799</v>
      </c>
      <c r="M4052" s="44" t="e">
        <f>-K4052/Eingaben!$D$8</f>
        <v>#DIV/0!</v>
      </c>
      <c r="N4052" s="46">
        <f>ABS(B4052-C4052)/Eingaben!$D$8</f>
        <v>0</v>
      </c>
      <c r="P4052">
        <f>D4052/3600000*G4052*100*100/Eingaben!$D$39*(A4052-A4051)/3600</f>
        <v>0</v>
      </c>
      <c r="R4052" s="91" t="e">
        <f>('Dichte Wasser'!$B$4*AVERAGE(B4052:C4052)^3+'Dichte Wasser'!$B$3*AVERAGE(B4052:C4052)^2+'Dichte Wasser'!$B$2*AVERAGE(B4052:C4052)+'Dichte Wasser'!$B$1)/1000</f>
        <v>#DIV/0!</v>
      </c>
      <c r="S4052" s="92" t="e">
        <f t="shared" si="255"/>
        <v>#DIV/0!</v>
      </c>
    </row>
    <row r="4053" spans="9:19" x14ac:dyDescent="0.25">
      <c r="I4053" s="45">
        <f t="shared" si="252"/>
        <v>0</v>
      </c>
      <c r="J4053" s="45">
        <f t="shared" si="253"/>
        <v>-13.92489392990414</v>
      </c>
      <c r="K4053" s="39" t="e">
        <f t="shared" si="254"/>
        <v>#DIV/0!</v>
      </c>
      <c r="L4053" s="46">
        <f>-J4053/Eingaben!$D$29</f>
        <v>0.95638835726756799</v>
      </c>
      <c r="M4053" s="44" t="e">
        <f>-K4053/Eingaben!$D$8</f>
        <v>#DIV/0!</v>
      </c>
      <c r="N4053" s="46">
        <f>ABS(B4053-C4053)/Eingaben!$D$8</f>
        <v>0</v>
      </c>
      <c r="P4053">
        <f>D4053/3600000*G4053*100*100/Eingaben!$D$39*(A4053-A4052)/3600</f>
        <v>0</v>
      </c>
      <c r="R4053" s="91" t="e">
        <f>('Dichte Wasser'!$B$4*AVERAGE(B4053:C4053)^3+'Dichte Wasser'!$B$3*AVERAGE(B4053:C4053)^2+'Dichte Wasser'!$B$2*AVERAGE(B4053:C4053)+'Dichte Wasser'!$B$1)/1000</f>
        <v>#DIV/0!</v>
      </c>
      <c r="S4053" s="92" t="e">
        <f t="shared" si="255"/>
        <v>#DIV/0!</v>
      </c>
    </row>
    <row r="4054" spans="9:19" x14ac:dyDescent="0.25">
      <c r="I4054" s="45">
        <f t="shared" si="252"/>
        <v>0</v>
      </c>
      <c r="J4054" s="45">
        <f t="shared" si="253"/>
        <v>-13.92489392990414</v>
      </c>
      <c r="K4054" s="39" t="e">
        <f t="shared" si="254"/>
        <v>#DIV/0!</v>
      </c>
      <c r="L4054" s="46">
        <f>-J4054/Eingaben!$D$29</f>
        <v>0.95638835726756799</v>
      </c>
      <c r="M4054" s="44" t="e">
        <f>-K4054/Eingaben!$D$8</f>
        <v>#DIV/0!</v>
      </c>
      <c r="N4054" s="46">
        <f>ABS(B4054-C4054)/Eingaben!$D$8</f>
        <v>0</v>
      </c>
      <c r="P4054">
        <f>D4054/3600000*G4054*100*100/Eingaben!$D$39*(A4054-A4053)/3600</f>
        <v>0</v>
      </c>
      <c r="R4054" s="91" t="e">
        <f>('Dichte Wasser'!$B$4*AVERAGE(B4054:C4054)^3+'Dichte Wasser'!$B$3*AVERAGE(B4054:C4054)^2+'Dichte Wasser'!$B$2*AVERAGE(B4054:C4054)+'Dichte Wasser'!$B$1)/1000</f>
        <v>#DIV/0!</v>
      </c>
      <c r="S4054" s="92" t="e">
        <f t="shared" si="255"/>
        <v>#DIV/0!</v>
      </c>
    </row>
    <row r="4055" spans="9:19" x14ac:dyDescent="0.25">
      <c r="I4055" s="45">
        <f t="shared" si="252"/>
        <v>0</v>
      </c>
      <c r="J4055" s="45">
        <f t="shared" si="253"/>
        <v>-13.92489392990414</v>
      </c>
      <c r="K4055" s="39" t="e">
        <f t="shared" si="254"/>
        <v>#DIV/0!</v>
      </c>
      <c r="L4055" s="46">
        <f>-J4055/Eingaben!$D$29</f>
        <v>0.95638835726756799</v>
      </c>
      <c r="M4055" s="44" t="e">
        <f>-K4055/Eingaben!$D$8</f>
        <v>#DIV/0!</v>
      </c>
      <c r="N4055" s="46">
        <f>ABS(B4055-C4055)/Eingaben!$D$8</f>
        <v>0</v>
      </c>
      <c r="P4055">
        <f>D4055/3600000*G4055*100*100/Eingaben!$D$39*(A4055-A4054)/3600</f>
        <v>0</v>
      </c>
      <c r="R4055" s="91" t="e">
        <f>('Dichte Wasser'!$B$4*AVERAGE(B4055:C4055)^3+'Dichte Wasser'!$B$3*AVERAGE(B4055:C4055)^2+'Dichte Wasser'!$B$2*AVERAGE(B4055:C4055)+'Dichte Wasser'!$B$1)/1000</f>
        <v>#DIV/0!</v>
      </c>
      <c r="S4055" s="92" t="e">
        <f t="shared" si="255"/>
        <v>#DIV/0!</v>
      </c>
    </row>
    <row r="4056" spans="9:19" x14ac:dyDescent="0.25">
      <c r="I4056" s="45">
        <f t="shared" si="252"/>
        <v>0</v>
      </c>
      <c r="J4056" s="45">
        <f t="shared" si="253"/>
        <v>-13.92489392990414</v>
      </c>
      <c r="K4056" s="39" t="e">
        <f t="shared" si="254"/>
        <v>#DIV/0!</v>
      </c>
      <c r="L4056" s="46">
        <f>-J4056/Eingaben!$D$29</f>
        <v>0.95638835726756799</v>
      </c>
      <c r="M4056" s="44" t="e">
        <f>-K4056/Eingaben!$D$8</f>
        <v>#DIV/0!</v>
      </c>
      <c r="N4056" s="46">
        <f>ABS(B4056-C4056)/Eingaben!$D$8</f>
        <v>0</v>
      </c>
      <c r="P4056">
        <f>D4056/3600000*G4056*100*100/Eingaben!$D$39*(A4056-A4055)/3600</f>
        <v>0</v>
      </c>
      <c r="R4056" s="91" t="e">
        <f>('Dichte Wasser'!$B$4*AVERAGE(B4056:C4056)^3+'Dichte Wasser'!$B$3*AVERAGE(B4056:C4056)^2+'Dichte Wasser'!$B$2*AVERAGE(B4056:C4056)+'Dichte Wasser'!$B$1)/1000</f>
        <v>#DIV/0!</v>
      </c>
      <c r="S4056" s="92" t="e">
        <f t="shared" si="255"/>
        <v>#DIV/0!</v>
      </c>
    </row>
    <row r="4057" spans="9:19" x14ac:dyDescent="0.25">
      <c r="I4057" s="45">
        <f t="shared" si="252"/>
        <v>0</v>
      </c>
      <c r="J4057" s="45">
        <f t="shared" si="253"/>
        <v>-13.92489392990414</v>
      </c>
      <c r="K4057" s="39" t="e">
        <f t="shared" si="254"/>
        <v>#DIV/0!</v>
      </c>
      <c r="L4057" s="46">
        <f>-J4057/Eingaben!$D$29</f>
        <v>0.95638835726756799</v>
      </c>
      <c r="M4057" s="44" t="e">
        <f>-K4057/Eingaben!$D$8</f>
        <v>#DIV/0!</v>
      </c>
      <c r="N4057" s="46">
        <f>ABS(B4057-C4057)/Eingaben!$D$8</f>
        <v>0</v>
      </c>
      <c r="P4057">
        <f>D4057/3600000*G4057*100*100/Eingaben!$D$39*(A4057-A4056)/3600</f>
        <v>0</v>
      </c>
      <c r="R4057" s="91" t="e">
        <f>('Dichte Wasser'!$B$4*AVERAGE(B4057:C4057)^3+'Dichte Wasser'!$B$3*AVERAGE(B4057:C4057)^2+'Dichte Wasser'!$B$2*AVERAGE(B4057:C4057)+'Dichte Wasser'!$B$1)/1000</f>
        <v>#DIV/0!</v>
      </c>
      <c r="S4057" s="92" t="e">
        <f t="shared" si="255"/>
        <v>#DIV/0!</v>
      </c>
    </row>
    <row r="4058" spans="9:19" x14ac:dyDescent="0.25">
      <c r="I4058" s="45">
        <f t="shared" si="252"/>
        <v>0</v>
      </c>
      <c r="J4058" s="45">
        <f t="shared" si="253"/>
        <v>-13.92489392990414</v>
      </c>
      <c r="K4058" s="39" t="e">
        <f t="shared" si="254"/>
        <v>#DIV/0!</v>
      </c>
      <c r="L4058" s="46">
        <f>-J4058/Eingaben!$D$29</f>
        <v>0.95638835726756799</v>
      </c>
      <c r="M4058" s="44" t="e">
        <f>-K4058/Eingaben!$D$8</f>
        <v>#DIV/0!</v>
      </c>
      <c r="N4058" s="46">
        <f>ABS(B4058-C4058)/Eingaben!$D$8</f>
        <v>0</v>
      </c>
      <c r="P4058">
        <f>D4058/3600000*G4058*100*100/Eingaben!$D$39*(A4058-A4057)/3600</f>
        <v>0</v>
      </c>
      <c r="R4058" s="91" t="e">
        <f>('Dichte Wasser'!$B$4*AVERAGE(B4058:C4058)^3+'Dichte Wasser'!$B$3*AVERAGE(B4058:C4058)^2+'Dichte Wasser'!$B$2*AVERAGE(B4058:C4058)+'Dichte Wasser'!$B$1)/1000</f>
        <v>#DIV/0!</v>
      </c>
      <c r="S4058" s="92" t="e">
        <f t="shared" si="255"/>
        <v>#DIV/0!</v>
      </c>
    </row>
    <row r="4059" spans="9:19" x14ac:dyDescent="0.25">
      <c r="I4059" s="45">
        <f t="shared" si="252"/>
        <v>0</v>
      </c>
      <c r="J4059" s="45">
        <f t="shared" si="253"/>
        <v>-13.92489392990414</v>
      </c>
      <c r="K4059" s="39" t="e">
        <f t="shared" si="254"/>
        <v>#DIV/0!</v>
      </c>
      <c r="L4059" s="46">
        <f>-J4059/Eingaben!$D$29</f>
        <v>0.95638835726756799</v>
      </c>
      <c r="M4059" s="44" t="e">
        <f>-K4059/Eingaben!$D$8</f>
        <v>#DIV/0!</v>
      </c>
      <c r="N4059" s="46">
        <f>ABS(B4059-C4059)/Eingaben!$D$8</f>
        <v>0</v>
      </c>
      <c r="P4059">
        <f>D4059/3600000*G4059*100*100/Eingaben!$D$39*(A4059-A4058)/3600</f>
        <v>0</v>
      </c>
      <c r="R4059" s="91" t="e">
        <f>('Dichte Wasser'!$B$4*AVERAGE(B4059:C4059)^3+'Dichte Wasser'!$B$3*AVERAGE(B4059:C4059)^2+'Dichte Wasser'!$B$2*AVERAGE(B4059:C4059)+'Dichte Wasser'!$B$1)/1000</f>
        <v>#DIV/0!</v>
      </c>
      <c r="S4059" s="92" t="e">
        <f t="shared" si="255"/>
        <v>#DIV/0!</v>
      </c>
    </row>
    <row r="4060" spans="9:19" x14ac:dyDescent="0.25">
      <c r="I4060" s="45">
        <f t="shared" si="252"/>
        <v>0</v>
      </c>
      <c r="J4060" s="45">
        <f t="shared" si="253"/>
        <v>-13.92489392990414</v>
      </c>
      <c r="K4060" s="39" t="e">
        <f t="shared" si="254"/>
        <v>#DIV/0!</v>
      </c>
      <c r="L4060" s="46">
        <f>-J4060/Eingaben!$D$29</f>
        <v>0.95638835726756799</v>
      </c>
      <c r="M4060" s="44" t="e">
        <f>-K4060/Eingaben!$D$8</f>
        <v>#DIV/0!</v>
      </c>
      <c r="N4060" s="46">
        <f>ABS(B4060-C4060)/Eingaben!$D$8</f>
        <v>0</v>
      </c>
      <c r="P4060">
        <f>D4060/3600000*G4060*100*100/Eingaben!$D$39*(A4060-A4059)/3600</f>
        <v>0</v>
      </c>
      <c r="R4060" s="91" t="e">
        <f>('Dichte Wasser'!$B$4*AVERAGE(B4060:C4060)^3+'Dichte Wasser'!$B$3*AVERAGE(B4060:C4060)^2+'Dichte Wasser'!$B$2*AVERAGE(B4060:C4060)+'Dichte Wasser'!$B$1)/1000</f>
        <v>#DIV/0!</v>
      </c>
      <c r="S4060" s="92" t="e">
        <f t="shared" si="255"/>
        <v>#DIV/0!</v>
      </c>
    </row>
    <row r="4061" spans="9:19" x14ac:dyDescent="0.25">
      <c r="I4061" s="45">
        <f t="shared" si="252"/>
        <v>0</v>
      </c>
      <c r="J4061" s="45">
        <f t="shared" si="253"/>
        <v>-13.92489392990414</v>
      </c>
      <c r="K4061" s="39" t="e">
        <f t="shared" si="254"/>
        <v>#DIV/0!</v>
      </c>
      <c r="L4061" s="46">
        <f>-J4061/Eingaben!$D$29</f>
        <v>0.95638835726756799</v>
      </c>
      <c r="M4061" s="44" t="e">
        <f>-K4061/Eingaben!$D$8</f>
        <v>#DIV/0!</v>
      </c>
      <c r="N4061" s="46">
        <f>ABS(B4061-C4061)/Eingaben!$D$8</f>
        <v>0</v>
      </c>
      <c r="P4061">
        <f>D4061/3600000*G4061*100*100/Eingaben!$D$39*(A4061-A4060)/3600</f>
        <v>0</v>
      </c>
      <c r="R4061" s="91" t="e">
        <f>('Dichte Wasser'!$B$4*AVERAGE(B4061:C4061)^3+'Dichte Wasser'!$B$3*AVERAGE(B4061:C4061)^2+'Dichte Wasser'!$B$2*AVERAGE(B4061:C4061)+'Dichte Wasser'!$B$1)/1000</f>
        <v>#DIV/0!</v>
      </c>
      <c r="S4061" s="92" t="e">
        <f t="shared" si="255"/>
        <v>#DIV/0!</v>
      </c>
    </row>
    <row r="4062" spans="9:19" x14ac:dyDescent="0.25">
      <c r="I4062" s="45">
        <f t="shared" si="252"/>
        <v>0</v>
      </c>
      <c r="J4062" s="45">
        <f t="shared" si="253"/>
        <v>-13.92489392990414</v>
      </c>
      <c r="K4062" s="39" t="e">
        <f t="shared" si="254"/>
        <v>#DIV/0!</v>
      </c>
      <c r="L4062" s="46">
        <f>-J4062/Eingaben!$D$29</f>
        <v>0.95638835726756799</v>
      </c>
      <c r="M4062" s="44" t="e">
        <f>-K4062/Eingaben!$D$8</f>
        <v>#DIV/0!</v>
      </c>
      <c r="N4062" s="46">
        <f>ABS(B4062-C4062)/Eingaben!$D$8</f>
        <v>0</v>
      </c>
      <c r="P4062">
        <f>D4062/3600000*G4062*100*100/Eingaben!$D$39*(A4062-A4061)/3600</f>
        <v>0</v>
      </c>
      <c r="R4062" s="91" t="e">
        <f>('Dichte Wasser'!$B$4*AVERAGE(B4062:C4062)^3+'Dichte Wasser'!$B$3*AVERAGE(B4062:C4062)^2+'Dichte Wasser'!$B$2*AVERAGE(B4062:C4062)+'Dichte Wasser'!$B$1)/1000</f>
        <v>#DIV/0!</v>
      </c>
      <c r="S4062" s="92" t="e">
        <f t="shared" si="255"/>
        <v>#DIV/0!</v>
      </c>
    </row>
    <row r="4063" spans="9:19" x14ac:dyDescent="0.25">
      <c r="I4063" s="45">
        <f t="shared" si="252"/>
        <v>0</v>
      </c>
      <c r="J4063" s="45">
        <f t="shared" si="253"/>
        <v>-13.92489392990414</v>
      </c>
      <c r="K4063" s="39" t="e">
        <f t="shared" si="254"/>
        <v>#DIV/0!</v>
      </c>
      <c r="L4063" s="46">
        <f>-J4063/Eingaben!$D$29</f>
        <v>0.95638835726756799</v>
      </c>
      <c r="M4063" s="44" t="e">
        <f>-K4063/Eingaben!$D$8</f>
        <v>#DIV/0!</v>
      </c>
      <c r="N4063" s="46">
        <f>ABS(B4063-C4063)/Eingaben!$D$8</f>
        <v>0</v>
      </c>
      <c r="P4063">
        <f>D4063/3600000*G4063*100*100/Eingaben!$D$39*(A4063-A4062)/3600</f>
        <v>0</v>
      </c>
      <c r="R4063" s="91" t="e">
        <f>('Dichte Wasser'!$B$4*AVERAGE(B4063:C4063)^3+'Dichte Wasser'!$B$3*AVERAGE(B4063:C4063)^2+'Dichte Wasser'!$B$2*AVERAGE(B4063:C4063)+'Dichte Wasser'!$B$1)/1000</f>
        <v>#DIV/0!</v>
      </c>
      <c r="S4063" s="92" t="e">
        <f t="shared" si="255"/>
        <v>#DIV/0!</v>
      </c>
    </row>
    <row r="4064" spans="9:19" x14ac:dyDescent="0.25">
      <c r="I4064" s="45">
        <f t="shared" si="252"/>
        <v>0</v>
      </c>
      <c r="J4064" s="45">
        <f t="shared" si="253"/>
        <v>-13.92489392990414</v>
      </c>
      <c r="K4064" s="39" t="e">
        <f t="shared" si="254"/>
        <v>#DIV/0!</v>
      </c>
      <c r="L4064" s="46">
        <f>-J4064/Eingaben!$D$29</f>
        <v>0.95638835726756799</v>
      </c>
      <c r="M4064" s="44" t="e">
        <f>-K4064/Eingaben!$D$8</f>
        <v>#DIV/0!</v>
      </c>
      <c r="N4064" s="46">
        <f>ABS(B4064-C4064)/Eingaben!$D$8</f>
        <v>0</v>
      </c>
      <c r="P4064">
        <f>D4064/3600000*G4064*100*100/Eingaben!$D$39*(A4064-A4063)/3600</f>
        <v>0</v>
      </c>
      <c r="R4064" s="91" t="e">
        <f>('Dichte Wasser'!$B$4*AVERAGE(B4064:C4064)^3+'Dichte Wasser'!$B$3*AVERAGE(B4064:C4064)^2+'Dichte Wasser'!$B$2*AVERAGE(B4064:C4064)+'Dichte Wasser'!$B$1)/1000</f>
        <v>#DIV/0!</v>
      </c>
      <c r="S4064" s="92" t="e">
        <f t="shared" si="255"/>
        <v>#DIV/0!</v>
      </c>
    </row>
    <row r="4065" spans="9:19" x14ac:dyDescent="0.25">
      <c r="I4065" s="45">
        <f t="shared" si="252"/>
        <v>0</v>
      </c>
      <c r="J4065" s="45">
        <f t="shared" si="253"/>
        <v>-13.92489392990414</v>
      </c>
      <c r="K4065" s="39" t="e">
        <f t="shared" si="254"/>
        <v>#DIV/0!</v>
      </c>
      <c r="L4065" s="46">
        <f>-J4065/Eingaben!$D$29</f>
        <v>0.95638835726756799</v>
      </c>
      <c r="M4065" s="44" t="e">
        <f>-K4065/Eingaben!$D$8</f>
        <v>#DIV/0!</v>
      </c>
      <c r="N4065" s="46">
        <f>ABS(B4065-C4065)/Eingaben!$D$8</f>
        <v>0</v>
      </c>
      <c r="P4065">
        <f>D4065/3600000*G4065*100*100/Eingaben!$D$39*(A4065-A4064)/3600</f>
        <v>0</v>
      </c>
      <c r="R4065" s="91" t="e">
        <f>('Dichte Wasser'!$B$4*AVERAGE(B4065:C4065)^3+'Dichte Wasser'!$B$3*AVERAGE(B4065:C4065)^2+'Dichte Wasser'!$B$2*AVERAGE(B4065:C4065)+'Dichte Wasser'!$B$1)/1000</f>
        <v>#DIV/0!</v>
      </c>
      <c r="S4065" s="92" t="e">
        <f t="shared" si="255"/>
        <v>#DIV/0!</v>
      </c>
    </row>
    <row r="4066" spans="9:19" x14ac:dyDescent="0.25">
      <c r="I4066" s="45">
        <f t="shared" si="252"/>
        <v>0</v>
      </c>
      <c r="J4066" s="45">
        <f t="shared" si="253"/>
        <v>-13.92489392990414</v>
      </c>
      <c r="K4066" s="39" t="e">
        <f t="shared" si="254"/>
        <v>#DIV/0!</v>
      </c>
      <c r="L4066" s="46">
        <f>-J4066/Eingaben!$D$29</f>
        <v>0.95638835726756799</v>
      </c>
      <c r="M4066" s="44" t="e">
        <f>-K4066/Eingaben!$D$8</f>
        <v>#DIV/0!</v>
      </c>
      <c r="N4066" s="46">
        <f>ABS(B4066-C4066)/Eingaben!$D$8</f>
        <v>0</v>
      </c>
      <c r="P4066">
        <f>D4066/3600000*G4066*100*100/Eingaben!$D$39*(A4066-A4065)/3600</f>
        <v>0</v>
      </c>
      <c r="R4066" s="91" t="e">
        <f>('Dichte Wasser'!$B$4*AVERAGE(B4066:C4066)^3+'Dichte Wasser'!$B$3*AVERAGE(B4066:C4066)^2+'Dichte Wasser'!$B$2*AVERAGE(B4066:C4066)+'Dichte Wasser'!$B$1)/1000</f>
        <v>#DIV/0!</v>
      </c>
      <c r="S4066" s="92" t="e">
        <f t="shared" si="255"/>
        <v>#DIV/0!</v>
      </c>
    </row>
    <row r="4067" spans="9:19" x14ac:dyDescent="0.25">
      <c r="I4067" s="45">
        <f t="shared" si="252"/>
        <v>0</v>
      </c>
      <c r="J4067" s="45">
        <f t="shared" si="253"/>
        <v>-13.92489392990414</v>
      </c>
      <c r="K4067" s="39" t="e">
        <f t="shared" si="254"/>
        <v>#DIV/0!</v>
      </c>
      <c r="L4067" s="46">
        <f>-J4067/Eingaben!$D$29</f>
        <v>0.95638835726756799</v>
      </c>
      <c r="M4067" s="44" t="e">
        <f>-K4067/Eingaben!$D$8</f>
        <v>#DIV/0!</v>
      </c>
      <c r="N4067" s="46">
        <f>ABS(B4067-C4067)/Eingaben!$D$8</f>
        <v>0</v>
      </c>
      <c r="P4067">
        <f>D4067/3600000*G4067*100*100/Eingaben!$D$39*(A4067-A4066)/3600</f>
        <v>0</v>
      </c>
      <c r="R4067" s="91" t="e">
        <f>('Dichte Wasser'!$B$4*AVERAGE(B4067:C4067)^3+'Dichte Wasser'!$B$3*AVERAGE(B4067:C4067)^2+'Dichte Wasser'!$B$2*AVERAGE(B4067:C4067)+'Dichte Wasser'!$B$1)/1000</f>
        <v>#DIV/0!</v>
      </c>
      <c r="S4067" s="92" t="e">
        <f t="shared" si="255"/>
        <v>#DIV/0!</v>
      </c>
    </row>
    <row r="4068" spans="9:19" x14ac:dyDescent="0.25">
      <c r="I4068" s="45">
        <f t="shared" si="252"/>
        <v>0</v>
      </c>
      <c r="J4068" s="45">
        <f t="shared" si="253"/>
        <v>-13.92489392990414</v>
      </c>
      <c r="K4068" s="39" t="e">
        <f t="shared" si="254"/>
        <v>#DIV/0!</v>
      </c>
      <c r="L4068" s="46">
        <f>-J4068/Eingaben!$D$29</f>
        <v>0.95638835726756799</v>
      </c>
      <c r="M4068" s="44" t="e">
        <f>-K4068/Eingaben!$D$8</f>
        <v>#DIV/0!</v>
      </c>
      <c r="N4068" s="46">
        <f>ABS(B4068-C4068)/Eingaben!$D$8</f>
        <v>0</v>
      </c>
      <c r="P4068">
        <f>D4068/3600000*G4068*100*100/Eingaben!$D$39*(A4068-A4067)/3600</f>
        <v>0</v>
      </c>
      <c r="R4068" s="91" t="e">
        <f>('Dichte Wasser'!$B$4*AVERAGE(B4068:C4068)^3+'Dichte Wasser'!$B$3*AVERAGE(B4068:C4068)^2+'Dichte Wasser'!$B$2*AVERAGE(B4068:C4068)+'Dichte Wasser'!$B$1)/1000</f>
        <v>#DIV/0!</v>
      </c>
      <c r="S4068" s="92" t="e">
        <f t="shared" si="255"/>
        <v>#DIV/0!</v>
      </c>
    </row>
    <row r="4069" spans="9:19" x14ac:dyDescent="0.25">
      <c r="I4069" s="45">
        <f t="shared" si="252"/>
        <v>0</v>
      </c>
      <c r="J4069" s="45">
        <f t="shared" si="253"/>
        <v>-13.92489392990414</v>
      </c>
      <c r="K4069" s="39" t="e">
        <f t="shared" si="254"/>
        <v>#DIV/0!</v>
      </c>
      <c r="L4069" s="46">
        <f>-J4069/Eingaben!$D$29</f>
        <v>0.95638835726756799</v>
      </c>
      <c r="M4069" s="44" t="e">
        <f>-K4069/Eingaben!$D$8</f>
        <v>#DIV/0!</v>
      </c>
      <c r="N4069" s="46">
        <f>ABS(B4069-C4069)/Eingaben!$D$8</f>
        <v>0</v>
      </c>
      <c r="P4069">
        <f>D4069/3600000*G4069*100*100/Eingaben!$D$39*(A4069-A4068)/3600</f>
        <v>0</v>
      </c>
      <c r="R4069" s="91" t="e">
        <f>('Dichte Wasser'!$B$4*AVERAGE(B4069:C4069)^3+'Dichte Wasser'!$B$3*AVERAGE(B4069:C4069)^2+'Dichte Wasser'!$B$2*AVERAGE(B4069:C4069)+'Dichte Wasser'!$B$1)/1000</f>
        <v>#DIV/0!</v>
      </c>
      <c r="S4069" s="92" t="e">
        <f t="shared" si="255"/>
        <v>#DIV/0!</v>
      </c>
    </row>
    <row r="4070" spans="9:19" x14ac:dyDescent="0.25">
      <c r="I4070" s="45">
        <f t="shared" si="252"/>
        <v>0</v>
      </c>
      <c r="J4070" s="45">
        <f t="shared" si="253"/>
        <v>-13.92489392990414</v>
      </c>
      <c r="K4070" s="39" t="e">
        <f t="shared" si="254"/>
        <v>#DIV/0!</v>
      </c>
      <c r="L4070" s="46">
        <f>-J4070/Eingaben!$D$29</f>
        <v>0.95638835726756799</v>
      </c>
      <c r="M4070" s="44" t="e">
        <f>-K4070/Eingaben!$D$8</f>
        <v>#DIV/0!</v>
      </c>
      <c r="N4070" s="46">
        <f>ABS(B4070-C4070)/Eingaben!$D$8</f>
        <v>0</v>
      </c>
      <c r="P4070">
        <f>D4070/3600000*G4070*100*100/Eingaben!$D$39*(A4070-A4069)/3600</f>
        <v>0</v>
      </c>
      <c r="R4070" s="91" t="e">
        <f>('Dichte Wasser'!$B$4*AVERAGE(B4070:C4070)^3+'Dichte Wasser'!$B$3*AVERAGE(B4070:C4070)^2+'Dichte Wasser'!$B$2*AVERAGE(B4070:C4070)+'Dichte Wasser'!$B$1)/1000</f>
        <v>#DIV/0!</v>
      </c>
      <c r="S4070" s="92" t="e">
        <f t="shared" si="255"/>
        <v>#DIV/0!</v>
      </c>
    </row>
    <row r="4071" spans="9:19" x14ac:dyDescent="0.25">
      <c r="I4071" s="45">
        <f t="shared" si="252"/>
        <v>0</v>
      </c>
      <c r="J4071" s="45">
        <f t="shared" si="253"/>
        <v>-13.92489392990414</v>
      </c>
      <c r="K4071" s="39" t="e">
        <f t="shared" si="254"/>
        <v>#DIV/0!</v>
      </c>
      <c r="L4071" s="46">
        <f>-J4071/Eingaben!$D$29</f>
        <v>0.95638835726756799</v>
      </c>
      <c r="M4071" s="44" t="e">
        <f>-K4071/Eingaben!$D$8</f>
        <v>#DIV/0!</v>
      </c>
      <c r="N4071" s="46">
        <f>ABS(B4071-C4071)/Eingaben!$D$8</f>
        <v>0</v>
      </c>
      <c r="P4071">
        <f>D4071/3600000*G4071*100*100/Eingaben!$D$39*(A4071-A4070)/3600</f>
        <v>0</v>
      </c>
      <c r="R4071" s="91" t="e">
        <f>('Dichte Wasser'!$B$4*AVERAGE(B4071:C4071)^3+'Dichte Wasser'!$B$3*AVERAGE(B4071:C4071)^2+'Dichte Wasser'!$B$2*AVERAGE(B4071:C4071)+'Dichte Wasser'!$B$1)/1000</f>
        <v>#DIV/0!</v>
      </c>
      <c r="S4071" s="92" t="e">
        <f t="shared" si="255"/>
        <v>#DIV/0!</v>
      </c>
    </row>
    <row r="4072" spans="9:19" x14ac:dyDescent="0.25">
      <c r="I4072" s="45">
        <f t="shared" si="252"/>
        <v>0</v>
      </c>
      <c r="J4072" s="45">
        <f t="shared" si="253"/>
        <v>-13.92489392990414</v>
      </c>
      <c r="K4072" s="39" t="e">
        <f t="shared" si="254"/>
        <v>#DIV/0!</v>
      </c>
      <c r="L4072" s="46">
        <f>-J4072/Eingaben!$D$29</f>
        <v>0.95638835726756799</v>
      </c>
      <c r="M4072" s="44" t="e">
        <f>-K4072/Eingaben!$D$8</f>
        <v>#DIV/0!</v>
      </c>
      <c r="N4072" s="46">
        <f>ABS(B4072-C4072)/Eingaben!$D$8</f>
        <v>0</v>
      </c>
      <c r="P4072">
        <f>D4072/3600000*G4072*100*100/Eingaben!$D$39*(A4072-A4071)/3600</f>
        <v>0</v>
      </c>
      <c r="R4072" s="91" t="e">
        <f>('Dichte Wasser'!$B$4*AVERAGE(B4072:C4072)^3+'Dichte Wasser'!$B$3*AVERAGE(B4072:C4072)^2+'Dichte Wasser'!$B$2*AVERAGE(B4072:C4072)+'Dichte Wasser'!$B$1)/1000</f>
        <v>#DIV/0!</v>
      </c>
      <c r="S4072" s="92" t="e">
        <f t="shared" si="255"/>
        <v>#DIV/0!</v>
      </c>
    </row>
    <row r="4073" spans="9:19" x14ac:dyDescent="0.25">
      <c r="I4073" s="45">
        <f t="shared" ref="I4073:I4136" si="256">IF(D4073&gt;0,D4073/3600*R4073*(A4073-A4072)*S4073*(B4073-C4073)/3600,0)</f>
        <v>0</v>
      </c>
      <c r="J4073" s="45">
        <f t="shared" ref="J4073:J4136" si="257">J4072+I4073</f>
        <v>-13.92489392990414</v>
      </c>
      <c r="K4073" s="39" t="e">
        <f t="shared" ref="K4073:K4136" si="258">I4073/((A4073-A4072)/3600)</f>
        <v>#DIV/0!</v>
      </c>
      <c r="L4073" s="46">
        <f>-J4073/Eingaben!$D$29</f>
        <v>0.95638835726756799</v>
      </c>
      <c r="M4073" s="44" t="e">
        <f>-K4073/Eingaben!$D$8</f>
        <v>#DIV/0!</v>
      </c>
      <c r="N4073" s="46">
        <f>ABS(B4073-C4073)/Eingaben!$D$8</f>
        <v>0</v>
      </c>
      <c r="P4073">
        <f>D4073/3600000*G4073*100*100/Eingaben!$D$39*(A4073-A4072)/3600</f>
        <v>0</v>
      </c>
      <c r="R4073" s="91" t="e">
        <f>('Dichte Wasser'!$B$4*AVERAGE(B4073:C4073)^3+'Dichte Wasser'!$B$3*AVERAGE(B4073:C4073)^2+'Dichte Wasser'!$B$2*AVERAGE(B4073:C4073)+'Dichte Wasser'!$B$1)/1000</f>
        <v>#DIV/0!</v>
      </c>
      <c r="S4073" s="92" t="e">
        <f t="shared" ref="S4073:S4136" si="259" xml:space="preserve">  0.0000000024*AVERAGE(B4073:C4073)^4 - 0.0000005979*AVERAGE(B4073:C4073)^3 + 0.0000621355*AVERAGE(B4073:C4073)^2 - 0.0026683907*AVERAGE(B4073:C4073) + 4.2176232303</f>
        <v>#DIV/0!</v>
      </c>
    </row>
    <row r="4074" spans="9:19" x14ac:dyDescent="0.25">
      <c r="I4074" s="45">
        <f t="shared" si="256"/>
        <v>0</v>
      </c>
      <c r="J4074" s="45">
        <f t="shared" si="257"/>
        <v>-13.92489392990414</v>
      </c>
      <c r="K4074" s="39" t="e">
        <f t="shared" si="258"/>
        <v>#DIV/0!</v>
      </c>
      <c r="L4074" s="46">
        <f>-J4074/Eingaben!$D$29</f>
        <v>0.95638835726756799</v>
      </c>
      <c r="M4074" s="44" t="e">
        <f>-K4074/Eingaben!$D$8</f>
        <v>#DIV/0!</v>
      </c>
      <c r="N4074" s="46">
        <f>ABS(B4074-C4074)/Eingaben!$D$8</f>
        <v>0</v>
      </c>
      <c r="P4074">
        <f>D4074/3600000*G4074*100*100/Eingaben!$D$39*(A4074-A4073)/3600</f>
        <v>0</v>
      </c>
      <c r="R4074" s="91" t="e">
        <f>('Dichte Wasser'!$B$4*AVERAGE(B4074:C4074)^3+'Dichte Wasser'!$B$3*AVERAGE(B4074:C4074)^2+'Dichte Wasser'!$B$2*AVERAGE(B4074:C4074)+'Dichte Wasser'!$B$1)/1000</f>
        <v>#DIV/0!</v>
      </c>
      <c r="S4074" s="92" t="e">
        <f t="shared" si="259"/>
        <v>#DIV/0!</v>
      </c>
    </row>
    <row r="4075" spans="9:19" x14ac:dyDescent="0.25">
      <c r="I4075" s="45">
        <f t="shared" si="256"/>
        <v>0</v>
      </c>
      <c r="J4075" s="45">
        <f t="shared" si="257"/>
        <v>-13.92489392990414</v>
      </c>
      <c r="K4075" s="39" t="e">
        <f t="shared" si="258"/>
        <v>#DIV/0!</v>
      </c>
      <c r="L4075" s="46">
        <f>-J4075/Eingaben!$D$29</f>
        <v>0.95638835726756799</v>
      </c>
      <c r="M4075" s="44" t="e">
        <f>-K4075/Eingaben!$D$8</f>
        <v>#DIV/0!</v>
      </c>
      <c r="N4075" s="46">
        <f>ABS(B4075-C4075)/Eingaben!$D$8</f>
        <v>0</v>
      </c>
      <c r="P4075">
        <f>D4075/3600000*G4075*100*100/Eingaben!$D$39*(A4075-A4074)/3600</f>
        <v>0</v>
      </c>
      <c r="R4075" s="91" t="e">
        <f>('Dichte Wasser'!$B$4*AVERAGE(B4075:C4075)^3+'Dichte Wasser'!$B$3*AVERAGE(B4075:C4075)^2+'Dichte Wasser'!$B$2*AVERAGE(B4075:C4075)+'Dichte Wasser'!$B$1)/1000</f>
        <v>#DIV/0!</v>
      </c>
      <c r="S4075" s="92" t="e">
        <f t="shared" si="259"/>
        <v>#DIV/0!</v>
      </c>
    </row>
    <row r="4076" spans="9:19" x14ac:dyDescent="0.25">
      <c r="I4076" s="45">
        <f t="shared" si="256"/>
        <v>0</v>
      </c>
      <c r="J4076" s="45">
        <f t="shared" si="257"/>
        <v>-13.92489392990414</v>
      </c>
      <c r="K4076" s="39" t="e">
        <f t="shared" si="258"/>
        <v>#DIV/0!</v>
      </c>
      <c r="L4076" s="46">
        <f>-J4076/Eingaben!$D$29</f>
        <v>0.95638835726756799</v>
      </c>
      <c r="M4076" s="44" t="e">
        <f>-K4076/Eingaben!$D$8</f>
        <v>#DIV/0!</v>
      </c>
      <c r="N4076" s="46">
        <f>ABS(B4076-C4076)/Eingaben!$D$8</f>
        <v>0</v>
      </c>
      <c r="P4076">
        <f>D4076/3600000*G4076*100*100/Eingaben!$D$39*(A4076-A4075)/3600</f>
        <v>0</v>
      </c>
      <c r="R4076" s="91" t="e">
        <f>('Dichte Wasser'!$B$4*AVERAGE(B4076:C4076)^3+'Dichte Wasser'!$B$3*AVERAGE(B4076:C4076)^2+'Dichte Wasser'!$B$2*AVERAGE(B4076:C4076)+'Dichte Wasser'!$B$1)/1000</f>
        <v>#DIV/0!</v>
      </c>
      <c r="S4076" s="92" t="e">
        <f t="shared" si="259"/>
        <v>#DIV/0!</v>
      </c>
    </row>
    <row r="4077" spans="9:19" x14ac:dyDescent="0.25">
      <c r="I4077" s="45">
        <f t="shared" si="256"/>
        <v>0</v>
      </c>
      <c r="J4077" s="45">
        <f t="shared" si="257"/>
        <v>-13.92489392990414</v>
      </c>
      <c r="K4077" s="39" t="e">
        <f t="shared" si="258"/>
        <v>#DIV/0!</v>
      </c>
      <c r="L4077" s="46">
        <f>-J4077/Eingaben!$D$29</f>
        <v>0.95638835726756799</v>
      </c>
      <c r="M4077" s="44" t="e">
        <f>-K4077/Eingaben!$D$8</f>
        <v>#DIV/0!</v>
      </c>
      <c r="N4077" s="46">
        <f>ABS(B4077-C4077)/Eingaben!$D$8</f>
        <v>0</v>
      </c>
      <c r="P4077">
        <f>D4077/3600000*G4077*100*100/Eingaben!$D$39*(A4077-A4076)/3600</f>
        <v>0</v>
      </c>
      <c r="R4077" s="91" t="e">
        <f>('Dichte Wasser'!$B$4*AVERAGE(B4077:C4077)^3+'Dichte Wasser'!$B$3*AVERAGE(B4077:C4077)^2+'Dichte Wasser'!$B$2*AVERAGE(B4077:C4077)+'Dichte Wasser'!$B$1)/1000</f>
        <v>#DIV/0!</v>
      </c>
      <c r="S4077" s="92" t="e">
        <f t="shared" si="259"/>
        <v>#DIV/0!</v>
      </c>
    </row>
    <row r="4078" spans="9:19" x14ac:dyDescent="0.25">
      <c r="I4078" s="45">
        <f t="shared" si="256"/>
        <v>0</v>
      </c>
      <c r="J4078" s="45">
        <f t="shared" si="257"/>
        <v>-13.92489392990414</v>
      </c>
      <c r="K4078" s="39" t="e">
        <f t="shared" si="258"/>
        <v>#DIV/0!</v>
      </c>
      <c r="L4078" s="46">
        <f>-J4078/Eingaben!$D$29</f>
        <v>0.95638835726756799</v>
      </c>
      <c r="M4078" s="44" t="e">
        <f>-K4078/Eingaben!$D$8</f>
        <v>#DIV/0!</v>
      </c>
      <c r="N4078" s="46">
        <f>ABS(B4078-C4078)/Eingaben!$D$8</f>
        <v>0</v>
      </c>
      <c r="P4078">
        <f>D4078/3600000*G4078*100*100/Eingaben!$D$39*(A4078-A4077)/3600</f>
        <v>0</v>
      </c>
      <c r="R4078" s="91" t="e">
        <f>('Dichte Wasser'!$B$4*AVERAGE(B4078:C4078)^3+'Dichte Wasser'!$B$3*AVERAGE(B4078:C4078)^2+'Dichte Wasser'!$B$2*AVERAGE(B4078:C4078)+'Dichte Wasser'!$B$1)/1000</f>
        <v>#DIV/0!</v>
      </c>
      <c r="S4078" s="92" t="e">
        <f t="shared" si="259"/>
        <v>#DIV/0!</v>
      </c>
    </row>
    <row r="4079" spans="9:19" x14ac:dyDescent="0.25">
      <c r="I4079" s="45">
        <f t="shared" si="256"/>
        <v>0</v>
      </c>
      <c r="J4079" s="45">
        <f t="shared" si="257"/>
        <v>-13.92489392990414</v>
      </c>
      <c r="K4079" s="39" t="e">
        <f t="shared" si="258"/>
        <v>#DIV/0!</v>
      </c>
      <c r="L4079" s="46">
        <f>-J4079/Eingaben!$D$29</f>
        <v>0.95638835726756799</v>
      </c>
      <c r="M4079" s="44" t="e">
        <f>-K4079/Eingaben!$D$8</f>
        <v>#DIV/0!</v>
      </c>
      <c r="N4079" s="46">
        <f>ABS(B4079-C4079)/Eingaben!$D$8</f>
        <v>0</v>
      </c>
      <c r="P4079">
        <f>D4079/3600000*G4079*100*100/Eingaben!$D$39*(A4079-A4078)/3600</f>
        <v>0</v>
      </c>
      <c r="R4079" s="91" t="e">
        <f>('Dichte Wasser'!$B$4*AVERAGE(B4079:C4079)^3+'Dichte Wasser'!$B$3*AVERAGE(B4079:C4079)^2+'Dichte Wasser'!$B$2*AVERAGE(B4079:C4079)+'Dichte Wasser'!$B$1)/1000</f>
        <v>#DIV/0!</v>
      </c>
      <c r="S4079" s="92" t="e">
        <f t="shared" si="259"/>
        <v>#DIV/0!</v>
      </c>
    </row>
    <row r="4080" spans="9:19" x14ac:dyDescent="0.25">
      <c r="I4080" s="45">
        <f t="shared" si="256"/>
        <v>0</v>
      </c>
      <c r="J4080" s="45">
        <f t="shared" si="257"/>
        <v>-13.92489392990414</v>
      </c>
      <c r="K4080" s="39" t="e">
        <f t="shared" si="258"/>
        <v>#DIV/0!</v>
      </c>
      <c r="L4080" s="46">
        <f>-J4080/Eingaben!$D$29</f>
        <v>0.95638835726756799</v>
      </c>
      <c r="M4080" s="44" t="e">
        <f>-K4080/Eingaben!$D$8</f>
        <v>#DIV/0!</v>
      </c>
      <c r="N4080" s="46">
        <f>ABS(B4080-C4080)/Eingaben!$D$8</f>
        <v>0</v>
      </c>
      <c r="P4080">
        <f>D4080/3600000*G4080*100*100/Eingaben!$D$39*(A4080-A4079)/3600</f>
        <v>0</v>
      </c>
      <c r="R4080" s="91" t="e">
        <f>('Dichte Wasser'!$B$4*AVERAGE(B4080:C4080)^3+'Dichte Wasser'!$B$3*AVERAGE(B4080:C4080)^2+'Dichte Wasser'!$B$2*AVERAGE(B4080:C4080)+'Dichte Wasser'!$B$1)/1000</f>
        <v>#DIV/0!</v>
      </c>
      <c r="S4080" s="92" t="e">
        <f t="shared" si="259"/>
        <v>#DIV/0!</v>
      </c>
    </row>
    <row r="4081" spans="9:19" x14ac:dyDescent="0.25">
      <c r="I4081" s="45">
        <f t="shared" si="256"/>
        <v>0</v>
      </c>
      <c r="J4081" s="45">
        <f t="shared" si="257"/>
        <v>-13.92489392990414</v>
      </c>
      <c r="K4081" s="39" t="e">
        <f t="shared" si="258"/>
        <v>#DIV/0!</v>
      </c>
      <c r="L4081" s="46">
        <f>-J4081/Eingaben!$D$29</f>
        <v>0.95638835726756799</v>
      </c>
      <c r="M4081" s="44" t="e">
        <f>-K4081/Eingaben!$D$8</f>
        <v>#DIV/0!</v>
      </c>
      <c r="N4081" s="46">
        <f>ABS(B4081-C4081)/Eingaben!$D$8</f>
        <v>0</v>
      </c>
      <c r="P4081">
        <f>D4081/3600000*G4081*100*100/Eingaben!$D$39*(A4081-A4080)/3600</f>
        <v>0</v>
      </c>
      <c r="R4081" s="91" t="e">
        <f>('Dichte Wasser'!$B$4*AVERAGE(B4081:C4081)^3+'Dichte Wasser'!$B$3*AVERAGE(B4081:C4081)^2+'Dichte Wasser'!$B$2*AVERAGE(B4081:C4081)+'Dichte Wasser'!$B$1)/1000</f>
        <v>#DIV/0!</v>
      </c>
      <c r="S4081" s="92" t="e">
        <f t="shared" si="259"/>
        <v>#DIV/0!</v>
      </c>
    </row>
    <row r="4082" spans="9:19" x14ac:dyDescent="0.25">
      <c r="I4082" s="45">
        <f t="shared" si="256"/>
        <v>0</v>
      </c>
      <c r="J4082" s="45">
        <f t="shared" si="257"/>
        <v>-13.92489392990414</v>
      </c>
      <c r="K4082" s="39" t="e">
        <f t="shared" si="258"/>
        <v>#DIV/0!</v>
      </c>
      <c r="L4082" s="46">
        <f>-J4082/Eingaben!$D$29</f>
        <v>0.95638835726756799</v>
      </c>
      <c r="M4082" s="44" t="e">
        <f>-K4082/Eingaben!$D$8</f>
        <v>#DIV/0!</v>
      </c>
      <c r="N4082" s="46">
        <f>ABS(B4082-C4082)/Eingaben!$D$8</f>
        <v>0</v>
      </c>
      <c r="P4082">
        <f>D4082/3600000*G4082*100*100/Eingaben!$D$39*(A4082-A4081)/3600</f>
        <v>0</v>
      </c>
      <c r="R4082" s="91" t="e">
        <f>('Dichte Wasser'!$B$4*AVERAGE(B4082:C4082)^3+'Dichte Wasser'!$B$3*AVERAGE(B4082:C4082)^2+'Dichte Wasser'!$B$2*AVERAGE(B4082:C4082)+'Dichte Wasser'!$B$1)/1000</f>
        <v>#DIV/0!</v>
      </c>
      <c r="S4082" s="92" t="e">
        <f t="shared" si="259"/>
        <v>#DIV/0!</v>
      </c>
    </row>
    <row r="4083" spans="9:19" x14ac:dyDescent="0.25">
      <c r="I4083" s="45">
        <f t="shared" si="256"/>
        <v>0</v>
      </c>
      <c r="J4083" s="45">
        <f t="shared" si="257"/>
        <v>-13.92489392990414</v>
      </c>
      <c r="K4083" s="39" t="e">
        <f t="shared" si="258"/>
        <v>#DIV/0!</v>
      </c>
      <c r="L4083" s="46">
        <f>-J4083/Eingaben!$D$29</f>
        <v>0.95638835726756799</v>
      </c>
      <c r="M4083" s="44" t="e">
        <f>-K4083/Eingaben!$D$8</f>
        <v>#DIV/0!</v>
      </c>
      <c r="N4083" s="46">
        <f>ABS(B4083-C4083)/Eingaben!$D$8</f>
        <v>0</v>
      </c>
      <c r="P4083">
        <f>D4083/3600000*G4083*100*100/Eingaben!$D$39*(A4083-A4082)/3600</f>
        <v>0</v>
      </c>
      <c r="R4083" s="91" t="e">
        <f>('Dichte Wasser'!$B$4*AVERAGE(B4083:C4083)^3+'Dichte Wasser'!$B$3*AVERAGE(B4083:C4083)^2+'Dichte Wasser'!$B$2*AVERAGE(B4083:C4083)+'Dichte Wasser'!$B$1)/1000</f>
        <v>#DIV/0!</v>
      </c>
      <c r="S4083" s="92" t="e">
        <f t="shared" si="259"/>
        <v>#DIV/0!</v>
      </c>
    </row>
    <row r="4084" spans="9:19" x14ac:dyDescent="0.25">
      <c r="I4084" s="45">
        <f t="shared" si="256"/>
        <v>0</v>
      </c>
      <c r="J4084" s="45">
        <f t="shared" si="257"/>
        <v>-13.92489392990414</v>
      </c>
      <c r="K4084" s="39" t="e">
        <f t="shared" si="258"/>
        <v>#DIV/0!</v>
      </c>
      <c r="L4084" s="46">
        <f>-J4084/Eingaben!$D$29</f>
        <v>0.95638835726756799</v>
      </c>
      <c r="M4084" s="44" t="e">
        <f>-K4084/Eingaben!$D$8</f>
        <v>#DIV/0!</v>
      </c>
      <c r="N4084" s="46">
        <f>ABS(B4084-C4084)/Eingaben!$D$8</f>
        <v>0</v>
      </c>
      <c r="P4084">
        <f>D4084/3600000*G4084*100*100/Eingaben!$D$39*(A4084-A4083)/3600</f>
        <v>0</v>
      </c>
      <c r="R4084" s="91" t="e">
        <f>('Dichte Wasser'!$B$4*AVERAGE(B4084:C4084)^3+'Dichte Wasser'!$B$3*AVERAGE(B4084:C4084)^2+'Dichte Wasser'!$B$2*AVERAGE(B4084:C4084)+'Dichte Wasser'!$B$1)/1000</f>
        <v>#DIV/0!</v>
      </c>
      <c r="S4084" s="92" t="e">
        <f t="shared" si="259"/>
        <v>#DIV/0!</v>
      </c>
    </row>
    <row r="4085" spans="9:19" x14ac:dyDescent="0.25">
      <c r="I4085" s="45">
        <f t="shared" si="256"/>
        <v>0</v>
      </c>
      <c r="J4085" s="45">
        <f t="shared" si="257"/>
        <v>-13.92489392990414</v>
      </c>
      <c r="K4085" s="39" t="e">
        <f t="shared" si="258"/>
        <v>#DIV/0!</v>
      </c>
      <c r="L4085" s="46">
        <f>-J4085/Eingaben!$D$29</f>
        <v>0.95638835726756799</v>
      </c>
      <c r="M4085" s="44" t="e">
        <f>-K4085/Eingaben!$D$8</f>
        <v>#DIV/0!</v>
      </c>
      <c r="N4085" s="46">
        <f>ABS(B4085-C4085)/Eingaben!$D$8</f>
        <v>0</v>
      </c>
      <c r="P4085">
        <f>D4085/3600000*G4085*100*100/Eingaben!$D$39*(A4085-A4084)/3600</f>
        <v>0</v>
      </c>
      <c r="R4085" s="91" t="e">
        <f>('Dichte Wasser'!$B$4*AVERAGE(B4085:C4085)^3+'Dichte Wasser'!$B$3*AVERAGE(B4085:C4085)^2+'Dichte Wasser'!$B$2*AVERAGE(B4085:C4085)+'Dichte Wasser'!$B$1)/1000</f>
        <v>#DIV/0!</v>
      </c>
      <c r="S4085" s="92" t="e">
        <f t="shared" si="259"/>
        <v>#DIV/0!</v>
      </c>
    </row>
    <row r="4086" spans="9:19" x14ac:dyDescent="0.25">
      <c r="I4086" s="45">
        <f t="shared" si="256"/>
        <v>0</v>
      </c>
      <c r="J4086" s="45">
        <f t="shared" si="257"/>
        <v>-13.92489392990414</v>
      </c>
      <c r="K4086" s="39" t="e">
        <f t="shared" si="258"/>
        <v>#DIV/0!</v>
      </c>
      <c r="L4086" s="46">
        <f>-J4086/Eingaben!$D$29</f>
        <v>0.95638835726756799</v>
      </c>
      <c r="M4086" s="44" t="e">
        <f>-K4086/Eingaben!$D$8</f>
        <v>#DIV/0!</v>
      </c>
      <c r="N4086" s="46">
        <f>ABS(B4086-C4086)/Eingaben!$D$8</f>
        <v>0</v>
      </c>
      <c r="P4086">
        <f>D4086/3600000*G4086*100*100/Eingaben!$D$39*(A4086-A4085)/3600</f>
        <v>0</v>
      </c>
      <c r="R4086" s="91" t="e">
        <f>('Dichte Wasser'!$B$4*AVERAGE(B4086:C4086)^3+'Dichte Wasser'!$B$3*AVERAGE(B4086:C4086)^2+'Dichte Wasser'!$B$2*AVERAGE(B4086:C4086)+'Dichte Wasser'!$B$1)/1000</f>
        <v>#DIV/0!</v>
      </c>
      <c r="S4086" s="92" t="e">
        <f t="shared" si="259"/>
        <v>#DIV/0!</v>
      </c>
    </row>
    <row r="4087" spans="9:19" x14ac:dyDescent="0.25">
      <c r="I4087" s="45">
        <f t="shared" si="256"/>
        <v>0</v>
      </c>
      <c r="J4087" s="45">
        <f t="shared" si="257"/>
        <v>-13.92489392990414</v>
      </c>
      <c r="K4087" s="39" t="e">
        <f t="shared" si="258"/>
        <v>#DIV/0!</v>
      </c>
      <c r="L4087" s="46">
        <f>-J4087/Eingaben!$D$29</f>
        <v>0.95638835726756799</v>
      </c>
      <c r="M4087" s="44" t="e">
        <f>-K4087/Eingaben!$D$8</f>
        <v>#DIV/0!</v>
      </c>
      <c r="N4087" s="46">
        <f>ABS(B4087-C4087)/Eingaben!$D$8</f>
        <v>0</v>
      </c>
      <c r="P4087">
        <f>D4087/3600000*G4087*100*100/Eingaben!$D$39*(A4087-A4086)/3600</f>
        <v>0</v>
      </c>
      <c r="R4087" s="91" t="e">
        <f>('Dichte Wasser'!$B$4*AVERAGE(B4087:C4087)^3+'Dichte Wasser'!$B$3*AVERAGE(B4087:C4087)^2+'Dichte Wasser'!$B$2*AVERAGE(B4087:C4087)+'Dichte Wasser'!$B$1)/1000</f>
        <v>#DIV/0!</v>
      </c>
      <c r="S4087" s="92" t="e">
        <f t="shared" si="259"/>
        <v>#DIV/0!</v>
      </c>
    </row>
    <row r="4088" spans="9:19" x14ac:dyDescent="0.25">
      <c r="I4088" s="45">
        <f t="shared" si="256"/>
        <v>0</v>
      </c>
      <c r="J4088" s="45">
        <f t="shared" si="257"/>
        <v>-13.92489392990414</v>
      </c>
      <c r="K4088" s="39" t="e">
        <f t="shared" si="258"/>
        <v>#DIV/0!</v>
      </c>
      <c r="L4088" s="46">
        <f>-J4088/Eingaben!$D$29</f>
        <v>0.95638835726756799</v>
      </c>
      <c r="M4088" s="44" t="e">
        <f>-K4088/Eingaben!$D$8</f>
        <v>#DIV/0!</v>
      </c>
      <c r="N4088" s="46">
        <f>ABS(B4088-C4088)/Eingaben!$D$8</f>
        <v>0</v>
      </c>
      <c r="P4088">
        <f>D4088/3600000*G4088*100*100/Eingaben!$D$39*(A4088-A4087)/3600</f>
        <v>0</v>
      </c>
      <c r="R4088" s="91" t="e">
        <f>('Dichte Wasser'!$B$4*AVERAGE(B4088:C4088)^3+'Dichte Wasser'!$B$3*AVERAGE(B4088:C4088)^2+'Dichte Wasser'!$B$2*AVERAGE(B4088:C4088)+'Dichte Wasser'!$B$1)/1000</f>
        <v>#DIV/0!</v>
      </c>
      <c r="S4088" s="92" t="e">
        <f t="shared" si="259"/>
        <v>#DIV/0!</v>
      </c>
    </row>
    <row r="4089" spans="9:19" x14ac:dyDescent="0.25">
      <c r="I4089" s="45">
        <f t="shared" si="256"/>
        <v>0</v>
      </c>
      <c r="J4089" s="45">
        <f t="shared" si="257"/>
        <v>-13.92489392990414</v>
      </c>
      <c r="K4089" s="39" t="e">
        <f t="shared" si="258"/>
        <v>#DIV/0!</v>
      </c>
      <c r="L4089" s="46">
        <f>-J4089/Eingaben!$D$29</f>
        <v>0.95638835726756799</v>
      </c>
      <c r="M4089" s="44" t="e">
        <f>-K4089/Eingaben!$D$8</f>
        <v>#DIV/0!</v>
      </c>
      <c r="N4089" s="46">
        <f>ABS(B4089-C4089)/Eingaben!$D$8</f>
        <v>0</v>
      </c>
      <c r="P4089">
        <f>D4089/3600000*G4089*100*100/Eingaben!$D$39*(A4089-A4088)/3600</f>
        <v>0</v>
      </c>
      <c r="R4089" s="91" t="e">
        <f>('Dichte Wasser'!$B$4*AVERAGE(B4089:C4089)^3+'Dichte Wasser'!$B$3*AVERAGE(B4089:C4089)^2+'Dichte Wasser'!$B$2*AVERAGE(B4089:C4089)+'Dichte Wasser'!$B$1)/1000</f>
        <v>#DIV/0!</v>
      </c>
      <c r="S4089" s="92" t="e">
        <f t="shared" si="259"/>
        <v>#DIV/0!</v>
      </c>
    </row>
    <row r="4090" spans="9:19" x14ac:dyDescent="0.25">
      <c r="I4090" s="45">
        <f t="shared" si="256"/>
        <v>0</v>
      </c>
      <c r="J4090" s="45">
        <f t="shared" si="257"/>
        <v>-13.92489392990414</v>
      </c>
      <c r="K4090" s="39" t="e">
        <f t="shared" si="258"/>
        <v>#DIV/0!</v>
      </c>
      <c r="L4090" s="46">
        <f>-J4090/Eingaben!$D$29</f>
        <v>0.95638835726756799</v>
      </c>
      <c r="M4090" s="44" t="e">
        <f>-K4090/Eingaben!$D$8</f>
        <v>#DIV/0!</v>
      </c>
      <c r="N4090" s="46">
        <f>ABS(B4090-C4090)/Eingaben!$D$8</f>
        <v>0</v>
      </c>
      <c r="P4090">
        <f>D4090/3600000*G4090*100*100/Eingaben!$D$39*(A4090-A4089)/3600</f>
        <v>0</v>
      </c>
      <c r="R4090" s="91" t="e">
        <f>('Dichte Wasser'!$B$4*AVERAGE(B4090:C4090)^3+'Dichte Wasser'!$B$3*AVERAGE(B4090:C4090)^2+'Dichte Wasser'!$B$2*AVERAGE(B4090:C4090)+'Dichte Wasser'!$B$1)/1000</f>
        <v>#DIV/0!</v>
      </c>
      <c r="S4090" s="92" t="e">
        <f t="shared" si="259"/>
        <v>#DIV/0!</v>
      </c>
    </row>
    <row r="4091" spans="9:19" x14ac:dyDescent="0.25">
      <c r="I4091" s="45">
        <f t="shared" si="256"/>
        <v>0</v>
      </c>
      <c r="J4091" s="45">
        <f t="shared" si="257"/>
        <v>-13.92489392990414</v>
      </c>
      <c r="K4091" s="39" t="e">
        <f t="shared" si="258"/>
        <v>#DIV/0!</v>
      </c>
      <c r="L4091" s="46">
        <f>-J4091/Eingaben!$D$29</f>
        <v>0.95638835726756799</v>
      </c>
      <c r="M4091" s="44" t="e">
        <f>-K4091/Eingaben!$D$8</f>
        <v>#DIV/0!</v>
      </c>
      <c r="N4091" s="46">
        <f>ABS(B4091-C4091)/Eingaben!$D$8</f>
        <v>0</v>
      </c>
      <c r="P4091">
        <f>D4091/3600000*G4091*100*100/Eingaben!$D$39*(A4091-A4090)/3600</f>
        <v>0</v>
      </c>
      <c r="R4091" s="91" t="e">
        <f>('Dichte Wasser'!$B$4*AVERAGE(B4091:C4091)^3+'Dichte Wasser'!$B$3*AVERAGE(B4091:C4091)^2+'Dichte Wasser'!$B$2*AVERAGE(B4091:C4091)+'Dichte Wasser'!$B$1)/1000</f>
        <v>#DIV/0!</v>
      </c>
      <c r="S4091" s="92" t="e">
        <f t="shared" si="259"/>
        <v>#DIV/0!</v>
      </c>
    </row>
    <row r="4092" spans="9:19" x14ac:dyDescent="0.25">
      <c r="I4092" s="45">
        <f t="shared" si="256"/>
        <v>0</v>
      </c>
      <c r="J4092" s="45">
        <f t="shared" si="257"/>
        <v>-13.92489392990414</v>
      </c>
      <c r="K4092" s="39" t="e">
        <f t="shared" si="258"/>
        <v>#DIV/0!</v>
      </c>
      <c r="L4092" s="46">
        <f>-J4092/Eingaben!$D$29</f>
        <v>0.95638835726756799</v>
      </c>
      <c r="M4092" s="44" t="e">
        <f>-K4092/Eingaben!$D$8</f>
        <v>#DIV/0!</v>
      </c>
      <c r="N4092" s="46">
        <f>ABS(B4092-C4092)/Eingaben!$D$8</f>
        <v>0</v>
      </c>
      <c r="P4092">
        <f>D4092/3600000*G4092*100*100/Eingaben!$D$39*(A4092-A4091)/3600</f>
        <v>0</v>
      </c>
      <c r="R4092" s="91" t="e">
        <f>('Dichte Wasser'!$B$4*AVERAGE(B4092:C4092)^3+'Dichte Wasser'!$B$3*AVERAGE(B4092:C4092)^2+'Dichte Wasser'!$B$2*AVERAGE(B4092:C4092)+'Dichte Wasser'!$B$1)/1000</f>
        <v>#DIV/0!</v>
      </c>
      <c r="S4092" s="92" t="e">
        <f t="shared" si="259"/>
        <v>#DIV/0!</v>
      </c>
    </row>
    <row r="4093" spans="9:19" x14ac:dyDescent="0.25">
      <c r="I4093" s="45">
        <f t="shared" si="256"/>
        <v>0</v>
      </c>
      <c r="J4093" s="45">
        <f t="shared" si="257"/>
        <v>-13.92489392990414</v>
      </c>
      <c r="K4093" s="39" t="e">
        <f t="shared" si="258"/>
        <v>#DIV/0!</v>
      </c>
      <c r="L4093" s="46">
        <f>-J4093/Eingaben!$D$29</f>
        <v>0.95638835726756799</v>
      </c>
      <c r="M4093" s="44" t="e">
        <f>-K4093/Eingaben!$D$8</f>
        <v>#DIV/0!</v>
      </c>
      <c r="N4093" s="46">
        <f>ABS(B4093-C4093)/Eingaben!$D$8</f>
        <v>0</v>
      </c>
      <c r="P4093">
        <f>D4093/3600000*G4093*100*100/Eingaben!$D$39*(A4093-A4092)/3600</f>
        <v>0</v>
      </c>
      <c r="R4093" s="91" t="e">
        <f>('Dichte Wasser'!$B$4*AVERAGE(B4093:C4093)^3+'Dichte Wasser'!$B$3*AVERAGE(B4093:C4093)^2+'Dichte Wasser'!$B$2*AVERAGE(B4093:C4093)+'Dichte Wasser'!$B$1)/1000</f>
        <v>#DIV/0!</v>
      </c>
      <c r="S4093" s="92" t="e">
        <f t="shared" si="259"/>
        <v>#DIV/0!</v>
      </c>
    </row>
    <row r="4094" spans="9:19" x14ac:dyDescent="0.25">
      <c r="I4094" s="45">
        <f t="shared" si="256"/>
        <v>0</v>
      </c>
      <c r="J4094" s="45">
        <f t="shared" si="257"/>
        <v>-13.92489392990414</v>
      </c>
      <c r="K4094" s="39" t="e">
        <f t="shared" si="258"/>
        <v>#DIV/0!</v>
      </c>
      <c r="L4094" s="46">
        <f>-J4094/Eingaben!$D$29</f>
        <v>0.95638835726756799</v>
      </c>
      <c r="M4094" s="44" t="e">
        <f>-K4094/Eingaben!$D$8</f>
        <v>#DIV/0!</v>
      </c>
      <c r="N4094" s="46">
        <f>ABS(B4094-C4094)/Eingaben!$D$8</f>
        <v>0</v>
      </c>
      <c r="P4094">
        <f>D4094/3600000*G4094*100*100/Eingaben!$D$39*(A4094-A4093)/3600</f>
        <v>0</v>
      </c>
      <c r="R4094" s="91" t="e">
        <f>('Dichte Wasser'!$B$4*AVERAGE(B4094:C4094)^3+'Dichte Wasser'!$B$3*AVERAGE(B4094:C4094)^2+'Dichte Wasser'!$B$2*AVERAGE(B4094:C4094)+'Dichte Wasser'!$B$1)/1000</f>
        <v>#DIV/0!</v>
      </c>
      <c r="S4094" s="92" t="e">
        <f t="shared" si="259"/>
        <v>#DIV/0!</v>
      </c>
    </row>
    <row r="4095" spans="9:19" x14ac:dyDescent="0.25">
      <c r="I4095" s="45">
        <f t="shared" si="256"/>
        <v>0</v>
      </c>
      <c r="J4095" s="45">
        <f t="shared" si="257"/>
        <v>-13.92489392990414</v>
      </c>
      <c r="K4095" s="39" t="e">
        <f t="shared" si="258"/>
        <v>#DIV/0!</v>
      </c>
      <c r="L4095" s="46">
        <f>-J4095/Eingaben!$D$29</f>
        <v>0.95638835726756799</v>
      </c>
      <c r="M4095" s="44" t="e">
        <f>-K4095/Eingaben!$D$8</f>
        <v>#DIV/0!</v>
      </c>
      <c r="N4095" s="46">
        <f>ABS(B4095-C4095)/Eingaben!$D$8</f>
        <v>0</v>
      </c>
      <c r="P4095">
        <f>D4095/3600000*G4095*100*100/Eingaben!$D$39*(A4095-A4094)/3600</f>
        <v>0</v>
      </c>
      <c r="R4095" s="91" t="e">
        <f>('Dichte Wasser'!$B$4*AVERAGE(B4095:C4095)^3+'Dichte Wasser'!$B$3*AVERAGE(B4095:C4095)^2+'Dichte Wasser'!$B$2*AVERAGE(B4095:C4095)+'Dichte Wasser'!$B$1)/1000</f>
        <v>#DIV/0!</v>
      </c>
      <c r="S4095" s="92" t="e">
        <f t="shared" si="259"/>
        <v>#DIV/0!</v>
      </c>
    </row>
    <row r="4096" spans="9:19" x14ac:dyDescent="0.25">
      <c r="I4096" s="45">
        <f t="shared" si="256"/>
        <v>0</v>
      </c>
      <c r="J4096" s="45">
        <f t="shared" si="257"/>
        <v>-13.92489392990414</v>
      </c>
      <c r="K4096" s="39" t="e">
        <f t="shared" si="258"/>
        <v>#DIV/0!</v>
      </c>
      <c r="L4096" s="46">
        <f>-J4096/Eingaben!$D$29</f>
        <v>0.95638835726756799</v>
      </c>
      <c r="M4096" s="44" t="e">
        <f>-K4096/Eingaben!$D$8</f>
        <v>#DIV/0!</v>
      </c>
      <c r="N4096" s="46">
        <f>ABS(B4096-C4096)/Eingaben!$D$8</f>
        <v>0</v>
      </c>
      <c r="P4096">
        <f>D4096/3600000*G4096*100*100/Eingaben!$D$39*(A4096-A4095)/3600</f>
        <v>0</v>
      </c>
      <c r="R4096" s="91" t="e">
        <f>('Dichte Wasser'!$B$4*AVERAGE(B4096:C4096)^3+'Dichte Wasser'!$B$3*AVERAGE(B4096:C4096)^2+'Dichte Wasser'!$B$2*AVERAGE(B4096:C4096)+'Dichte Wasser'!$B$1)/1000</f>
        <v>#DIV/0!</v>
      </c>
      <c r="S4096" s="92" t="e">
        <f t="shared" si="259"/>
        <v>#DIV/0!</v>
      </c>
    </row>
    <row r="4097" spans="9:19" x14ac:dyDescent="0.25">
      <c r="I4097" s="45">
        <f t="shared" si="256"/>
        <v>0</v>
      </c>
      <c r="J4097" s="45">
        <f t="shared" si="257"/>
        <v>-13.92489392990414</v>
      </c>
      <c r="K4097" s="39" t="e">
        <f t="shared" si="258"/>
        <v>#DIV/0!</v>
      </c>
      <c r="L4097" s="46">
        <f>-J4097/Eingaben!$D$29</f>
        <v>0.95638835726756799</v>
      </c>
      <c r="M4097" s="44" t="e">
        <f>-K4097/Eingaben!$D$8</f>
        <v>#DIV/0!</v>
      </c>
      <c r="N4097" s="46">
        <f>ABS(B4097-C4097)/Eingaben!$D$8</f>
        <v>0</v>
      </c>
      <c r="P4097">
        <f>D4097/3600000*G4097*100*100/Eingaben!$D$39*(A4097-A4096)/3600</f>
        <v>0</v>
      </c>
      <c r="R4097" s="91" t="e">
        <f>('Dichte Wasser'!$B$4*AVERAGE(B4097:C4097)^3+'Dichte Wasser'!$B$3*AVERAGE(B4097:C4097)^2+'Dichte Wasser'!$B$2*AVERAGE(B4097:C4097)+'Dichte Wasser'!$B$1)/1000</f>
        <v>#DIV/0!</v>
      </c>
      <c r="S4097" s="92" t="e">
        <f t="shared" si="259"/>
        <v>#DIV/0!</v>
      </c>
    </row>
    <row r="4098" spans="9:19" x14ac:dyDescent="0.25">
      <c r="I4098" s="45">
        <f t="shared" si="256"/>
        <v>0</v>
      </c>
      <c r="J4098" s="45">
        <f t="shared" si="257"/>
        <v>-13.92489392990414</v>
      </c>
      <c r="K4098" s="39" t="e">
        <f t="shared" si="258"/>
        <v>#DIV/0!</v>
      </c>
      <c r="L4098" s="46">
        <f>-J4098/Eingaben!$D$29</f>
        <v>0.95638835726756799</v>
      </c>
      <c r="M4098" s="44" t="e">
        <f>-K4098/Eingaben!$D$8</f>
        <v>#DIV/0!</v>
      </c>
      <c r="N4098" s="46">
        <f>ABS(B4098-C4098)/Eingaben!$D$8</f>
        <v>0</v>
      </c>
      <c r="P4098">
        <f>D4098/3600000*G4098*100*100/Eingaben!$D$39*(A4098-A4097)/3600</f>
        <v>0</v>
      </c>
      <c r="R4098" s="91" t="e">
        <f>('Dichte Wasser'!$B$4*AVERAGE(B4098:C4098)^3+'Dichte Wasser'!$B$3*AVERAGE(B4098:C4098)^2+'Dichte Wasser'!$B$2*AVERAGE(B4098:C4098)+'Dichte Wasser'!$B$1)/1000</f>
        <v>#DIV/0!</v>
      </c>
      <c r="S4098" s="92" t="e">
        <f t="shared" si="259"/>
        <v>#DIV/0!</v>
      </c>
    </row>
    <row r="4099" spans="9:19" x14ac:dyDescent="0.25">
      <c r="I4099" s="45">
        <f t="shared" si="256"/>
        <v>0</v>
      </c>
      <c r="J4099" s="45">
        <f t="shared" si="257"/>
        <v>-13.92489392990414</v>
      </c>
      <c r="K4099" s="39" t="e">
        <f t="shared" si="258"/>
        <v>#DIV/0!</v>
      </c>
      <c r="L4099" s="46">
        <f>-J4099/Eingaben!$D$29</f>
        <v>0.95638835726756799</v>
      </c>
      <c r="M4099" s="44" t="e">
        <f>-K4099/Eingaben!$D$8</f>
        <v>#DIV/0!</v>
      </c>
      <c r="N4099" s="46">
        <f>ABS(B4099-C4099)/Eingaben!$D$8</f>
        <v>0</v>
      </c>
      <c r="P4099">
        <f>D4099/3600000*G4099*100*100/Eingaben!$D$39*(A4099-A4098)/3600</f>
        <v>0</v>
      </c>
      <c r="R4099" s="91" t="e">
        <f>('Dichte Wasser'!$B$4*AVERAGE(B4099:C4099)^3+'Dichte Wasser'!$B$3*AVERAGE(B4099:C4099)^2+'Dichte Wasser'!$B$2*AVERAGE(B4099:C4099)+'Dichte Wasser'!$B$1)/1000</f>
        <v>#DIV/0!</v>
      </c>
      <c r="S4099" s="92" t="e">
        <f t="shared" si="259"/>
        <v>#DIV/0!</v>
      </c>
    </row>
    <row r="4100" spans="9:19" x14ac:dyDescent="0.25">
      <c r="I4100" s="45">
        <f t="shared" si="256"/>
        <v>0</v>
      </c>
      <c r="J4100" s="45">
        <f t="shared" si="257"/>
        <v>-13.92489392990414</v>
      </c>
      <c r="K4100" s="39" t="e">
        <f t="shared" si="258"/>
        <v>#DIV/0!</v>
      </c>
      <c r="L4100" s="46">
        <f>-J4100/Eingaben!$D$29</f>
        <v>0.95638835726756799</v>
      </c>
      <c r="M4100" s="44" t="e">
        <f>-K4100/Eingaben!$D$8</f>
        <v>#DIV/0!</v>
      </c>
      <c r="N4100" s="46">
        <f>ABS(B4100-C4100)/Eingaben!$D$8</f>
        <v>0</v>
      </c>
      <c r="P4100">
        <f>D4100/3600000*G4100*100*100/Eingaben!$D$39*(A4100-A4099)/3600</f>
        <v>0</v>
      </c>
      <c r="R4100" s="91" t="e">
        <f>('Dichte Wasser'!$B$4*AVERAGE(B4100:C4100)^3+'Dichte Wasser'!$B$3*AVERAGE(B4100:C4100)^2+'Dichte Wasser'!$B$2*AVERAGE(B4100:C4100)+'Dichte Wasser'!$B$1)/1000</f>
        <v>#DIV/0!</v>
      </c>
      <c r="S4100" s="92" t="e">
        <f t="shared" si="259"/>
        <v>#DIV/0!</v>
      </c>
    </row>
    <row r="4101" spans="9:19" x14ac:dyDescent="0.25">
      <c r="I4101" s="45">
        <f t="shared" si="256"/>
        <v>0</v>
      </c>
      <c r="J4101" s="45">
        <f t="shared" si="257"/>
        <v>-13.92489392990414</v>
      </c>
      <c r="K4101" s="39" t="e">
        <f t="shared" si="258"/>
        <v>#DIV/0!</v>
      </c>
      <c r="L4101" s="46">
        <f>-J4101/Eingaben!$D$29</f>
        <v>0.95638835726756799</v>
      </c>
      <c r="M4101" s="44" t="e">
        <f>-K4101/Eingaben!$D$8</f>
        <v>#DIV/0!</v>
      </c>
      <c r="N4101" s="46">
        <f>ABS(B4101-C4101)/Eingaben!$D$8</f>
        <v>0</v>
      </c>
      <c r="P4101">
        <f>D4101/3600000*G4101*100*100/Eingaben!$D$39*(A4101-A4100)/3600</f>
        <v>0</v>
      </c>
      <c r="R4101" s="91" t="e">
        <f>('Dichte Wasser'!$B$4*AVERAGE(B4101:C4101)^3+'Dichte Wasser'!$B$3*AVERAGE(B4101:C4101)^2+'Dichte Wasser'!$B$2*AVERAGE(B4101:C4101)+'Dichte Wasser'!$B$1)/1000</f>
        <v>#DIV/0!</v>
      </c>
      <c r="S4101" s="92" t="e">
        <f t="shared" si="259"/>
        <v>#DIV/0!</v>
      </c>
    </row>
    <row r="4102" spans="9:19" x14ac:dyDescent="0.25">
      <c r="I4102" s="45">
        <f t="shared" si="256"/>
        <v>0</v>
      </c>
      <c r="J4102" s="45">
        <f t="shared" si="257"/>
        <v>-13.92489392990414</v>
      </c>
      <c r="K4102" s="39" t="e">
        <f t="shared" si="258"/>
        <v>#DIV/0!</v>
      </c>
      <c r="L4102" s="46">
        <f>-J4102/Eingaben!$D$29</f>
        <v>0.95638835726756799</v>
      </c>
      <c r="M4102" s="44" t="e">
        <f>-K4102/Eingaben!$D$8</f>
        <v>#DIV/0!</v>
      </c>
      <c r="N4102" s="46">
        <f>ABS(B4102-C4102)/Eingaben!$D$8</f>
        <v>0</v>
      </c>
      <c r="P4102">
        <f>D4102/3600000*G4102*100*100/Eingaben!$D$39*(A4102-A4101)/3600</f>
        <v>0</v>
      </c>
      <c r="R4102" s="91" t="e">
        <f>('Dichte Wasser'!$B$4*AVERAGE(B4102:C4102)^3+'Dichte Wasser'!$B$3*AVERAGE(B4102:C4102)^2+'Dichte Wasser'!$B$2*AVERAGE(B4102:C4102)+'Dichte Wasser'!$B$1)/1000</f>
        <v>#DIV/0!</v>
      </c>
      <c r="S4102" s="92" t="e">
        <f t="shared" si="259"/>
        <v>#DIV/0!</v>
      </c>
    </row>
    <row r="4103" spans="9:19" x14ac:dyDescent="0.25">
      <c r="I4103" s="45">
        <f t="shared" si="256"/>
        <v>0</v>
      </c>
      <c r="J4103" s="45">
        <f t="shared" si="257"/>
        <v>-13.92489392990414</v>
      </c>
      <c r="K4103" s="39" t="e">
        <f t="shared" si="258"/>
        <v>#DIV/0!</v>
      </c>
      <c r="L4103" s="46">
        <f>-J4103/Eingaben!$D$29</f>
        <v>0.95638835726756799</v>
      </c>
      <c r="M4103" s="44" t="e">
        <f>-K4103/Eingaben!$D$8</f>
        <v>#DIV/0!</v>
      </c>
      <c r="N4103" s="46">
        <f>ABS(B4103-C4103)/Eingaben!$D$8</f>
        <v>0</v>
      </c>
      <c r="P4103">
        <f>D4103/3600000*G4103*100*100/Eingaben!$D$39*(A4103-A4102)/3600</f>
        <v>0</v>
      </c>
      <c r="R4103" s="91" t="e">
        <f>('Dichte Wasser'!$B$4*AVERAGE(B4103:C4103)^3+'Dichte Wasser'!$B$3*AVERAGE(B4103:C4103)^2+'Dichte Wasser'!$B$2*AVERAGE(B4103:C4103)+'Dichte Wasser'!$B$1)/1000</f>
        <v>#DIV/0!</v>
      </c>
      <c r="S4103" s="92" t="e">
        <f t="shared" si="259"/>
        <v>#DIV/0!</v>
      </c>
    </row>
    <row r="4104" spans="9:19" x14ac:dyDescent="0.25">
      <c r="I4104" s="45">
        <f t="shared" si="256"/>
        <v>0</v>
      </c>
      <c r="J4104" s="45">
        <f t="shared" si="257"/>
        <v>-13.92489392990414</v>
      </c>
      <c r="K4104" s="39" t="e">
        <f t="shared" si="258"/>
        <v>#DIV/0!</v>
      </c>
      <c r="L4104" s="46">
        <f>-J4104/Eingaben!$D$29</f>
        <v>0.95638835726756799</v>
      </c>
      <c r="M4104" s="44" t="e">
        <f>-K4104/Eingaben!$D$8</f>
        <v>#DIV/0!</v>
      </c>
      <c r="N4104" s="46">
        <f>ABS(B4104-C4104)/Eingaben!$D$8</f>
        <v>0</v>
      </c>
      <c r="P4104">
        <f>D4104/3600000*G4104*100*100/Eingaben!$D$39*(A4104-A4103)/3600</f>
        <v>0</v>
      </c>
      <c r="R4104" s="91" t="e">
        <f>('Dichte Wasser'!$B$4*AVERAGE(B4104:C4104)^3+'Dichte Wasser'!$B$3*AVERAGE(B4104:C4104)^2+'Dichte Wasser'!$B$2*AVERAGE(B4104:C4104)+'Dichte Wasser'!$B$1)/1000</f>
        <v>#DIV/0!</v>
      </c>
      <c r="S4104" s="92" t="e">
        <f t="shared" si="259"/>
        <v>#DIV/0!</v>
      </c>
    </row>
    <row r="4105" spans="9:19" x14ac:dyDescent="0.25">
      <c r="I4105" s="45">
        <f t="shared" si="256"/>
        <v>0</v>
      </c>
      <c r="J4105" s="45">
        <f t="shared" si="257"/>
        <v>-13.92489392990414</v>
      </c>
      <c r="K4105" s="39" t="e">
        <f t="shared" si="258"/>
        <v>#DIV/0!</v>
      </c>
      <c r="L4105" s="46">
        <f>-J4105/Eingaben!$D$29</f>
        <v>0.95638835726756799</v>
      </c>
      <c r="M4105" s="44" t="e">
        <f>-K4105/Eingaben!$D$8</f>
        <v>#DIV/0!</v>
      </c>
      <c r="N4105" s="46">
        <f>ABS(B4105-C4105)/Eingaben!$D$8</f>
        <v>0</v>
      </c>
      <c r="P4105">
        <f>D4105/3600000*G4105*100*100/Eingaben!$D$39*(A4105-A4104)/3600</f>
        <v>0</v>
      </c>
      <c r="R4105" s="91" t="e">
        <f>('Dichte Wasser'!$B$4*AVERAGE(B4105:C4105)^3+'Dichte Wasser'!$B$3*AVERAGE(B4105:C4105)^2+'Dichte Wasser'!$B$2*AVERAGE(B4105:C4105)+'Dichte Wasser'!$B$1)/1000</f>
        <v>#DIV/0!</v>
      </c>
      <c r="S4105" s="92" t="e">
        <f t="shared" si="259"/>
        <v>#DIV/0!</v>
      </c>
    </row>
    <row r="4106" spans="9:19" x14ac:dyDescent="0.25">
      <c r="I4106" s="45">
        <f t="shared" si="256"/>
        <v>0</v>
      </c>
      <c r="J4106" s="45">
        <f t="shared" si="257"/>
        <v>-13.92489392990414</v>
      </c>
      <c r="K4106" s="39" t="e">
        <f t="shared" si="258"/>
        <v>#DIV/0!</v>
      </c>
      <c r="L4106" s="46">
        <f>-J4106/Eingaben!$D$29</f>
        <v>0.95638835726756799</v>
      </c>
      <c r="M4106" s="44" t="e">
        <f>-K4106/Eingaben!$D$8</f>
        <v>#DIV/0!</v>
      </c>
      <c r="N4106" s="46">
        <f>ABS(B4106-C4106)/Eingaben!$D$8</f>
        <v>0</v>
      </c>
      <c r="P4106">
        <f>D4106/3600000*G4106*100*100/Eingaben!$D$39*(A4106-A4105)/3600</f>
        <v>0</v>
      </c>
      <c r="R4106" s="91" t="e">
        <f>('Dichte Wasser'!$B$4*AVERAGE(B4106:C4106)^3+'Dichte Wasser'!$B$3*AVERAGE(B4106:C4106)^2+'Dichte Wasser'!$B$2*AVERAGE(B4106:C4106)+'Dichte Wasser'!$B$1)/1000</f>
        <v>#DIV/0!</v>
      </c>
      <c r="S4106" s="92" t="e">
        <f t="shared" si="259"/>
        <v>#DIV/0!</v>
      </c>
    </row>
    <row r="4107" spans="9:19" x14ac:dyDescent="0.25">
      <c r="I4107" s="45">
        <f t="shared" si="256"/>
        <v>0</v>
      </c>
      <c r="J4107" s="45">
        <f t="shared" si="257"/>
        <v>-13.92489392990414</v>
      </c>
      <c r="K4107" s="39" t="e">
        <f t="shared" si="258"/>
        <v>#DIV/0!</v>
      </c>
      <c r="L4107" s="46">
        <f>-J4107/Eingaben!$D$29</f>
        <v>0.95638835726756799</v>
      </c>
      <c r="M4107" s="44" t="e">
        <f>-K4107/Eingaben!$D$8</f>
        <v>#DIV/0!</v>
      </c>
      <c r="N4107" s="46">
        <f>ABS(B4107-C4107)/Eingaben!$D$8</f>
        <v>0</v>
      </c>
      <c r="P4107">
        <f>D4107/3600000*G4107*100*100/Eingaben!$D$39*(A4107-A4106)/3600</f>
        <v>0</v>
      </c>
      <c r="R4107" s="91" t="e">
        <f>('Dichte Wasser'!$B$4*AVERAGE(B4107:C4107)^3+'Dichte Wasser'!$B$3*AVERAGE(B4107:C4107)^2+'Dichte Wasser'!$B$2*AVERAGE(B4107:C4107)+'Dichte Wasser'!$B$1)/1000</f>
        <v>#DIV/0!</v>
      </c>
      <c r="S4107" s="92" t="e">
        <f t="shared" si="259"/>
        <v>#DIV/0!</v>
      </c>
    </row>
    <row r="4108" spans="9:19" x14ac:dyDescent="0.25">
      <c r="I4108" s="45">
        <f t="shared" si="256"/>
        <v>0</v>
      </c>
      <c r="J4108" s="45">
        <f t="shared" si="257"/>
        <v>-13.92489392990414</v>
      </c>
      <c r="K4108" s="39" t="e">
        <f t="shared" si="258"/>
        <v>#DIV/0!</v>
      </c>
      <c r="L4108" s="46">
        <f>-J4108/Eingaben!$D$29</f>
        <v>0.95638835726756799</v>
      </c>
      <c r="M4108" s="44" t="e">
        <f>-K4108/Eingaben!$D$8</f>
        <v>#DIV/0!</v>
      </c>
      <c r="N4108" s="46">
        <f>ABS(B4108-C4108)/Eingaben!$D$8</f>
        <v>0</v>
      </c>
      <c r="P4108">
        <f>D4108/3600000*G4108*100*100/Eingaben!$D$39*(A4108-A4107)/3600</f>
        <v>0</v>
      </c>
      <c r="R4108" s="91" t="e">
        <f>('Dichte Wasser'!$B$4*AVERAGE(B4108:C4108)^3+'Dichte Wasser'!$B$3*AVERAGE(B4108:C4108)^2+'Dichte Wasser'!$B$2*AVERAGE(B4108:C4108)+'Dichte Wasser'!$B$1)/1000</f>
        <v>#DIV/0!</v>
      </c>
      <c r="S4108" s="92" t="e">
        <f t="shared" si="259"/>
        <v>#DIV/0!</v>
      </c>
    </row>
    <row r="4109" spans="9:19" x14ac:dyDescent="0.25">
      <c r="I4109" s="45">
        <f t="shared" si="256"/>
        <v>0</v>
      </c>
      <c r="J4109" s="45">
        <f t="shared" si="257"/>
        <v>-13.92489392990414</v>
      </c>
      <c r="K4109" s="39" t="e">
        <f t="shared" si="258"/>
        <v>#DIV/0!</v>
      </c>
      <c r="L4109" s="46">
        <f>-J4109/Eingaben!$D$29</f>
        <v>0.95638835726756799</v>
      </c>
      <c r="M4109" s="44" t="e">
        <f>-K4109/Eingaben!$D$8</f>
        <v>#DIV/0!</v>
      </c>
      <c r="N4109" s="46">
        <f>ABS(B4109-C4109)/Eingaben!$D$8</f>
        <v>0</v>
      </c>
      <c r="P4109">
        <f>D4109/3600000*G4109*100*100/Eingaben!$D$39*(A4109-A4108)/3600</f>
        <v>0</v>
      </c>
      <c r="R4109" s="91" t="e">
        <f>('Dichte Wasser'!$B$4*AVERAGE(B4109:C4109)^3+'Dichte Wasser'!$B$3*AVERAGE(B4109:C4109)^2+'Dichte Wasser'!$B$2*AVERAGE(B4109:C4109)+'Dichte Wasser'!$B$1)/1000</f>
        <v>#DIV/0!</v>
      </c>
      <c r="S4109" s="92" t="e">
        <f t="shared" si="259"/>
        <v>#DIV/0!</v>
      </c>
    </row>
    <row r="4110" spans="9:19" x14ac:dyDescent="0.25">
      <c r="I4110" s="45">
        <f t="shared" si="256"/>
        <v>0</v>
      </c>
      <c r="J4110" s="45">
        <f t="shared" si="257"/>
        <v>-13.92489392990414</v>
      </c>
      <c r="K4110" s="39" t="e">
        <f t="shared" si="258"/>
        <v>#DIV/0!</v>
      </c>
      <c r="L4110" s="46">
        <f>-J4110/Eingaben!$D$29</f>
        <v>0.95638835726756799</v>
      </c>
      <c r="M4110" s="44" t="e">
        <f>-K4110/Eingaben!$D$8</f>
        <v>#DIV/0!</v>
      </c>
      <c r="N4110" s="46">
        <f>ABS(B4110-C4110)/Eingaben!$D$8</f>
        <v>0</v>
      </c>
      <c r="P4110">
        <f>D4110/3600000*G4110*100*100/Eingaben!$D$39*(A4110-A4109)/3600</f>
        <v>0</v>
      </c>
      <c r="R4110" s="91" t="e">
        <f>('Dichte Wasser'!$B$4*AVERAGE(B4110:C4110)^3+'Dichte Wasser'!$B$3*AVERAGE(B4110:C4110)^2+'Dichte Wasser'!$B$2*AVERAGE(B4110:C4110)+'Dichte Wasser'!$B$1)/1000</f>
        <v>#DIV/0!</v>
      </c>
      <c r="S4110" s="92" t="e">
        <f t="shared" si="259"/>
        <v>#DIV/0!</v>
      </c>
    </row>
    <row r="4111" spans="9:19" x14ac:dyDescent="0.25">
      <c r="I4111" s="45">
        <f t="shared" si="256"/>
        <v>0</v>
      </c>
      <c r="J4111" s="45">
        <f t="shared" si="257"/>
        <v>-13.92489392990414</v>
      </c>
      <c r="K4111" s="39" t="e">
        <f t="shared" si="258"/>
        <v>#DIV/0!</v>
      </c>
      <c r="L4111" s="46">
        <f>-J4111/Eingaben!$D$29</f>
        <v>0.95638835726756799</v>
      </c>
      <c r="M4111" s="44" t="e">
        <f>-K4111/Eingaben!$D$8</f>
        <v>#DIV/0!</v>
      </c>
      <c r="N4111" s="46">
        <f>ABS(B4111-C4111)/Eingaben!$D$8</f>
        <v>0</v>
      </c>
      <c r="P4111">
        <f>D4111/3600000*G4111*100*100/Eingaben!$D$39*(A4111-A4110)/3600</f>
        <v>0</v>
      </c>
      <c r="R4111" s="91" t="e">
        <f>('Dichte Wasser'!$B$4*AVERAGE(B4111:C4111)^3+'Dichte Wasser'!$B$3*AVERAGE(B4111:C4111)^2+'Dichte Wasser'!$B$2*AVERAGE(B4111:C4111)+'Dichte Wasser'!$B$1)/1000</f>
        <v>#DIV/0!</v>
      </c>
      <c r="S4111" s="92" t="e">
        <f t="shared" si="259"/>
        <v>#DIV/0!</v>
      </c>
    </row>
    <row r="4112" spans="9:19" x14ac:dyDescent="0.25">
      <c r="I4112" s="45">
        <f t="shared" si="256"/>
        <v>0</v>
      </c>
      <c r="J4112" s="45">
        <f t="shared" si="257"/>
        <v>-13.92489392990414</v>
      </c>
      <c r="K4112" s="39" t="e">
        <f t="shared" si="258"/>
        <v>#DIV/0!</v>
      </c>
      <c r="L4112" s="46">
        <f>-J4112/Eingaben!$D$29</f>
        <v>0.95638835726756799</v>
      </c>
      <c r="M4112" s="44" t="e">
        <f>-K4112/Eingaben!$D$8</f>
        <v>#DIV/0!</v>
      </c>
      <c r="N4112" s="46">
        <f>ABS(B4112-C4112)/Eingaben!$D$8</f>
        <v>0</v>
      </c>
      <c r="P4112">
        <f>D4112/3600000*G4112*100*100/Eingaben!$D$39*(A4112-A4111)/3600</f>
        <v>0</v>
      </c>
      <c r="R4112" s="91" t="e">
        <f>('Dichte Wasser'!$B$4*AVERAGE(B4112:C4112)^3+'Dichte Wasser'!$B$3*AVERAGE(B4112:C4112)^2+'Dichte Wasser'!$B$2*AVERAGE(B4112:C4112)+'Dichte Wasser'!$B$1)/1000</f>
        <v>#DIV/0!</v>
      </c>
      <c r="S4112" s="92" t="e">
        <f t="shared" si="259"/>
        <v>#DIV/0!</v>
      </c>
    </row>
    <row r="4113" spans="9:19" x14ac:dyDescent="0.25">
      <c r="I4113" s="45">
        <f t="shared" si="256"/>
        <v>0</v>
      </c>
      <c r="J4113" s="45">
        <f t="shared" si="257"/>
        <v>-13.92489392990414</v>
      </c>
      <c r="K4113" s="39" t="e">
        <f t="shared" si="258"/>
        <v>#DIV/0!</v>
      </c>
      <c r="L4113" s="46">
        <f>-J4113/Eingaben!$D$29</f>
        <v>0.95638835726756799</v>
      </c>
      <c r="M4113" s="44" t="e">
        <f>-K4113/Eingaben!$D$8</f>
        <v>#DIV/0!</v>
      </c>
      <c r="N4113" s="46">
        <f>ABS(B4113-C4113)/Eingaben!$D$8</f>
        <v>0</v>
      </c>
      <c r="P4113">
        <f>D4113/3600000*G4113*100*100/Eingaben!$D$39*(A4113-A4112)/3600</f>
        <v>0</v>
      </c>
      <c r="R4113" s="91" t="e">
        <f>('Dichte Wasser'!$B$4*AVERAGE(B4113:C4113)^3+'Dichte Wasser'!$B$3*AVERAGE(B4113:C4113)^2+'Dichte Wasser'!$B$2*AVERAGE(B4113:C4113)+'Dichte Wasser'!$B$1)/1000</f>
        <v>#DIV/0!</v>
      </c>
      <c r="S4113" s="92" t="e">
        <f t="shared" si="259"/>
        <v>#DIV/0!</v>
      </c>
    </row>
    <row r="4114" spans="9:19" x14ac:dyDescent="0.25">
      <c r="I4114" s="45">
        <f t="shared" si="256"/>
        <v>0</v>
      </c>
      <c r="J4114" s="45">
        <f t="shared" si="257"/>
        <v>-13.92489392990414</v>
      </c>
      <c r="K4114" s="39" t="e">
        <f t="shared" si="258"/>
        <v>#DIV/0!</v>
      </c>
      <c r="L4114" s="46">
        <f>-J4114/Eingaben!$D$29</f>
        <v>0.95638835726756799</v>
      </c>
      <c r="M4114" s="44" t="e">
        <f>-K4114/Eingaben!$D$8</f>
        <v>#DIV/0!</v>
      </c>
      <c r="N4114" s="46">
        <f>ABS(B4114-C4114)/Eingaben!$D$8</f>
        <v>0</v>
      </c>
      <c r="P4114">
        <f>D4114/3600000*G4114*100*100/Eingaben!$D$39*(A4114-A4113)/3600</f>
        <v>0</v>
      </c>
      <c r="R4114" s="91" t="e">
        <f>('Dichte Wasser'!$B$4*AVERAGE(B4114:C4114)^3+'Dichte Wasser'!$B$3*AVERAGE(B4114:C4114)^2+'Dichte Wasser'!$B$2*AVERAGE(B4114:C4114)+'Dichte Wasser'!$B$1)/1000</f>
        <v>#DIV/0!</v>
      </c>
      <c r="S4114" s="92" t="e">
        <f t="shared" si="259"/>
        <v>#DIV/0!</v>
      </c>
    </row>
    <row r="4115" spans="9:19" x14ac:dyDescent="0.25">
      <c r="I4115" s="45">
        <f t="shared" si="256"/>
        <v>0</v>
      </c>
      <c r="J4115" s="45">
        <f t="shared" si="257"/>
        <v>-13.92489392990414</v>
      </c>
      <c r="K4115" s="39" t="e">
        <f t="shared" si="258"/>
        <v>#DIV/0!</v>
      </c>
      <c r="L4115" s="46">
        <f>-J4115/Eingaben!$D$29</f>
        <v>0.95638835726756799</v>
      </c>
      <c r="M4115" s="44" t="e">
        <f>-K4115/Eingaben!$D$8</f>
        <v>#DIV/0!</v>
      </c>
      <c r="N4115" s="46">
        <f>ABS(B4115-C4115)/Eingaben!$D$8</f>
        <v>0</v>
      </c>
      <c r="P4115">
        <f>D4115/3600000*G4115*100*100/Eingaben!$D$39*(A4115-A4114)/3600</f>
        <v>0</v>
      </c>
      <c r="R4115" s="91" t="e">
        <f>('Dichte Wasser'!$B$4*AVERAGE(B4115:C4115)^3+'Dichte Wasser'!$B$3*AVERAGE(B4115:C4115)^2+'Dichte Wasser'!$B$2*AVERAGE(B4115:C4115)+'Dichte Wasser'!$B$1)/1000</f>
        <v>#DIV/0!</v>
      </c>
      <c r="S4115" s="92" t="e">
        <f t="shared" si="259"/>
        <v>#DIV/0!</v>
      </c>
    </row>
    <row r="4116" spans="9:19" x14ac:dyDescent="0.25">
      <c r="I4116" s="45">
        <f t="shared" si="256"/>
        <v>0</v>
      </c>
      <c r="J4116" s="45">
        <f t="shared" si="257"/>
        <v>-13.92489392990414</v>
      </c>
      <c r="K4116" s="39" t="e">
        <f t="shared" si="258"/>
        <v>#DIV/0!</v>
      </c>
      <c r="L4116" s="46">
        <f>-J4116/Eingaben!$D$29</f>
        <v>0.95638835726756799</v>
      </c>
      <c r="M4116" s="44" t="e">
        <f>-K4116/Eingaben!$D$8</f>
        <v>#DIV/0!</v>
      </c>
      <c r="N4116" s="46">
        <f>ABS(B4116-C4116)/Eingaben!$D$8</f>
        <v>0</v>
      </c>
      <c r="P4116">
        <f>D4116/3600000*G4116*100*100/Eingaben!$D$39*(A4116-A4115)/3600</f>
        <v>0</v>
      </c>
      <c r="R4116" s="91" t="e">
        <f>('Dichte Wasser'!$B$4*AVERAGE(B4116:C4116)^3+'Dichte Wasser'!$B$3*AVERAGE(B4116:C4116)^2+'Dichte Wasser'!$B$2*AVERAGE(B4116:C4116)+'Dichte Wasser'!$B$1)/1000</f>
        <v>#DIV/0!</v>
      </c>
      <c r="S4116" s="92" t="e">
        <f t="shared" si="259"/>
        <v>#DIV/0!</v>
      </c>
    </row>
    <row r="4117" spans="9:19" x14ac:dyDescent="0.25">
      <c r="I4117" s="45">
        <f t="shared" si="256"/>
        <v>0</v>
      </c>
      <c r="J4117" s="45">
        <f t="shared" si="257"/>
        <v>-13.92489392990414</v>
      </c>
      <c r="K4117" s="39" t="e">
        <f t="shared" si="258"/>
        <v>#DIV/0!</v>
      </c>
      <c r="L4117" s="46">
        <f>-J4117/Eingaben!$D$29</f>
        <v>0.95638835726756799</v>
      </c>
      <c r="M4117" s="44" t="e">
        <f>-K4117/Eingaben!$D$8</f>
        <v>#DIV/0!</v>
      </c>
      <c r="N4117" s="46">
        <f>ABS(B4117-C4117)/Eingaben!$D$8</f>
        <v>0</v>
      </c>
      <c r="P4117">
        <f>D4117/3600000*G4117*100*100/Eingaben!$D$39*(A4117-A4116)/3600</f>
        <v>0</v>
      </c>
      <c r="R4117" s="91" t="e">
        <f>('Dichte Wasser'!$B$4*AVERAGE(B4117:C4117)^3+'Dichte Wasser'!$B$3*AVERAGE(B4117:C4117)^2+'Dichte Wasser'!$B$2*AVERAGE(B4117:C4117)+'Dichte Wasser'!$B$1)/1000</f>
        <v>#DIV/0!</v>
      </c>
      <c r="S4117" s="92" t="e">
        <f t="shared" si="259"/>
        <v>#DIV/0!</v>
      </c>
    </row>
    <row r="4118" spans="9:19" x14ac:dyDescent="0.25">
      <c r="I4118" s="45">
        <f t="shared" si="256"/>
        <v>0</v>
      </c>
      <c r="J4118" s="45">
        <f t="shared" si="257"/>
        <v>-13.92489392990414</v>
      </c>
      <c r="K4118" s="39" t="e">
        <f t="shared" si="258"/>
        <v>#DIV/0!</v>
      </c>
      <c r="L4118" s="46">
        <f>-J4118/Eingaben!$D$29</f>
        <v>0.95638835726756799</v>
      </c>
      <c r="M4118" s="44" t="e">
        <f>-K4118/Eingaben!$D$8</f>
        <v>#DIV/0!</v>
      </c>
      <c r="N4118" s="46">
        <f>ABS(B4118-C4118)/Eingaben!$D$8</f>
        <v>0</v>
      </c>
      <c r="P4118">
        <f>D4118/3600000*G4118*100*100/Eingaben!$D$39*(A4118-A4117)/3600</f>
        <v>0</v>
      </c>
      <c r="R4118" s="91" t="e">
        <f>('Dichte Wasser'!$B$4*AVERAGE(B4118:C4118)^3+'Dichte Wasser'!$B$3*AVERAGE(B4118:C4118)^2+'Dichte Wasser'!$B$2*AVERAGE(B4118:C4118)+'Dichte Wasser'!$B$1)/1000</f>
        <v>#DIV/0!</v>
      </c>
      <c r="S4118" s="92" t="e">
        <f t="shared" si="259"/>
        <v>#DIV/0!</v>
      </c>
    </row>
    <row r="4119" spans="9:19" x14ac:dyDescent="0.25">
      <c r="I4119" s="45">
        <f t="shared" si="256"/>
        <v>0</v>
      </c>
      <c r="J4119" s="45">
        <f t="shared" si="257"/>
        <v>-13.92489392990414</v>
      </c>
      <c r="K4119" s="39" t="e">
        <f t="shared" si="258"/>
        <v>#DIV/0!</v>
      </c>
      <c r="L4119" s="46">
        <f>-J4119/Eingaben!$D$29</f>
        <v>0.95638835726756799</v>
      </c>
      <c r="M4119" s="44" t="e">
        <f>-K4119/Eingaben!$D$8</f>
        <v>#DIV/0!</v>
      </c>
      <c r="N4119" s="46">
        <f>ABS(B4119-C4119)/Eingaben!$D$8</f>
        <v>0</v>
      </c>
      <c r="P4119">
        <f>D4119/3600000*G4119*100*100/Eingaben!$D$39*(A4119-A4118)/3600</f>
        <v>0</v>
      </c>
      <c r="R4119" s="91" t="e">
        <f>('Dichte Wasser'!$B$4*AVERAGE(B4119:C4119)^3+'Dichte Wasser'!$B$3*AVERAGE(B4119:C4119)^2+'Dichte Wasser'!$B$2*AVERAGE(B4119:C4119)+'Dichte Wasser'!$B$1)/1000</f>
        <v>#DIV/0!</v>
      </c>
      <c r="S4119" s="92" t="e">
        <f t="shared" si="259"/>
        <v>#DIV/0!</v>
      </c>
    </row>
    <row r="4120" spans="9:19" x14ac:dyDescent="0.25">
      <c r="I4120" s="45">
        <f t="shared" si="256"/>
        <v>0</v>
      </c>
      <c r="J4120" s="45">
        <f t="shared" si="257"/>
        <v>-13.92489392990414</v>
      </c>
      <c r="K4120" s="39" t="e">
        <f t="shared" si="258"/>
        <v>#DIV/0!</v>
      </c>
      <c r="L4120" s="46">
        <f>-J4120/Eingaben!$D$29</f>
        <v>0.95638835726756799</v>
      </c>
      <c r="M4120" s="44" t="e">
        <f>-K4120/Eingaben!$D$8</f>
        <v>#DIV/0!</v>
      </c>
      <c r="N4120" s="46">
        <f>ABS(B4120-C4120)/Eingaben!$D$8</f>
        <v>0</v>
      </c>
      <c r="P4120">
        <f>D4120/3600000*G4120*100*100/Eingaben!$D$39*(A4120-A4119)/3600</f>
        <v>0</v>
      </c>
      <c r="R4120" s="91" t="e">
        <f>('Dichte Wasser'!$B$4*AVERAGE(B4120:C4120)^3+'Dichte Wasser'!$B$3*AVERAGE(B4120:C4120)^2+'Dichte Wasser'!$B$2*AVERAGE(B4120:C4120)+'Dichte Wasser'!$B$1)/1000</f>
        <v>#DIV/0!</v>
      </c>
      <c r="S4120" s="92" t="e">
        <f t="shared" si="259"/>
        <v>#DIV/0!</v>
      </c>
    </row>
    <row r="4121" spans="9:19" x14ac:dyDescent="0.25">
      <c r="I4121" s="45">
        <f t="shared" si="256"/>
        <v>0</v>
      </c>
      <c r="J4121" s="45">
        <f t="shared" si="257"/>
        <v>-13.92489392990414</v>
      </c>
      <c r="K4121" s="39" t="e">
        <f t="shared" si="258"/>
        <v>#DIV/0!</v>
      </c>
      <c r="L4121" s="46">
        <f>-J4121/Eingaben!$D$29</f>
        <v>0.95638835726756799</v>
      </c>
      <c r="M4121" s="44" t="e">
        <f>-K4121/Eingaben!$D$8</f>
        <v>#DIV/0!</v>
      </c>
      <c r="N4121" s="46">
        <f>ABS(B4121-C4121)/Eingaben!$D$8</f>
        <v>0</v>
      </c>
      <c r="P4121">
        <f>D4121/3600000*G4121*100*100/Eingaben!$D$39*(A4121-A4120)/3600</f>
        <v>0</v>
      </c>
      <c r="R4121" s="91" t="e">
        <f>('Dichte Wasser'!$B$4*AVERAGE(B4121:C4121)^3+'Dichte Wasser'!$B$3*AVERAGE(B4121:C4121)^2+'Dichte Wasser'!$B$2*AVERAGE(B4121:C4121)+'Dichte Wasser'!$B$1)/1000</f>
        <v>#DIV/0!</v>
      </c>
      <c r="S4121" s="92" t="e">
        <f t="shared" si="259"/>
        <v>#DIV/0!</v>
      </c>
    </row>
    <row r="4122" spans="9:19" x14ac:dyDescent="0.25">
      <c r="I4122" s="45">
        <f t="shared" si="256"/>
        <v>0</v>
      </c>
      <c r="J4122" s="45">
        <f t="shared" si="257"/>
        <v>-13.92489392990414</v>
      </c>
      <c r="K4122" s="39" t="e">
        <f t="shared" si="258"/>
        <v>#DIV/0!</v>
      </c>
      <c r="L4122" s="46">
        <f>-J4122/Eingaben!$D$29</f>
        <v>0.95638835726756799</v>
      </c>
      <c r="M4122" s="44" t="e">
        <f>-K4122/Eingaben!$D$8</f>
        <v>#DIV/0!</v>
      </c>
      <c r="N4122" s="46">
        <f>ABS(B4122-C4122)/Eingaben!$D$8</f>
        <v>0</v>
      </c>
      <c r="P4122">
        <f>D4122/3600000*G4122*100*100/Eingaben!$D$39*(A4122-A4121)/3600</f>
        <v>0</v>
      </c>
      <c r="R4122" s="91" t="e">
        <f>('Dichte Wasser'!$B$4*AVERAGE(B4122:C4122)^3+'Dichte Wasser'!$B$3*AVERAGE(B4122:C4122)^2+'Dichte Wasser'!$B$2*AVERAGE(B4122:C4122)+'Dichte Wasser'!$B$1)/1000</f>
        <v>#DIV/0!</v>
      </c>
      <c r="S4122" s="92" t="e">
        <f t="shared" si="259"/>
        <v>#DIV/0!</v>
      </c>
    </row>
    <row r="4123" spans="9:19" x14ac:dyDescent="0.25">
      <c r="I4123" s="45">
        <f t="shared" si="256"/>
        <v>0</v>
      </c>
      <c r="J4123" s="45">
        <f t="shared" si="257"/>
        <v>-13.92489392990414</v>
      </c>
      <c r="K4123" s="39" t="e">
        <f t="shared" si="258"/>
        <v>#DIV/0!</v>
      </c>
      <c r="L4123" s="46">
        <f>-J4123/Eingaben!$D$29</f>
        <v>0.95638835726756799</v>
      </c>
      <c r="M4123" s="44" t="e">
        <f>-K4123/Eingaben!$D$8</f>
        <v>#DIV/0!</v>
      </c>
      <c r="N4123" s="46">
        <f>ABS(B4123-C4123)/Eingaben!$D$8</f>
        <v>0</v>
      </c>
      <c r="P4123">
        <f>D4123/3600000*G4123*100*100/Eingaben!$D$39*(A4123-A4122)/3600</f>
        <v>0</v>
      </c>
      <c r="R4123" s="91" t="e">
        <f>('Dichte Wasser'!$B$4*AVERAGE(B4123:C4123)^3+'Dichte Wasser'!$B$3*AVERAGE(B4123:C4123)^2+'Dichte Wasser'!$B$2*AVERAGE(B4123:C4123)+'Dichte Wasser'!$B$1)/1000</f>
        <v>#DIV/0!</v>
      </c>
      <c r="S4123" s="92" t="e">
        <f t="shared" si="259"/>
        <v>#DIV/0!</v>
      </c>
    </row>
    <row r="4124" spans="9:19" x14ac:dyDescent="0.25">
      <c r="I4124" s="45">
        <f t="shared" si="256"/>
        <v>0</v>
      </c>
      <c r="J4124" s="45">
        <f t="shared" si="257"/>
        <v>-13.92489392990414</v>
      </c>
      <c r="K4124" s="39" t="e">
        <f t="shared" si="258"/>
        <v>#DIV/0!</v>
      </c>
      <c r="L4124" s="46">
        <f>-J4124/Eingaben!$D$29</f>
        <v>0.95638835726756799</v>
      </c>
      <c r="M4124" s="44" t="e">
        <f>-K4124/Eingaben!$D$8</f>
        <v>#DIV/0!</v>
      </c>
      <c r="N4124" s="46">
        <f>ABS(B4124-C4124)/Eingaben!$D$8</f>
        <v>0</v>
      </c>
      <c r="P4124">
        <f>D4124/3600000*G4124*100*100/Eingaben!$D$39*(A4124-A4123)/3600</f>
        <v>0</v>
      </c>
      <c r="R4124" s="91" t="e">
        <f>('Dichte Wasser'!$B$4*AVERAGE(B4124:C4124)^3+'Dichte Wasser'!$B$3*AVERAGE(B4124:C4124)^2+'Dichte Wasser'!$B$2*AVERAGE(B4124:C4124)+'Dichte Wasser'!$B$1)/1000</f>
        <v>#DIV/0!</v>
      </c>
      <c r="S4124" s="92" t="e">
        <f t="shared" si="259"/>
        <v>#DIV/0!</v>
      </c>
    </row>
    <row r="4125" spans="9:19" x14ac:dyDescent="0.25">
      <c r="I4125" s="45">
        <f t="shared" si="256"/>
        <v>0</v>
      </c>
      <c r="J4125" s="45">
        <f t="shared" si="257"/>
        <v>-13.92489392990414</v>
      </c>
      <c r="K4125" s="39" t="e">
        <f t="shared" si="258"/>
        <v>#DIV/0!</v>
      </c>
      <c r="L4125" s="46">
        <f>-J4125/Eingaben!$D$29</f>
        <v>0.95638835726756799</v>
      </c>
      <c r="M4125" s="44" t="e">
        <f>-K4125/Eingaben!$D$8</f>
        <v>#DIV/0!</v>
      </c>
      <c r="N4125" s="46">
        <f>ABS(B4125-C4125)/Eingaben!$D$8</f>
        <v>0</v>
      </c>
      <c r="P4125">
        <f>D4125/3600000*G4125*100*100/Eingaben!$D$39*(A4125-A4124)/3600</f>
        <v>0</v>
      </c>
      <c r="R4125" s="91" t="e">
        <f>('Dichte Wasser'!$B$4*AVERAGE(B4125:C4125)^3+'Dichte Wasser'!$B$3*AVERAGE(B4125:C4125)^2+'Dichte Wasser'!$B$2*AVERAGE(B4125:C4125)+'Dichte Wasser'!$B$1)/1000</f>
        <v>#DIV/0!</v>
      </c>
      <c r="S4125" s="92" t="e">
        <f t="shared" si="259"/>
        <v>#DIV/0!</v>
      </c>
    </row>
    <row r="4126" spans="9:19" x14ac:dyDescent="0.25">
      <c r="I4126" s="45">
        <f t="shared" si="256"/>
        <v>0</v>
      </c>
      <c r="J4126" s="45">
        <f t="shared" si="257"/>
        <v>-13.92489392990414</v>
      </c>
      <c r="K4126" s="39" t="e">
        <f t="shared" si="258"/>
        <v>#DIV/0!</v>
      </c>
      <c r="L4126" s="46">
        <f>-J4126/Eingaben!$D$29</f>
        <v>0.95638835726756799</v>
      </c>
      <c r="M4126" s="44" t="e">
        <f>-K4126/Eingaben!$D$8</f>
        <v>#DIV/0!</v>
      </c>
      <c r="N4126" s="46">
        <f>ABS(B4126-C4126)/Eingaben!$D$8</f>
        <v>0</v>
      </c>
      <c r="P4126">
        <f>D4126/3600000*G4126*100*100/Eingaben!$D$39*(A4126-A4125)/3600</f>
        <v>0</v>
      </c>
      <c r="R4126" s="91" t="e">
        <f>('Dichte Wasser'!$B$4*AVERAGE(B4126:C4126)^3+'Dichte Wasser'!$B$3*AVERAGE(B4126:C4126)^2+'Dichte Wasser'!$B$2*AVERAGE(B4126:C4126)+'Dichte Wasser'!$B$1)/1000</f>
        <v>#DIV/0!</v>
      </c>
      <c r="S4126" s="92" t="e">
        <f t="shared" si="259"/>
        <v>#DIV/0!</v>
      </c>
    </row>
    <row r="4127" spans="9:19" x14ac:dyDescent="0.25">
      <c r="I4127" s="45">
        <f t="shared" si="256"/>
        <v>0</v>
      </c>
      <c r="J4127" s="45">
        <f t="shared" si="257"/>
        <v>-13.92489392990414</v>
      </c>
      <c r="K4127" s="39" t="e">
        <f t="shared" si="258"/>
        <v>#DIV/0!</v>
      </c>
      <c r="L4127" s="46">
        <f>-J4127/Eingaben!$D$29</f>
        <v>0.95638835726756799</v>
      </c>
      <c r="M4127" s="44" t="e">
        <f>-K4127/Eingaben!$D$8</f>
        <v>#DIV/0!</v>
      </c>
      <c r="N4127" s="46">
        <f>ABS(B4127-C4127)/Eingaben!$D$8</f>
        <v>0</v>
      </c>
      <c r="P4127">
        <f>D4127/3600000*G4127*100*100/Eingaben!$D$39*(A4127-A4126)/3600</f>
        <v>0</v>
      </c>
      <c r="R4127" s="91" t="e">
        <f>('Dichte Wasser'!$B$4*AVERAGE(B4127:C4127)^3+'Dichte Wasser'!$B$3*AVERAGE(B4127:C4127)^2+'Dichte Wasser'!$B$2*AVERAGE(B4127:C4127)+'Dichte Wasser'!$B$1)/1000</f>
        <v>#DIV/0!</v>
      </c>
      <c r="S4127" s="92" t="e">
        <f t="shared" si="259"/>
        <v>#DIV/0!</v>
      </c>
    </row>
    <row r="4128" spans="9:19" x14ac:dyDescent="0.25">
      <c r="I4128" s="45">
        <f t="shared" si="256"/>
        <v>0</v>
      </c>
      <c r="J4128" s="45">
        <f t="shared" si="257"/>
        <v>-13.92489392990414</v>
      </c>
      <c r="K4128" s="39" t="e">
        <f t="shared" si="258"/>
        <v>#DIV/0!</v>
      </c>
      <c r="L4128" s="46">
        <f>-J4128/Eingaben!$D$29</f>
        <v>0.95638835726756799</v>
      </c>
      <c r="M4128" s="44" t="e">
        <f>-K4128/Eingaben!$D$8</f>
        <v>#DIV/0!</v>
      </c>
      <c r="N4128" s="46">
        <f>ABS(B4128-C4128)/Eingaben!$D$8</f>
        <v>0</v>
      </c>
      <c r="P4128">
        <f>D4128/3600000*G4128*100*100/Eingaben!$D$39*(A4128-A4127)/3600</f>
        <v>0</v>
      </c>
      <c r="R4128" s="91" t="e">
        <f>('Dichte Wasser'!$B$4*AVERAGE(B4128:C4128)^3+'Dichte Wasser'!$B$3*AVERAGE(B4128:C4128)^2+'Dichte Wasser'!$B$2*AVERAGE(B4128:C4128)+'Dichte Wasser'!$B$1)/1000</f>
        <v>#DIV/0!</v>
      </c>
      <c r="S4128" s="92" t="e">
        <f t="shared" si="259"/>
        <v>#DIV/0!</v>
      </c>
    </row>
    <row r="4129" spans="9:19" x14ac:dyDescent="0.25">
      <c r="I4129" s="45">
        <f t="shared" si="256"/>
        <v>0</v>
      </c>
      <c r="J4129" s="45">
        <f t="shared" si="257"/>
        <v>-13.92489392990414</v>
      </c>
      <c r="K4129" s="39" t="e">
        <f t="shared" si="258"/>
        <v>#DIV/0!</v>
      </c>
      <c r="L4129" s="46">
        <f>-J4129/Eingaben!$D$29</f>
        <v>0.95638835726756799</v>
      </c>
      <c r="M4129" s="44" t="e">
        <f>-K4129/Eingaben!$D$8</f>
        <v>#DIV/0!</v>
      </c>
      <c r="N4129" s="46">
        <f>ABS(B4129-C4129)/Eingaben!$D$8</f>
        <v>0</v>
      </c>
      <c r="P4129">
        <f>D4129/3600000*G4129*100*100/Eingaben!$D$39*(A4129-A4128)/3600</f>
        <v>0</v>
      </c>
      <c r="R4129" s="91" t="e">
        <f>('Dichte Wasser'!$B$4*AVERAGE(B4129:C4129)^3+'Dichte Wasser'!$B$3*AVERAGE(B4129:C4129)^2+'Dichte Wasser'!$B$2*AVERAGE(B4129:C4129)+'Dichte Wasser'!$B$1)/1000</f>
        <v>#DIV/0!</v>
      </c>
      <c r="S4129" s="92" t="e">
        <f t="shared" si="259"/>
        <v>#DIV/0!</v>
      </c>
    </row>
    <row r="4130" spans="9:19" x14ac:dyDescent="0.25">
      <c r="I4130" s="45">
        <f t="shared" si="256"/>
        <v>0</v>
      </c>
      <c r="J4130" s="45">
        <f t="shared" si="257"/>
        <v>-13.92489392990414</v>
      </c>
      <c r="K4130" s="39" t="e">
        <f t="shared" si="258"/>
        <v>#DIV/0!</v>
      </c>
      <c r="L4130" s="46">
        <f>-J4130/Eingaben!$D$29</f>
        <v>0.95638835726756799</v>
      </c>
      <c r="M4130" s="44" t="e">
        <f>-K4130/Eingaben!$D$8</f>
        <v>#DIV/0!</v>
      </c>
      <c r="N4130" s="46">
        <f>ABS(B4130-C4130)/Eingaben!$D$8</f>
        <v>0</v>
      </c>
      <c r="P4130">
        <f>D4130/3600000*G4130*100*100/Eingaben!$D$39*(A4130-A4129)/3600</f>
        <v>0</v>
      </c>
      <c r="R4130" s="91" t="e">
        <f>('Dichte Wasser'!$B$4*AVERAGE(B4130:C4130)^3+'Dichte Wasser'!$B$3*AVERAGE(B4130:C4130)^2+'Dichte Wasser'!$B$2*AVERAGE(B4130:C4130)+'Dichte Wasser'!$B$1)/1000</f>
        <v>#DIV/0!</v>
      </c>
      <c r="S4130" s="92" t="e">
        <f t="shared" si="259"/>
        <v>#DIV/0!</v>
      </c>
    </row>
    <row r="4131" spans="9:19" x14ac:dyDescent="0.25">
      <c r="I4131" s="45">
        <f t="shared" si="256"/>
        <v>0</v>
      </c>
      <c r="J4131" s="45">
        <f t="shared" si="257"/>
        <v>-13.92489392990414</v>
      </c>
      <c r="K4131" s="39" t="e">
        <f t="shared" si="258"/>
        <v>#DIV/0!</v>
      </c>
      <c r="L4131" s="46">
        <f>-J4131/Eingaben!$D$29</f>
        <v>0.95638835726756799</v>
      </c>
      <c r="M4131" s="44" t="e">
        <f>-K4131/Eingaben!$D$8</f>
        <v>#DIV/0!</v>
      </c>
      <c r="N4131" s="46">
        <f>ABS(B4131-C4131)/Eingaben!$D$8</f>
        <v>0</v>
      </c>
      <c r="P4131">
        <f>D4131/3600000*G4131*100*100/Eingaben!$D$39*(A4131-A4130)/3600</f>
        <v>0</v>
      </c>
      <c r="R4131" s="91" t="e">
        <f>('Dichte Wasser'!$B$4*AVERAGE(B4131:C4131)^3+'Dichte Wasser'!$B$3*AVERAGE(B4131:C4131)^2+'Dichte Wasser'!$B$2*AVERAGE(B4131:C4131)+'Dichte Wasser'!$B$1)/1000</f>
        <v>#DIV/0!</v>
      </c>
      <c r="S4131" s="92" t="e">
        <f t="shared" si="259"/>
        <v>#DIV/0!</v>
      </c>
    </row>
    <row r="4132" spans="9:19" x14ac:dyDescent="0.25">
      <c r="I4132" s="45">
        <f t="shared" si="256"/>
        <v>0</v>
      </c>
      <c r="J4132" s="45">
        <f t="shared" si="257"/>
        <v>-13.92489392990414</v>
      </c>
      <c r="K4132" s="39" t="e">
        <f t="shared" si="258"/>
        <v>#DIV/0!</v>
      </c>
      <c r="L4132" s="46">
        <f>-J4132/Eingaben!$D$29</f>
        <v>0.95638835726756799</v>
      </c>
      <c r="M4132" s="44" t="e">
        <f>-K4132/Eingaben!$D$8</f>
        <v>#DIV/0!</v>
      </c>
      <c r="N4132" s="46">
        <f>ABS(B4132-C4132)/Eingaben!$D$8</f>
        <v>0</v>
      </c>
      <c r="P4132">
        <f>D4132/3600000*G4132*100*100/Eingaben!$D$39*(A4132-A4131)/3600</f>
        <v>0</v>
      </c>
      <c r="R4132" s="91" t="e">
        <f>('Dichte Wasser'!$B$4*AVERAGE(B4132:C4132)^3+'Dichte Wasser'!$B$3*AVERAGE(B4132:C4132)^2+'Dichte Wasser'!$B$2*AVERAGE(B4132:C4132)+'Dichte Wasser'!$B$1)/1000</f>
        <v>#DIV/0!</v>
      </c>
      <c r="S4132" s="92" t="e">
        <f t="shared" si="259"/>
        <v>#DIV/0!</v>
      </c>
    </row>
    <row r="4133" spans="9:19" x14ac:dyDescent="0.25">
      <c r="I4133" s="45">
        <f t="shared" si="256"/>
        <v>0</v>
      </c>
      <c r="J4133" s="45">
        <f t="shared" si="257"/>
        <v>-13.92489392990414</v>
      </c>
      <c r="K4133" s="39" t="e">
        <f t="shared" si="258"/>
        <v>#DIV/0!</v>
      </c>
      <c r="L4133" s="46">
        <f>-J4133/Eingaben!$D$29</f>
        <v>0.95638835726756799</v>
      </c>
      <c r="M4133" s="44" t="e">
        <f>-K4133/Eingaben!$D$8</f>
        <v>#DIV/0!</v>
      </c>
      <c r="N4133" s="46">
        <f>ABS(B4133-C4133)/Eingaben!$D$8</f>
        <v>0</v>
      </c>
      <c r="P4133">
        <f>D4133/3600000*G4133*100*100/Eingaben!$D$39*(A4133-A4132)/3600</f>
        <v>0</v>
      </c>
      <c r="R4133" s="91" t="e">
        <f>('Dichte Wasser'!$B$4*AVERAGE(B4133:C4133)^3+'Dichte Wasser'!$B$3*AVERAGE(B4133:C4133)^2+'Dichte Wasser'!$B$2*AVERAGE(B4133:C4133)+'Dichte Wasser'!$B$1)/1000</f>
        <v>#DIV/0!</v>
      </c>
      <c r="S4133" s="92" t="e">
        <f t="shared" si="259"/>
        <v>#DIV/0!</v>
      </c>
    </row>
    <row r="4134" spans="9:19" x14ac:dyDescent="0.25">
      <c r="I4134" s="45">
        <f t="shared" si="256"/>
        <v>0</v>
      </c>
      <c r="J4134" s="45">
        <f t="shared" si="257"/>
        <v>-13.92489392990414</v>
      </c>
      <c r="K4134" s="39" t="e">
        <f t="shared" si="258"/>
        <v>#DIV/0!</v>
      </c>
      <c r="L4134" s="46">
        <f>-J4134/Eingaben!$D$29</f>
        <v>0.95638835726756799</v>
      </c>
      <c r="M4134" s="44" t="e">
        <f>-K4134/Eingaben!$D$8</f>
        <v>#DIV/0!</v>
      </c>
      <c r="N4134" s="46">
        <f>ABS(B4134-C4134)/Eingaben!$D$8</f>
        <v>0</v>
      </c>
      <c r="P4134">
        <f>D4134/3600000*G4134*100*100/Eingaben!$D$39*(A4134-A4133)/3600</f>
        <v>0</v>
      </c>
      <c r="R4134" s="91" t="e">
        <f>('Dichte Wasser'!$B$4*AVERAGE(B4134:C4134)^3+'Dichte Wasser'!$B$3*AVERAGE(B4134:C4134)^2+'Dichte Wasser'!$B$2*AVERAGE(B4134:C4134)+'Dichte Wasser'!$B$1)/1000</f>
        <v>#DIV/0!</v>
      </c>
      <c r="S4134" s="92" t="e">
        <f t="shared" si="259"/>
        <v>#DIV/0!</v>
      </c>
    </row>
    <row r="4135" spans="9:19" x14ac:dyDescent="0.25">
      <c r="I4135" s="45">
        <f t="shared" si="256"/>
        <v>0</v>
      </c>
      <c r="J4135" s="45">
        <f t="shared" si="257"/>
        <v>-13.92489392990414</v>
      </c>
      <c r="K4135" s="39" t="e">
        <f t="shared" si="258"/>
        <v>#DIV/0!</v>
      </c>
      <c r="L4135" s="46">
        <f>-J4135/Eingaben!$D$29</f>
        <v>0.95638835726756799</v>
      </c>
      <c r="M4135" s="44" t="e">
        <f>-K4135/Eingaben!$D$8</f>
        <v>#DIV/0!</v>
      </c>
      <c r="N4135" s="46">
        <f>ABS(B4135-C4135)/Eingaben!$D$8</f>
        <v>0</v>
      </c>
      <c r="P4135">
        <f>D4135/3600000*G4135*100*100/Eingaben!$D$39*(A4135-A4134)/3600</f>
        <v>0</v>
      </c>
      <c r="R4135" s="91" t="e">
        <f>('Dichte Wasser'!$B$4*AVERAGE(B4135:C4135)^3+'Dichte Wasser'!$B$3*AVERAGE(B4135:C4135)^2+'Dichte Wasser'!$B$2*AVERAGE(B4135:C4135)+'Dichte Wasser'!$B$1)/1000</f>
        <v>#DIV/0!</v>
      </c>
      <c r="S4135" s="92" t="e">
        <f t="shared" si="259"/>
        <v>#DIV/0!</v>
      </c>
    </row>
    <row r="4136" spans="9:19" x14ac:dyDescent="0.25">
      <c r="I4136" s="45">
        <f t="shared" si="256"/>
        <v>0</v>
      </c>
      <c r="J4136" s="45">
        <f t="shared" si="257"/>
        <v>-13.92489392990414</v>
      </c>
      <c r="K4136" s="39" t="e">
        <f t="shared" si="258"/>
        <v>#DIV/0!</v>
      </c>
      <c r="L4136" s="46">
        <f>-J4136/Eingaben!$D$29</f>
        <v>0.95638835726756799</v>
      </c>
      <c r="M4136" s="44" t="e">
        <f>-K4136/Eingaben!$D$8</f>
        <v>#DIV/0!</v>
      </c>
      <c r="N4136" s="46">
        <f>ABS(B4136-C4136)/Eingaben!$D$8</f>
        <v>0</v>
      </c>
      <c r="P4136">
        <f>D4136/3600000*G4136*100*100/Eingaben!$D$39*(A4136-A4135)/3600</f>
        <v>0</v>
      </c>
      <c r="R4136" s="91" t="e">
        <f>('Dichte Wasser'!$B$4*AVERAGE(B4136:C4136)^3+'Dichte Wasser'!$B$3*AVERAGE(B4136:C4136)^2+'Dichte Wasser'!$B$2*AVERAGE(B4136:C4136)+'Dichte Wasser'!$B$1)/1000</f>
        <v>#DIV/0!</v>
      </c>
      <c r="S4136" s="92" t="e">
        <f t="shared" si="259"/>
        <v>#DIV/0!</v>
      </c>
    </row>
    <row r="4137" spans="9:19" x14ac:dyDescent="0.25">
      <c r="I4137" s="45">
        <f t="shared" ref="I4137:I4200" si="260">IF(D4137&gt;0,D4137/3600*R4137*(A4137-A4136)*S4137*(B4137-C4137)/3600,0)</f>
        <v>0</v>
      </c>
      <c r="J4137" s="45">
        <f t="shared" ref="J4137:J4200" si="261">J4136+I4137</f>
        <v>-13.92489392990414</v>
      </c>
      <c r="K4137" s="39" t="e">
        <f t="shared" ref="K4137:K4200" si="262">I4137/((A4137-A4136)/3600)</f>
        <v>#DIV/0!</v>
      </c>
      <c r="L4137" s="46">
        <f>-J4137/Eingaben!$D$29</f>
        <v>0.95638835726756799</v>
      </c>
      <c r="M4137" s="44" t="e">
        <f>-K4137/Eingaben!$D$8</f>
        <v>#DIV/0!</v>
      </c>
      <c r="N4137" s="46">
        <f>ABS(B4137-C4137)/Eingaben!$D$8</f>
        <v>0</v>
      </c>
      <c r="P4137">
        <f>D4137/3600000*G4137*100*100/Eingaben!$D$39*(A4137-A4136)/3600</f>
        <v>0</v>
      </c>
      <c r="R4137" s="91" t="e">
        <f>('Dichte Wasser'!$B$4*AVERAGE(B4137:C4137)^3+'Dichte Wasser'!$B$3*AVERAGE(B4137:C4137)^2+'Dichte Wasser'!$B$2*AVERAGE(B4137:C4137)+'Dichte Wasser'!$B$1)/1000</f>
        <v>#DIV/0!</v>
      </c>
      <c r="S4137" s="92" t="e">
        <f t="shared" ref="S4137:S4200" si="263" xml:space="preserve">  0.0000000024*AVERAGE(B4137:C4137)^4 - 0.0000005979*AVERAGE(B4137:C4137)^3 + 0.0000621355*AVERAGE(B4137:C4137)^2 - 0.0026683907*AVERAGE(B4137:C4137) + 4.2176232303</f>
        <v>#DIV/0!</v>
      </c>
    </row>
    <row r="4138" spans="9:19" x14ac:dyDescent="0.25">
      <c r="I4138" s="45">
        <f t="shared" si="260"/>
        <v>0</v>
      </c>
      <c r="J4138" s="45">
        <f t="shared" si="261"/>
        <v>-13.92489392990414</v>
      </c>
      <c r="K4138" s="39" t="e">
        <f t="shared" si="262"/>
        <v>#DIV/0!</v>
      </c>
      <c r="L4138" s="46">
        <f>-J4138/Eingaben!$D$29</f>
        <v>0.95638835726756799</v>
      </c>
      <c r="M4138" s="44" t="e">
        <f>-K4138/Eingaben!$D$8</f>
        <v>#DIV/0!</v>
      </c>
      <c r="N4138" s="46">
        <f>ABS(B4138-C4138)/Eingaben!$D$8</f>
        <v>0</v>
      </c>
      <c r="P4138">
        <f>D4138/3600000*G4138*100*100/Eingaben!$D$39*(A4138-A4137)/3600</f>
        <v>0</v>
      </c>
      <c r="R4138" s="91" t="e">
        <f>('Dichte Wasser'!$B$4*AVERAGE(B4138:C4138)^3+'Dichte Wasser'!$B$3*AVERAGE(B4138:C4138)^2+'Dichte Wasser'!$B$2*AVERAGE(B4138:C4138)+'Dichte Wasser'!$B$1)/1000</f>
        <v>#DIV/0!</v>
      </c>
      <c r="S4138" s="92" t="e">
        <f t="shared" si="263"/>
        <v>#DIV/0!</v>
      </c>
    </row>
    <row r="4139" spans="9:19" x14ac:dyDescent="0.25">
      <c r="I4139" s="45">
        <f t="shared" si="260"/>
        <v>0</v>
      </c>
      <c r="J4139" s="45">
        <f t="shared" si="261"/>
        <v>-13.92489392990414</v>
      </c>
      <c r="K4139" s="39" t="e">
        <f t="shared" si="262"/>
        <v>#DIV/0!</v>
      </c>
      <c r="L4139" s="46">
        <f>-J4139/Eingaben!$D$29</f>
        <v>0.95638835726756799</v>
      </c>
      <c r="M4139" s="44" t="e">
        <f>-K4139/Eingaben!$D$8</f>
        <v>#DIV/0!</v>
      </c>
      <c r="N4139" s="46">
        <f>ABS(B4139-C4139)/Eingaben!$D$8</f>
        <v>0</v>
      </c>
      <c r="P4139">
        <f>D4139/3600000*G4139*100*100/Eingaben!$D$39*(A4139-A4138)/3600</f>
        <v>0</v>
      </c>
      <c r="R4139" s="91" t="e">
        <f>('Dichte Wasser'!$B$4*AVERAGE(B4139:C4139)^3+'Dichte Wasser'!$B$3*AVERAGE(B4139:C4139)^2+'Dichte Wasser'!$B$2*AVERAGE(B4139:C4139)+'Dichte Wasser'!$B$1)/1000</f>
        <v>#DIV/0!</v>
      </c>
      <c r="S4139" s="92" t="e">
        <f t="shared" si="263"/>
        <v>#DIV/0!</v>
      </c>
    </row>
    <row r="4140" spans="9:19" x14ac:dyDescent="0.25">
      <c r="I4140" s="45">
        <f t="shared" si="260"/>
        <v>0</v>
      </c>
      <c r="J4140" s="45">
        <f t="shared" si="261"/>
        <v>-13.92489392990414</v>
      </c>
      <c r="K4140" s="39" t="e">
        <f t="shared" si="262"/>
        <v>#DIV/0!</v>
      </c>
      <c r="L4140" s="46">
        <f>-J4140/Eingaben!$D$29</f>
        <v>0.95638835726756799</v>
      </c>
      <c r="M4140" s="44" t="e">
        <f>-K4140/Eingaben!$D$8</f>
        <v>#DIV/0!</v>
      </c>
      <c r="N4140" s="46">
        <f>ABS(B4140-C4140)/Eingaben!$D$8</f>
        <v>0</v>
      </c>
      <c r="P4140">
        <f>D4140/3600000*G4140*100*100/Eingaben!$D$39*(A4140-A4139)/3600</f>
        <v>0</v>
      </c>
      <c r="R4140" s="91" t="e">
        <f>('Dichte Wasser'!$B$4*AVERAGE(B4140:C4140)^3+'Dichte Wasser'!$B$3*AVERAGE(B4140:C4140)^2+'Dichte Wasser'!$B$2*AVERAGE(B4140:C4140)+'Dichte Wasser'!$B$1)/1000</f>
        <v>#DIV/0!</v>
      </c>
      <c r="S4140" s="92" t="e">
        <f t="shared" si="263"/>
        <v>#DIV/0!</v>
      </c>
    </row>
    <row r="4141" spans="9:19" x14ac:dyDescent="0.25">
      <c r="I4141" s="45">
        <f t="shared" si="260"/>
        <v>0</v>
      </c>
      <c r="J4141" s="45">
        <f t="shared" si="261"/>
        <v>-13.92489392990414</v>
      </c>
      <c r="K4141" s="39" t="e">
        <f t="shared" si="262"/>
        <v>#DIV/0!</v>
      </c>
      <c r="L4141" s="46">
        <f>-J4141/Eingaben!$D$29</f>
        <v>0.95638835726756799</v>
      </c>
      <c r="M4141" s="44" t="e">
        <f>-K4141/Eingaben!$D$8</f>
        <v>#DIV/0!</v>
      </c>
      <c r="N4141" s="46">
        <f>ABS(B4141-C4141)/Eingaben!$D$8</f>
        <v>0</v>
      </c>
      <c r="P4141">
        <f>D4141/3600000*G4141*100*100/Eingaben!$D$39*(A4141-A4140)/3600</f>
        <v>0</v>
      </c>
      <c r="R4141" s="91" t="e">
        <f>('Dichte Wasser'!$B$4*AVERAGE(B4141:C4141)^3+'Dichte Wasser'!$B$3*AVERAGE(B4141:C4141)^2+'Dichte Wasser'!$B$2*AVERAGE(B4141:C4141)+'Dichte Wasser'!$B$1)/1000</f>
        <v>#DIV/0!</v>
      </c>
      <c r="S4141" s="92" t="e">
        <f t="shared" si="263"/>
        <v>#DIV/0!</v>
      </c>
    </row>
    <row r="4142" spans="9:19" x14ac:dyDescent="0.25">
      <c r="I4142" s="45">
        <f t="shared" si="260"/>
        <v>0</v>
      </c>
      <c r="J4142" s="45">
        <f t="shared" si="261"/>
        <v>-13.92489392990414</v>
      </c>
      <c r="K4142" s="39" t="e">
        <f t="shared" si="262"/>
        <v>#DIV/0!</v>
      </c>
      <c r="L4142" s="46">
        <f>-J4142/Eingaben!$D$29</f>
        <v>0.95638835726756799</v>
      </c>
      <c r="M4142" s="44" t="e">
        <f>-K4142/Eingaben!$D$8</f>
        <v>#DIV/0!</v>
      </c>
      <c r="N4142" s="46">
        <f>ABS(B4142-C4142)/Eingaben!$D$8</f>
        <v>0</v>
      </c>
      <c r="P4142">
        <f>D4142/3600000*G4142*100*100/Eingaben!$D$39*(A4142-A4141)/3600</f>
        <v>0</v>
      </c>
      <c r="R4142" s="91" t="e">
        <f>('Dichte Wasser'!$B$4*AVERAGE(B4142:C4142)^3+'Dichte Wasser'!$B$3*AVERAGE(B4142:C4142)^2+'Dichte Wasser'!$B$2*AVERAGE(B4142:C4142)+'Dichte Wasser'!$B$1)/1000</f>
        <v>#DIV/0!</v>
      </c>
      <c r="S4142" s="92" t="e">
        <f t="shared" si="263"/>
        <v>#DIV/0!</v>
      </c>
    </row>
    <row r="4143" spans="9:19" x14ac:dyDescent="0.25">
      <c r="I4143" s="45">
        <f t="shared" si="260"/>
        <v>0</v>
      </c>
      <c r="J4143" s="45">
        <f t="shared" si="261"/>
        <v>-13.92489392990414</v>
      </c>
      <c r="K4143" s="39" t="e">
        <f t="shared" si="262"/>
        <v>#DIV/0!</v>
      </c>
      <c r="L4143" s="46">
        <f>-J4143/Eingaben!$D$29</f>
        <v>0.95638835726756799</v>
      </c>
      <c r="M4143" s="44" t="e">
        <f>-K4143/Eingaben!$D$8</f>
        <v>#DIV/0!</v>
      </c>
      <c r="N4143" s="46">
        <f>ABS(B4143-C4143)/Eingaben!$D$8</f>
        <v>0</v>
      </c>
      <c r="P4143">
        <f>D4143/3600000*G4143*100*100/Eingaben!$D$39*(A4143-A4142)/3600</f>
        <v>0</v>
      </c>
      <c r="R4143" s="91" t="e">
        <f>('Dichte Wasser'!$B$4*AVERAGE(B4143:C4143)^3+'Dichte Wasser'!$B$3*AVERAGE(B4143:C4143)^2+'Dichte Wasser'!$B$2*AVERAGE(B4143:C4143)+'Dichte Wasser'!$B$1)/1000</f>
        <v>#DIV/0!</v>
      </c>
      <c r="S4143" s="92" t="e">
        <f t="shared" si="263"/>
        <v>#DIV/0!</v>
      </c>
    </row>
    <row r="4144" spans="9:19" x14ac:dyDescent="0.25">
      <c r="I4144" s="45">
        <f t="shared" si="260"/>
        <v>0</v>
      </c>
      <c r="J4144" s="45">
        <f t="shared" si="261"/>
        <v>-13.92489392990414</v>
      </c>
      <c r="K4144" s="39" t="e">
        <f t="shared" si="262"/>
        <v>#DIV/0!</v>
      </c>
      <c r="L4144" s="46">
        <f>-J4144/Eingaben!$D$29</f>
        <v>0.95638835726756799</v>
      </c>
      <c r="M4144" s="44" t="e">
        <f>-K4144/Eingaben!$D$8</f>
        <v>#DIV/0!</v>
      </c>
      <c r="N4144" s="46">
        <f>ABS(B4144-C4144)/Eingaben!$D$8</f>
        <v>0</v>
      </c>
      <c r="P4144">
        <f>D4144/3600000*G4144*100*100/Eingaben!$D$39*(A4144-A4143)/3600</f>
        <v>0</v>
      </c>
      <c r="R4144" s="91" t="e">
        <f>('Dichte Wasser'!$B$4*AVERAGE(B4144:C4144)^3+'Dichte Wasser'!$B$3*AVERAGE(B4144:C4144)^2+'Dichte Wasser'!$B$2*AVERAGE(B4144:C4144)+'Dichte Wasser'!$B$1)/1000</f>
        <v>#DIV/0!</v>
      </c>
      <c r="S4144" s="92" t="e">
        <f t="shared" si="263"/>
        <v>#DIV/0!</v>
      </c>
    </row>
    <row r="4145" spans="9:19" x14ac:dyDescent="0.25">
      <c r="I4145" s="45">
        <f t="shared" si="260"/>
        <v>0</v>
      </c>
      <c r="J4145" s="45">
        <f t="shared" si="261"/>
        <v>-13.92489392990414</v>
      </c>
      <c r="K4145" s="39" t="e">
        <f t="shared" si="262"/>
        <v>#DIV/0!</v>
      </c>
      <c r="L4145" s="46">
        <f>-J4145/Eingaben!$D$29</f>
        <v>0.95638835726756799</v>
      </c>
      <c r="M4145" s="44" t="e">
        <f>-K4145/Eingaben!$D$8</f>
        <v>#DIV/0!</v>
      </c>
      <c r="N4145" s="46">
        <f>ABS(B4145-C4145)/Eingaben!$D$8</f>
        <v>0</v>
      </c>
      <c r="P4145">
        <f>D4145/3600000*G4145*100*100/Eingaben!$D$39*(A4145-A4144)/3600</f>
        <v>0</v>
      </c>
      <c r="R4145" s="91" t="e">
        <f>('Dichte Wasser'!$B$4*AVERAGE(B4145:C4145)^3+'Dichte Wasser'!$B$3*AVERAGE(B4145:C4145)^2+'Dichte Wasser'!$B$2*AVERAGE(B4145:C4145)+'Dichte Wasser'!$B$1)/1000</f>
        <v>#DIV/0!</v>
      </c>
      <c r="S4145" s="92" t="e">
        <f t="shared" si="263"/>
        <v>#DIV/0!</v>
      </c>
    </row>
    <row r="4146" spans="9:19" x14ac:dyDescent="0.25">
      <c r="I4146" s="45">
        <f t="shared" si="260"/>
        <v>0</v>
      </c>
      <c r="J4146" s="45">
        <f t="shared" si="261"/>
        <v>-13.92489392990414</v>
      </c>
      <c r="K4146" s="39" t="e">
        <f t="shared" si="262"/>
        <v>#DIV/0!</v>
      </c>
      <c r="L4146" s="46">
        <f>-J4146/Eingaben!$D$29</f>
        <v>0.95638835726756799</v>
      </c>
      <c r="M4146" s="44" t="e">
        <f>-K4146/Eingaben!$D$8</f>
        <v>#DIV/0!</v>
      </c>
      <c r="N4146" s="46">
        <f>ABS(B4146-C4146)/Eingaben!$D$8</f>
        <v>0</v>
      </c>
      <c r="P4146">
        <f>D4146/3600000*G4146*100*100/Eingaben!$D$39*(A4146-A4145)/3600</f>
        <v>0</v>
      </c>
      <c r="R4146" s="91" t="e">
        <f>('Dichte Wasser'!$B$4*AVERAGE(B4146:C4146)^3+'Dichte Wasser'!$B$3*AVERAGE(B4146:C4146)^2+'Dichte Wasser'!$B$2*AVERAGE(B4146:C4146)+'Dichte Wasser'!$B$1)/1000</f>
        <v>#DIV/0!</v>
      </c>
      <c r="S4146" s="92" t="e">
        <f t="shared" si="263"/>
        <v>#DIV/0!</v>
      </c>
    </row>
    <row r="4147" spans="9:19" x14ac:dyDescent="0.25">
      <c r="I4147" s="45">
        <f t="shared" si="260"/>
        <v>0</v>
      </c>
      <c r="J4147" s="45">
        <f t="shared" si="261"/>
        <v>-13.92489392990414</v>
      </c>
      <c r="K4147" s="39" t="e">
        <f t="shared" si="262"/>
        <v>#DIV/0!</v>
      </c>
      <c r="L4147" s="46">
        <f>-J4147/Eingaben!$D$29</f>
        <v>0.95638835726756799</v>
      </c>
      <c r="M4147" s="44" t="e">
        <f>-K4147/Eingaben!$D$8</f>
        <v>#DIV/0!</v>
      </c>
      <c r="N4147" s="46">
        <f>ABS(B4147-C4147)/Eingaben!$D$8</f>
        <v>0</v>
      </c>
      <c r="P4147">
        <f>D4147/3600000*G4147*100*100/Eingaben!$D$39*(A4147-A4146)/3600</f>
        <v>0</v>
      </c>
      <c r="R4147" s="91" t="e">
        <f>('Dichte Wasser'!$B$4*AVERAGE(B4147:C4147)^3+'Dichte Wasser'!$B$3*AVERAGE(B4147:C4147)^2+'Dichte Wasser'!$B$2*AVERAGE(B4147:C4147)+'Dichte Wasser'!$B$1)/1000</f>
        <v>#DIV/0!</v>
      </c>
      <c r="S4147" s="92" t="e">
        <f t="shared" si="263"/>
        <v>#DIV/0!</v>
      </c>
    </row>
    <row r="4148" spans="9:19" x14ac:dyDescent="0.25">
      <c r="I4148" s="45">
        <f t="shared" si="260"/>
        <v>0</v>
      </c>
      <c r="J4148" s="45">
        <f t="shared" si="261"/>
        <v>-13.92489392990414</v>
      </c>
      <c r="K4148" s="39" t="e">
        <f t="shared" si="262"/>
        <v>#DIV/0!</v>
      </c>
      <c r="L4148" s="46">
        <f>-J4148/Eingaben!$D$29</f>
        <v>0.95638835726756799</v>
      </c>
      <c r="M4148" s="44" t="e">
        <f>-K4148/Eingaben!$D$8</f>
        <v>#DIV/0!</v>
      </c>
      <c r="N4148" s="46">
        <f>ABS(B4148-C4148)/Eingaben!$D$8</f>
        <v>0</v>
      </c>
      <c r="P4148">
        <f>D4148/3600000*G4148*100*100/Eingaben!$D$39*(A4148-A4147)/3600</f>
        <v>0</v>
      </c>
      <c r="R4148" s="91" t="e">
        <f>('Dichte Wasser'!$B$4*AVERAGE(B4148:C4148)^3+'Dichte Wasser'!$B$3*AVERAGE(B4148:C4148)^2+'Dichte Wasser'!$B$2*AVERAGE(B4148:C4148)+'Dichte Wasser'!$B$1)/1000</f>
        <v>#DIV/0!</v>
      </c>
      <c r="S4148" s="92" t="e">
        <f t="shared" si="263"/>
        <v>#DIV/0!</v>
      </c>
    </row>
    <row r="4149" spans="9:19" x14ac:dyDescent="0.25">
      <c r="I4149" s="45">
        <f t="shared" si="260"/>
        <v>0</v>
      </c>
      <c r="J4149" s="45">
        <f t="shared" si="261"/>
        <v>-13.92489392990414</v>
      </c>
      <c r="K4149" s="39" t="e">
        <f t="shared" si="262"/>
        <v>#DIV/0!</v>
      </c>
      <c r="L4149" s="46">
        <f>-J4149/Eingaben!$D$29</f>
        <v>0.95638835726756799</v>
      </c>
      <c r="M4149" s="44" t="e">
        <f>-K4149/Eingaben!$D$8</f>
        <v>#DIV/0!</v>
      </c>
      <c r="N4149" s="46">
        <f>ABS(B4149-C4149)/Eingaben!$D$8</f>
        <v>0</v>
      </c>
      <c r="P4149">
        <f>D4149/3600000*G4149*100*100/Eingaben!$D$39*(A4149-A4148)/3600</f>
        <v>0</v>
      </c>
      <c r="R4149" s="91" t="e">
        <f>('Dichte Wasser'!$B$4*AVERAGE(B4149:C4149)^3+'Dichte Wasser'!$B$3*AVERAGE(B4149:C4149)^2+'Dichte Wasser'!$B$2*AVERAGE(B4149:C4149)+'Dichte Wasser'!$B$1)/1000</f>
        <v>#DIV/0!</v>
      </c>
      <c r="S4149" s="92" t="e">
        <f t="shared" si="263"/>
        <v>#DIV/0!</v>
      </c>
    </row>
    <row r="4150" spans="9:19" x14ac:dyDescent="0.25">
      <c r="I4150" s="45">
        <f t="shared" si="260"/>
        <v>0</v>
      </c>
      <c r="J4150" s="45">
        <f t="shared" si="261"/>
        <v>-13.92489392990414</v>
      </c>
      <c r="K4150" s="39" t="e">
        <f t="shared" si="262"/>
        <v>#DIV/0!</v>
      </c>
      <c r="L4150" s="46">
        <f>-J4150/Eingaben!$D$29</f>
        <v>0.95638835726756799</v>
      </c>
      <c r="M4150" s="44" t="e">
        <f>-K4150/Eingaben!$D$8</f>
        <v>#DIV/0!</v>
      </c>
      <c r="N4150" s="46">
        <f>ABS(B4150-C4150)/Eingaben!$D$8</f>
        <v>0</v>
      </c>
      <c r="P4150">
        <f>D4150/3600000*G4150*100*100/Eingaben!$D$39*(A4150-A4149)/3600</f>
        <v>0</v>
      </c>
      <c r="R4150" s="91" t="e">
        <f>('Dichte Wasser'!$B$4*AVERAGE(B4150:C4150)^3+'Dichte Wasser'!$B$3*AVERAGE(B4150:C4150)^2+'Dichte Wasser'!$B$2*AVERAGE(B4150:C4150)+'Dichte Wasser'!$B$1)/1000</f>
        <v>#DIV/0!</v>
      </c>
      <c r="S4150" s="92" t="e">
        <f t="shared" si="263"/>
        <v>#DIV/0!</v>
      </c>
    </row>
    <row r="4151" spans="9:19" x14ac:dyDescent="0.25">
      <c r="I4151" s="45">
        <f t="shared" si="260"/>
        <v>0</v>
      </c>
      <c r="J4151" s="45">
        <f t="shared" si="261"/>
        <v>-13.92489392990414</v>
      </c>
      <c r="K4151" s="39" t="e">
        <f t="shared" si="262"/>
        <v>#DIV/0!</v>
      </c>
      <c r="L4151" s="46">
        <f>-J4151/Eingaben!$D$29</f>
        <v>0.95638835726756799</v>
      </c>
      <c r="M4151" s="44" t="e">
        <f>-K4151/Eingaben!$D$8</f>
        <v>#DIV/0!</v>
      </c>
      <c r="N4151" s="46">
        <f>ABS(B4151-C4151)/Eingaben!$D$8</f>
        <v>0</v>
      </c>
      <c r="P4151">
        <f>D4151/3600000*G4151*100*100/Eingaben!$D$39*(A4151-A4150)/3600</f>
        <v>0</v>
      </c>
      <c r="R4151" s="91" t="e">
        <f>('Dichte Wasser'!$B$4*AVERAGE(B4151:C4151)^3+'Dichte Wasser'!$B$3*AVERAGE(B4151:C4151)^2+'Dichte Wasser'!$B$2*AVERAGE(B4151:C4151)+'Dichte Wasser'!$B$1)/1000</f>
        <v>#DIV/0!</v>
      </c>
      <c r="S4151" s="92" t="e">
        <f t="shared" si="263"/>
        <v>#DIV/0!</v>
      </c>
    </row>
    <row r="4152" spans="9:19" x14ac:dyDescent="0.25">
      <c r="I4152" s="45">
        <f t="shared" si="260"/>
        <v>0</v>
      </c>
      <c r="J4152" s="45">
        <f t="shared" si="261"/>
        <v>-13.92489392990414</v>
      </c>
      <c r="K4152" s="39" t="e">
        <f t="shared" si="262"/>
        <v>#DIV/0!</v>
      </c>
      <c r="L4152" s="46">
        <f>-J4152/Eingaben!$D$29</f>
        <v>0.95638835726756799</v>
      </c>
      <c r="M4152" s="44" t="e">
        <f>-K4152/Eingaben!$D$8</f>
        <v>#DIV/0!</v>
      </c>
      <c r="N4152" s="46">
        <f>ABS(B4152-C4152)/Eingaben!$D$8</f>
        <v>0</v>
      </c>
      <c r="P4152">
        <f>D4152/3600000*G4152*100*100/Eingaben!$D$39*(A4152-A4151)/3600</f>
        <v>0</v>
      </c>
      <c r="R4152" s="91" t="e">
        <f>('Dichte Wasser'!$B$4*AVERAGE(B4152:C4152)^3+'Dichte Wasser'!$B$3*AVERAGE(B4152:C4152)^2+'Dichte Wasser'!$B$2*AVERAGE(B4152:C4152)+'Dichte Wasser'!$B$1)/1000</f>
        <v>#DIV/0!</v>
      </c>
      <c r="S4152" s="92" t="e">
        <f t="shared" si="263"/>
        <v>#DIV/0!</v>
      </c>
    </row>
    <row r="4153" spans="9:19" x14ac:dyDescent="0.25">
      <c r="I4153" s="45">
        <f t="shared" si="260"/>
        <v>0</v>
      </c>
      <c r="J4153" s="45">
        <f t="shared" si="261"/>
        <v>-13.92489392990414</v>
      </c>
      <c r="K4153" s="39" t="e">
        <f t="shared" si="262"/>
        <v>#DIV/0!</v>
      </c>
      <c r="L4153" s="46">
        <f>-J4153/Eingaben!$D$29</f>
        <v>0.95638835726756799</v>
      </c>
      <c r="M4153" s="44" t="e">
        <f>-K4153/Eingaben!$D$8</f>
        <v>#DIV/0!</v>
      </c>
      <c r="N4153" s="46">
        <f>ABS(B4153-C4153)/Eingaben!$D$8</f>
        <v>0</v>
      </c>
      <c r="P4153">
        <f>D4153/3600000*G4153*100*100/Eingaben!$D$39*(A4153-A4152)/3600</f>
        <v>0</v>
      </c>
      <c r="R4153" s="91" t="e">
        <f>('Dichte Wasser'!$B$4*AVERAGE(B4153:C4153)^3+'Dichte Wasser'!$B$3*AVERAGE(B4153:C4153)^2+'Dichte Wasser'!$B$2*AVERAGE(B4153:C4153)+'Dichte Wasser'!$B$1)/1000</f>
        <v>#DIV/0!</v>
      </c>
      <c r="S4153" s="92" t="e">
        <f t="shared" si="263"/>
        <v>#DIV/0!</v>
      </c>
    </row>
    <row r="4154" spans="9:19" x14ac:dyDescent="0.25">
      <c r="I4154" s="45">
        <f t="shared" si="260"/>
        <v>0</v>
      </c>
      <c r="J4154" s="45">
        <f t="shared" si="261"/>
        <v>-13.92489392990414</v>
      </c>
      <c r="K4154" s="39" t="e">
        <f t="shared" si="262"/>
        <v>#DIV/0!</v>
      </c>
      <c r="L4154" s="46">
        <f>-J4154/Eingaben!$D$29</f>
        <v>0.95638835726756799</v>
      </c>
      <c r="M4154" s="44" t="e">
        <f>-K4154/Eingaben!$D$8</f>
        <v>#DIV/0!</v>
      </c>
      <c r="N4154" s="46">
        <f>ABS(B4154-C4154)/Eingaben!$D$8</f>
        <v>0</v>
      </c>
      <c r="P4154">
        <f>D4154/3600000*G4154*100*100/Eingaben!$D$39*(A4154-A4153)/3600</f>
        <v>0</v>
      </c>
      <c r="R4154" s="91" t="e">
        <f>('Dichte Wasser'!$B$4*AVERAGE(B4154:C4154)^3+'Dichte Wasser'!$B$3*AVERAGE(B4154:C4154)^2+'Dichte Wasser'!$B$2*AVERAGE(B4154:C4154)+'Dichte Wasser'!$B$1)/1000</f>
        <v>#DIV/0!</v>
      </c>
      <c r="S4154" s="92" t="e">
        <f t="shared" si="263"/>
        <v>#DIV/0!</v>
      </c>
    </row>
    <row r="4155" spans="9:19" x14ac:dyDescent="0.25">
      <c r="I4155" s="45">
        <f t="shared" si="260"/>
        <v>0</v>
      </c>
      <c r="J4155" s="45">
        <f t="shared" si="261"/>
        <v>-13.92489392990414</v>
      </c>
      <c r="K4155" s="39" t="e">
        <f t="shared" si="262"/>
        <v>#DIV/0!</v>
      </c>
      <c r="L4155" s="46">
        <f>-J4155/Eingaben!$D$29</f>
        <v>0.95638835726756799</v>
      </c>
      <c r="M4155" s="44" t="e">
        <f>-K4155/Eingaben!$D$8</f>
        <v>#DIV/0!</v>
      </c>
      <c r="N4155" s="46">
        <f>ABS(B4155-C4155)/Eingaben!$D$8</f>
        <v>0</v>
      </c>
      <c r="P4155">
        <f>D4155/3600000*G4155*100*100/Eingaben!$D$39*(A4155-A4154)/3600</f>
        <v>0</v>
      </c>
      <c r="R4155" s="91" t="e">
        <f>('Dichte Wasser'!$B$4*AVERAGE(B4155:C4155)^3+'Dichte Wasser'!$B$3*AVERAGE(B4155:C4155)^2+'Dichte Wasser'!$B$2*AVERAGE(B4155:C4155)+'Dichte Wasser'!$B$1)/1000</f>
        <v>#DIV/0!</v>
      </c>
      <c r="S4155" s="92" t="e">
        <f t="shared" si="263"/>
        <v>#DIV/0!</v>
      </c>
    </row>
    <row r="4156" spans="9:19" x14ac:dyDescent="0.25">
      <c r="I4156" s="45">
        <f t="shared" si="260"/>
        <v>0</v>
      </c>
      <c r="J4156" s="45">
        <f t="shared" si="261"/>
        <v>-13.92489392990414</v>
      </c>
      <c r="K4156" s="39" t="e">
        <f t="shared" si="262"/>
        <v>#DIV/0!</v>
      </c>
      <c r="L4156" s="46">
        <f>-J4156/Eingaben!$D$29</f>
        <v>0.95638835726756799</v>
      </c>
      <c r="M4156" s="44" t="e">
        <f>-K4156/Eingaben!$D$8</f>
        <v>#DIV/0!</v>
      </c>
      <c r="N4156" s="46">
        <f>ABS(B4156-C4156)/Eingaben!$D$8</f>
        <v>0</v>
      </c>
      <c r="P4156">
        <f>D4156/3600000*G4156*100*100/Eingaben!$D$39*(A4156-A4155)/3600</f>
        <v>0</v>
      </c>
      <c r="R4156" s="91" t="e">
        <f>('Dichte Wasser'!$B$4*AVERAGE(B4156:C4156)^3+'Dichte Wasser'!$B$3*AVERAGE(B4156:C4156)^2+'Dichte Wasser'!$B$2*AVERAGE(B4156:C4156)+'Dichte Wasser'!$B$1)/1000</f>
        <v>#DIV/0!</v>
      </c>
      <c r="S4156" s="92" t="e">
        <f t="shared" si="263"/>
        <v>#DIV/0!</v>
      </c>
    </row>
    <row r="4157" spans="9:19" x14ac:dyDescent="0.25">
      <c r="I4157" s="45">
        <f t="shared" si="260"/>
        <v>0</v>
      </c>
      <c r="J4157" s="45">
        <f t="shared" si="261"/>
        <v>-13.92489392990414</v>
      </c>
      <c r="K4157" s="39" t="e">
        <f t="shared" si="262"/>
        <v>#DIV/0!</v>
      </c>
      <c r="L4157" s="46">
        <f>-J4157/Eingaben!$D$29</f>
        <v>0.95638835726756799</v>
      </c>
      <c r="M4157" s="44" t="e">
        <f>-K4157/Eingaben!$D$8</f>
        <v>#DIV/0!</v>
      </c>
      <c r="N4157" s="46">
        <f>ABS(B4157-C4157)/Eingaben!$D$8</f>
        <v>0</v>
      </c>
      <c r="P4157">
        <f>D4157/3600000*G4157*100*100/Eingaben!$D$39*(A4157-A4156)/3600</f>
        <v>0</v>
      </c>
      <c r="R4157" s="91" t="e">
        <f>('Dichte Wasser'!$B$4*AVERAGE(B4157:C4157)^3+'Dichte Wasser'!$B$3*AVERAGE(B4157:C4157)^2+'Dichte Wasser'!$B$2*AVERAGE(B4157:C4157)+'Dichte Wasser'!$B$1)/1000</f>
        <v>#DIV/0!</v>
      </c>
      <c r="S4157" s="92" t="e">
        <f t="shared" si="263"/>
        <v>#DIV/0!</v>
      </c>
    </row>
    <row r="4158" spans="9:19" x14ac:dyDescent="0.25">
      <c r="I4158" s="45">
        <f t="shared" si="260"/>
        <v>0</v>
      </c>
      <c r="J4158" s="45">
        <f t="shared" si="261"/>
        <v>-13.92489392990414</v>
      </c>
      <c r="K4158" s="39" t="e">
        <f t="shared" si="262"/>
        <v>#DIV/0!</v>
      </c>
      <c r="L4158" s="46">
        <f>-J4158/Eingaben!$D$29</f>
        <v>0.95638835726756799</v>
      </c>
      <c r="M4158" s="44" t="e">
        <f>-K4158/Eingaben!$D$8</f>
        <v>#DIV/0!</v>
      </c>
      <c r="N4158" s="46">
        <f>ABS(B4158-C4158)/Eingaben!$D$8</f>
        <v>0</v>
      </c>
      <c r="P4158">
        <f>D4158/3600000*G4158*100*100/Eingaben!$D$39*(A4158-A4157)/3600</f>
        <v>0</v>
      </c>
      <c r="R4158" s="91" t="e">
        <f>('Dichte Wasser'!$B$4*AVERAGE(B4158:C4158)^3+'Dichte Wasser'!$B$3*AVERAGE(B4158:C4158)^2+'Dichte Wasser'!$B$2*AVERAGE(B4158:C4158)+'Dichte Wasser'!$B$1)/1000</f>
        <v>#DIV/0!</v>
      </c>
      <c r="S4158" s="92" t="e">
        <f t="shared" si="263"/>
        <v>#DIV/0!</v>
      </c>
    </row>
    <row r="4159" spans="9:19" x14ac:dyDescent="0.25">
      <c r="I4159" s="45">
        <f t="shared" si="260"/>
        <v>0</v>
      </c>
      <c r="J4159" s="45">
        <f t="shared" si="261"/>
        <v>-13.92489392990414</v>
      </c>
      <c r="K4159" s="39" t="e">
        <f t="shared" si="262"/>
        <v>#DIV/0!</v>
      </c>
      <c r="L4159" s="46">
        <f>-J4159/Eingaben!$D$29</f>
        <v>0.95638835726756799</v>
      </c>
      <c r="M4159" s="44" t="e">
        <f>-K4159/Eingaben!$D$8</f>
        <v>#DIV/0!</v>
      </c>
      <c r="N4159" s="46">
        <f>ABS(B4159-C4159)/Eingaben!$D$8</f>
        <v>0</v>
      </c>
      <c r="P4159">
        <f>D4159/3600000*G4159*100*100/Eingaben!$D$39*(A4159-A4158)/3600</f>
        <v>0</v>
      </c>
      <c r="R4159" s="91" t="e">
        <f>('Dichte Wasser'!$B$4*AVERAGE(B4159:C4159)^3+'Dichte Wasser'!$B$3*AVERAGE(B4159:C4159)^2+'Dichte Wasser'!$B$2*AVERAGE(B4159:C4159)+'Dichte Wasser'!$B$1)/1000</f>
        <v>#DIV/0!</v>
      </c>
      <c r="S4159" s="92" t="e">
        <f t="shared" si="263"/>
        <v>#DIV/0!</v>
      </c>
    </row>
    <row r="4160" spans="9:19" x14ac:dyDescent="0.25">
      <c r="I4160" s="45">
        <f t="shared" si="260"/>
        <v>0</v>
      </c>
      <c r="J4160" s="45">
        <f t="shared" si="261"/>
        <v>-13.92489392990414</v>
      </c>
      <c r="K4160" s="39" t="e">
        <f t="shared" si="262"/>
        <v>#DIV/0!</v>
      </c>
      <c r="L4160" s="46">
        <f>-J4160/Eingaben!$D$29</f>
        <v>0.95638835726756799</v>
      </c>
      <c r="M4160" s="44" t="e">
        <f>-K4160/Eingaben!$D$8</f>
        <v>#DIV/0!</v>
      </c>
      <c r="N4160" s="46">
        <f>ABS(B4160-C4160)/Eingaben!$D$8</f>
        <v>0</v>
      </c>
      <c r="P4160">
        <f>D4160/3600000*G4160*100*100/Eingaben!$D$39*(A4160-A4159)/3600</f>
        <v>0</v>
      </c>
      <c r="R4160" s="91" t="e">
        <f>('Dichte Wasser'!$B$4*AVERAGE(B4160:C4160)^3+'Dichte Wasser'!$B$3*AVERAGE(B4160:C4160)^2+'Dichte Wasser'!$B$2*AVERAGE(B4160:C4160)+'Dichte Wasser'!$B$1)/1000</f>
        <v>#DIV/0!</v>
      </c>
      <c r="S4160" s="92" t="e">
        <f t="shared" si="263"/>
        <v>#DIV/0!</v>
      </c>
    </row>
    <row r="4161" spans="9:19" x14ac:dyDescent="0.25">
      <c r="I4161" s="45">
        <f t="shared" si="260"/>
        <v>0</v>
      </c>
      <c r="J4161" s="45">
        <f t="shared" si="261"/>
        <v>-13.92489392990414</v>
      </c>
      <c r="K4161" s="39" t="e">
        <f t="shared" si="262"/>
        <v>#DIV/0!</v>
      </c>
      <c r="L4161" s="46">
        <f>-J4161/Eingaben!$D$29</f>
        <v>0.95638835726756799</v>
      </c>
      <c r="M4161" s="44" t="e">
        <f>-K4161/Eingaben!$D$8</f>
        <v>#DIV/0!</v>
      </c>
      <c r="N4161" s="46">
        <f>ABS(B4161-C4161)/Eingaben!$D$8</f>
        <v>0</v>
      </c>
      <c r="P4161">
        <f>D4161/3600000*G4161*100*100/Eingaben!$D$39*(A4161-A4160)/3600</f>
        <v>0</v>
      </c>
      <c r="R4161" s="91" t="e">
        <f>('Dichte Wasser'!$B$4*AVERAGE(B4161:C4161)^3+'Dichte Wasser'!$B$3*AVERAGE(B4161:C4161)^2+'Dichte Wasser'!$B$2*AVERAGE(B4161:C4161)+'Dichte Wasser'!$B$1)/1000</f>
        <v>#DIV/0!</v>
      </c>
      <c r="S4161" s="92" t="e">
        <f t="shared" si="263"/>
        <v>#DIV/0!</v>
      </c>
    </row>
    <row r="4162" spans="9:19" x14ac:dyDescent="0.25">
      <c r="I4162" s="45">
        <f t="shared" si="260"/>
        <v>0</v>
      </c>
      <c r="J4162" s="45">
        <f t="shared" si="261"/>
        <v>-13.92489392990414</v>
      </c>
      <c r="K4162" s="39" t="e">
        <f t="shared" si="262"/>
        <v>#DIV/0!</v>
      </c>
      <c r="L4162" s="46">
        <f>-J4162/Eingaben!$D$29</f>
        <v>0.95638835726756799</v>
      </c>
      <c r="M4162" s="44" t="e">
        <f>-K4162/Eingaben!$D$8</f>
        <v>#DIV/0!</v>
      </c>
      <c r="N4162" s="46">
        <f>ABS(B4162-C4162)/Eingaben!$D$8</f>
        <v>0</v>
      </c>
      <c r="P4162">
        <f>D4162/3600000*G4162*100*100/Eingaben!$D$39*(A4162-A4161)/3600</f>
        <v>0</v>
      </c>
      <c r="R4162" s="91" t="e">
        <f>('Dichte Wasser'!$B$4*AVERAGE(B4162:C4162)^3+'Dichte Wasser'!$B$3*AVERAGE(B4162:C4162)^2+'Dichte Wasser'!$B$2*AVERAGE(B4162:C4162)+'Dichte Wasser'!$B$1)/1000</f>
        <v>#DIV/0!</v>
      </c>
      <c r="S4162" s="92" t="e">
        <f t="shared" si="263"/>
        <v>#DIV/0!</v>
      </c>
    </row>
    <row r="4163" spans="9:19" x14ac:dyDescent="0.25">
      <c r="I4163" s="45">
        <f t="shared" si="260"/>
        <v>0</v>
      </c>
      <c r="J4163" s="45">
        <f t="shared" si="261"/>
        <v>-13.92489392990414</v>
      </c>
      <c r="K4163" s="39" t="e">
        <f t="shared" si="262"/>
        <v>#DIV/0!</v>
      </c>
      <c r="L4163" s="46">
        <f>-J4163/Eingaben!$D$29</f>
        <v>0.95638835726756799</v>
      </c>
      <c r="M4163" s="44" t="e">
        <f>-K4163/Eingaben!$D$8</f>
        <v>#DIV/0!</v>
      </c>
      <c r="N4163" s="46">
        <f>ABS(B4163-C4163)/Eingaben!$D$8</f>
        <v>0</v>
      </c>
      <c r="P4163">
        <f>D4163/3600000*G4163*100*100/Eingaben!$D$39*(A4163-A4162)/3600</f>
        <v>0</v>
      </c>
      <c r="R4163" s="91" t="e">
        <f>('Dichte Wasser'!$B$4*AVERAGE(B4163:C4163)^3+'Dichte Wasser'!$B$3*AVERAGE(B4163:C4163)^2+'Dichte Wasser'!$B$2*AVERAGE(B4163:C4163)+'Dichte Wasser'!$B$1)/1000</f>
        <v>#DIV/0!</v>
      </c>
      <c r="S4163" s="92" t="e">
        <f t="shared" si="263"/>
        <v>#DIV/0!</v>
      </c>
    </row>
    <row r="4164" spans="9:19" x14ac:dyDescent="0.25">
      <c r="I4164" s="45">
        <f t="shared" si="260"/>
        <v>0</v>
      </c>
      <c r="J4164" s="45">
        <f t="shared" si="261"/>
        <v>-13.92489392990414</v>
      </c>
      <c r="K4164" s="39" t="e">
        <f t="shared" si="262"/>
        <v>#DIV/0!</v>
      </c>
      <c r="L4164" s="46">
        <f>-J4164/Eingaben!$D$29</f>
        <v>0.95638835726756799</v>
      </c>
      <c r="M4164" s="44" t="e">
        <f>-K4164/Eingaben!$D$8</f>
        <v>#DIV/0!</v>
      </c>
      <c r="N4164" s="46">
        <f>ABS(B4164-C4164)/Eingaben!$D$8</f>
        <v>0</v>
      </c>
      <c r="P4164">
        <f>D4164/3600000*G4164*100*100/Eingaben!$D$39*(A4164-A4163)/3600</f>
        <v>0</v>
      </c>
      <c r="R4164" s="91" t="e">
        <f>('Dichte Wasser'!$B$4*AVERAGE(B4164:C4164)^3+'Dichte Wasser'!$B$3*AVERAGE(B4164:C4164)^2+'Dichte Wasser'!$B$2*AVERAGE(B4164:C4164)+'Dichte Wasser'!$B$1)/1000</f>
        <v>#DIV/0!</v>
      </c>
      <c r="S4164" s="92" t="e">
        <f t="shared" si="263"/>
        <v>#DIV/0!</v>
      </c>
    </row>
    <row r="4165" spans="9:19" x14ac:dyDescent="0.25">
      <c r="I4165" s="45">
        <f t="shared" si="260"/>
        <v>0</v>
      </c>
      <c r="J4165" s="45">
        <f t="shared" si="261"/>
        <v>-13.92489392990414</v>
      </c>
      <c r="K4165" s="39" t="e">
        <f t="shared" si="262"/>
        <v>#DIV/0!</v>
      </c>
      <c r="L4165" s="46">
        <f>-J4165/Eingaben!$D$29</f>
        <v>0.95638835726756799</v>
      </c>
      <c r="M4165" s="44" t="e">
        <f>-K4165/Eingaben!$D$8</f>
        <v>#DIV/0!</v>
      </c>
      <c r="N4165" s="46">
        <f>ABS(B4165-C4165)/Eingaben!$D$8</f>
        <v>0</v>
      </c>
      <c r="P4165">
        <f>D4165/3600000*G4165*100*100/Eingaben!$D$39*(A4165-A4164)/3600</f>
        <v>0</v>
      </c>
      <c r="R4165" s="91" t="e">
        <f>('Dichte Wasser'!$B$4*AVERAGE(B4165:C4165)^3+'Dichte Wasser'!$B$3*AVERAGE(B4165:C4165)^2+'Dichte Wasser'!$B$2*AVERAGE(B4165:C4165)+'Dichte Wasser'!$B$1)/1000</f>
        <v>#DIV/0!</v>
      </c>
      <c r="S4165" s="92" t="e">
        <f t="shared" si="263"/>
        <v>#DIV/0!</v>
      </c>
    </row>
    <row r="4166" spans="9:19" x14ac:dyDescent="0.25">
      <c r="I4166" s="45">
        <f t="shared" si="260"/>
        <v>0</v>
      </c>
      <c r="J4166" s="45">
        <f t="shared" si="261"/>
        <v>-13.92489392990414</v>
      </c>
      <c r="K4166" s="39" t="e">
        <f t="shared" si="262"/>
        <v>#DIV/0!</v>
      </c>
      <c r="L4166" s="46">
        <f>-J4166/Eingaben!$D$29</f>
        <v>0.95638835726756799</v>
      </c>
      <c r="M4166" s="44" t="e">
        <f>-K4166/Eingaben!$D$8</f>
        <v>#DIV/0!</v>
      </c>
      <c r="N4166" s="46">
        <f>ABS(B4166-C4166)/Eingaben!$D$8</f>
        <v>0</v>
      </c>
      <c r="P4166">
        <f>D4166/3600000*G4166*100*100/Eingaben!$D$39*(A4166-A4165)/3600</f>
        <v>0</v>
      </c>
      <c r="R4166" s="91" t="e">
        <f>('Dichte Wasser'!$B$4*AVERAGE(B4166:C4166)^3+'Dichte Wasser'!$B$3*AVERAGE(B4166:C4166)^2+'Dichte Wasser'!$B$2*AVERAGE(B4166:C4166)+'Dichte Wasser'!$B$1)/1000</f>
        <v>#DIV/0!</v>
      </c>
      <c r="S4166" s="92" t="e">
        <f t="shared" si="263"/>
        <v>#DIV/0!</v>
      </c>
    </row>
    <row r="4167" spans="9:19" x14ac:dyDescent="0.25">
      <c r="I4167" s="45">
        <f t="shared" si="260"/>
        <v>0</v>
      </c>
      <c r="J4167" s="45">
        <f t="shared" si="261"/>
        <v>-13.92489392990414</v>
      </c>
      <c r="K4167" s="39" t="e">
        <f t="shared" si="262"/>
        <v>#DIV/0!</v>
      </c>
      <c r="L4167" s="46">
        <f>-J4167/Eingaben!$D$29</f>
        <v>0.95638835726756799</v>
      </c>
      <c r="M4167" s="44" t="e">
        <f>-K4167/Eingaben!$D$8</f>
        <v>#DIV/0!</v>
      </c>
      <c r="N4167" s="46">
        <f>ABS(B4167-C4167)/Eingaben!$D$8</f>
        <v>0</v>
      </c>
      <c r="P4167">
        <f>D4167/3600000*G4167*100*100/Eingaben!$D$39*(A4167-A4166)/3600</f>
        <v>0</v>
      </c>
      <c r="R4167" s="91" t="e">
        <f>('Dichte Wasser'!$B$4*AVERAGE(B4167:C4167)^3+'Dichte Wasser'!$B$3*AVERAGE(B4167:C4167)^2+'Dichte Wasser'!$B$2*AVERAGE(B4167:C4167)+'Dichte Wasser'!$B$1)/1000</f>
        <v>#DIV/0!</v>
      </c>
      <c r="S4167" s="92" t="e">
        <f t="shared" si="263"/>
        <v>#DIV/0!</v>
      </c>
    </row>
    <row r="4168" spans="9:19" x14ac:dyDescent="0.25">
      <c r="I4168" s="45">
        <f t="shared" si="260"/>
        <v>0</v>
      </c>
      <c r="J4168" s="45">
        <f t="shared" si="261"/>
        <v>-13.92489392990414</v>
      </c>
      <c r="K4168" s="39" t="e">
        <f t="shared" si="262"/>
        <v>#DIV/0!</v>
      </c>
      <c r="L4168" s="46">
        <f>-J4168/Eingaben!$D$29</f>
        <v>0.95638835726756799</v>
      </c>
      <c r="M4168" s="44" t="e">
        <f>-K4168/Eingaben!$D$8</f>
        <v>#DIV/0!</v>
      </c>
      <c r="N4168" s="46">
        <f>ABS(B4168-C4168)/Eingaben!$D$8</f>
        <v>0</v>
      </c>
      <c r="P4168">
        <f>D4168/3600000*G4168*100*100/Eingaben!$D$39*(A4168-A4167)/3600</f>
        <v>0</v>
      </c>
      <c r="R4168" s="91" t="e">
        <f>('Dichte Wasser'!$B$4*AVERAGE(B4168:C4168)^3+'Dichte Wasser'!$B$3*AVERAGE(B4168:C4168)^2+'Dichte Wasser'!$B$2*AVERAGE(B4168:C4168)+'Dichte Wasser'!$B$1)/1000</f>
        <v>#DIV/0!</v>
      </c>
      <c r="S4168" s="92" t="e">
        <f t="shared" si="263"/>
        <v>#DIV/0!</v>
      </c>
    </row>
    <row r="4169" spans="9:19" x14ac:dyDescent="0.25">
      <c r="I4169" s="45">
        <f t="shared" si="260"/>
        <v>0</v>
      </c>
      <c r="J4169" s="45">
        <f t="shared" si="261"/>
        <v>-13.92489392990414</v>
      </c>
      <c r="K4169" s="39" t="e">
        <f t="shared" si="262"/>
        <v>#DIV/0!</v>
      </c>
      <c r="L4169" s="46">
        <f>-J4169/Eingaben!$D$29</f>
        <v>0.95638835726756799</v>
      </c>
      <c r="M4169" s="44" t="e">
        <f>-K4169/Eingaben!$D$8</f>
        <v>#DIV/0!</v>
      </c>
      <c r="N4169" s="46">
        <f>ABS(B4169-C4169)/Eingaben!$D$8</f>
        <v>0</v>
      </c>
      <c r="P4169">
        <f>D4169/3600000*G4169*100*100/Eingaben!$D$39*(A4169-A4168)/3600</f>
        <v>0</v>
      </c>
      <c r="R4169" s="91" t="e">
        <f>('Dichte Wasser'!$B$4*AVERAGE(B4169:C4169)^3+'Dichte Wasser'!$B$3*AVERAGE(B4169:C4169)^2+'Dichte Wasser'!$B$2*AVERAGE(B4169:C4169)+'Dichte Wasser'!$B$1)/1000</f>
        <v>#DIV/0!</v>
      </c>
      <c r="S4169" s="92" t="e">
        <f t="shared" si="263"/>
        <v>#DIV/0!</v>
      </c>
    </row>
    <row r="4170" spans="9:19" x14ac:dyDescent="0.25">
      <c r="I4170" s="45">
        <f t="shared" si="260"/>
        <v>0</v>
      </c>
      <c r="J4170" s="45">
        <f t="shared" si="261"/>
        <v>-13.92489392990414</v>
      </c>
      <c r="K4170" s="39" t="e">
        <f t="shared" si="262"/>
        <v>#DIV/0!</v>
      </c>
      <c r="L4170" s="46">
        <f>-J4170/Eingaben!$D$29</f>
        <v>0.95638835726756799</v>
      </c>
      <c r="M4170" s="44" t="e">
        <f>-K4170/Eingaben!$D$8</f>
        <v>#DIV/0!</v>
      </c>
      <c r="N4170" s="46">
        <f>ABS(B4170-C4170)/Eingaben!$D$8</f>
        <v>0</v>
      </c>
      <c r="P4170">
        <f>D4170/3600000*G4170*100*100/Eingaben!$D$39*(A4170-A4169)/3600</f>
        <v>0</v>
      </c>
      <c r="R4170" s="91" t="e">
        <f>('Dichte Wasser'!$B$4*AVERAGE(B4170:C4170)^3+'Dichte Wasser'!$B$3*AVERAGE(B4170:C4170)^2+'Dichte Wasser'!$B$2*AVERAGE(B4170:C4170)+'Dichte Wasser'!$B$1)/1000</f>
        <v>#DIV/0!</v>
      </c>
      <c r="S4170" s="92" t="e">
        <f t="shared" si="263"/>
        <v>#DIV/0!</v>
      </c>
    </row>
    <row r="4171" spans="9:19" x14ac:dyDescent="0.25">
      <c r="I4171" s="45">
        <f t="shared" si="260"/>
        <v>0</v>
      </c>
      <c r="J4171" s="45">
        <f t="shared" si="261"/>
        <v>-13.92489392990414</v>
      </c>
      <c r="K4171" s="39" t="e">
        <f t="shared" si="262"/>
        <v>#DIV/0!</v>
      </c>
      <c r="L4171" s="46">
        <f>-J4171/Eingaben!$D$29</f>
        <v>0.95638835726756799</v>
      </c>
      <c r="M4171" s="44" t="e">
        <f>-K4171/Eingaben!$D$8</f>
        <v>#DIV/0!</v>
      </c>
      <c r="N4171" s="46">
        <f>ABS(B4171-C4171)/Eingaben!$D$8</f>
        <v>0</v>
      </c>
      <c r="P4171">
        <f>D4171/3600000*G4171*100*100/Eingaben!$D$39*(A4171-A4170)/3600</f>
        <v>0</v>
      </c>
      <c r="R4171" s="91" t="e">
        <f>('Dichte Wasser'!$B$4*AVERAGE(B4171:C4171)^3+'Dichte Wasser'!$B$3*AVERAGE(B4171:C4171)^2+'Dichte Wasser'!$B$2*AVERAGE(B4171:C4171)+'Dichte Wasser'!$B$1)/1000</f>
        <v>#DIV/0!</v>
      </c>
      <c r="S4171" s="92" t="e">
        <f t="shared" si="263"/>
        <v>#DIV/0!</v>
      </c>
    </row>
    <row r="4172" spans="9:19" x14ac:dyDescent="0.25">
      <c r="I4172" s="45">
        <f t="shared" si="260"/>
        <v>0</v>
      </c>
      <c r="J4172" s="45">
        <f t="shared" si="261"/>
        <v>-13.92489392990414</v>
      </c>
      <c r="K4172" s="39" t="e">
        <f t="shared" si="262"/>
        <v>#DIV/0!</v>
      </c>
      <c r="L4172" s="46">
        <f>-J4172/Eingaben!$D$29</f>
        <v>0.95638835726756799</v>
      </c>
      <c r="M4172" s="44" t="e">
        <f>-K4172/Eingaben!$D$8</f>
        <v>#DIV/0!</v>
      </c>
      <c r="N4172" s="46">
        <f>ABS(B4172-C4172)/Eingaben!$D$8</f>
        <v>0</v>
      </c>
      <c r="P4172">
        <f>D4172/3600000*G4172*100*100/Eingaben!$D$39*(A4172-A4171)/3600</f>
        <v>0</v>
      </c>
      <c r="R4172" s="91" t="e">
        <f>('Dichte Wasser'!$B$4*AVERAGE(B4172:C4172)^3+'Dichte Wasser'!$B$3*AVERAGE(B4172:C4172)^2+'Dichte Wasser'!$B$2*AVERAGE(B4172:C4172)+'Dichte Wasser'!$B$1)/1000</f>
        <v>#DIV/0!</v>
      </c>
      <c r="S4172" s="92" t="e">
        <f t="shared" si="263"/>
        <v>#DIV/0!</v>
      </c>
    </row>
    <row r="4173" spans="9:19" x14ac:dyDescent="0.25">
      <c r="I4173" s="45">
        <f t="shared" si="260"/>
        <v>0</v>
      </c>
      <c r="J4173" s="45">
        <f t="shared" si="261"/>
        <v>-13.92489392990414</v>
      </c>
      <c r="K4173" s="39" t="e">
        <f t="shared" si="262"/>
        <v>#DIV/0!</v>
      </c>
      <c r="L4173" s="46">
        <f>-J4173/Eingaben!$D$29</f>
        <v>0.95638835726756799</v>
      </c>
      <c r="M4173" s="44" t="e">
        <f>-K4173/Eingaben!$D$8</f>
        <v>#DIV/0!</v>
      </c>
      <c r="N4173" s="46">
        <f>ABS(B4173-C4173)/Eingaben!$D$8</f>
        <v>0</v>
      </c>
      <c r="P4173">
        <f>D4173/3600000*G4173*100*100/Eingaben!$D$39*(A4173-A4172)/3600</f>
        <v>0</v>
      </c>
      <c r="R4173" s="91" t="e">
        <f>('Dichte Wasser'!$B$4*AVERAGE(B4173:C4173)^3+'Dichte Wasser'!$B$3*AVERAGE(B4173:C4173)^2+'Dichte Wasser'!$B$2*AVERAGE(B4173:C4173)+'Dichte Wasser'!$B$1)/1000</f>
        <v>#DIV/0!</v>
      </c>
      <c r="S4173" s="92" t="e">
        <f t="shared" si="263"/>
        <v>#DIV/0!</v>
      </c>
    </row>
    <row r="4174" spans="9:19" x14ac:dyDescent="0.25">
      <c r="I4174" s="45">
        <f t="shared" si="260"/>
        <v>0</v>
      </c>
      <c r="J4174" s="45">
        <f t="shared" si="261"/>
        <v>-13.92489392990414</v>
      </c>
      <c r="K4174" s="39" t="e">
        <f t="shared" si="262"/>
        <v>#DIV/0!</v>
      </c>
      <c r="L4174" s="46">
        <f>-J4174/Eingaben!$D$29</f>
        <v>0.95638835726756799</v>
      </c>
      <c r="M4174" s="44" t="e">
        <f>-K4174/Eingaben!$D$8</f>
        <v>#DIV/0!</v>
      </c>
      <c r="N4174" s="46">
        <f>ABS(B4174-C4174)/Eingaben!$D$8</f>
        <v>0</v>
      </c>
      <c r="P4174">
        <f>D4174/3600000*G4174*100*100/Eingaben!$D$39*(A4174-A4173)/3600</f>
        <v>0</v>
      </c>
      <c r="R4174" s="91" t="e">
        <f>('Dichte Wasser'!$B$4*AVERAGE(B4174:C4174)^3+'Dichte Wasser'!$B$3*AVERAGE(B4174:C4174)^2+'Dichte Wasser'!$B$2*AVERAGE(B4174:C4174)+'Dichte Wasser'!$B$1)/1000</f>
        <v>#DIV/0!</v>
      </c>
      <c r="S4174" s="92" t="e">
        <f t="shared" si="263"/>
        <v>#DIV/0!</v>
      </c>
    </row>
    <row r="4175" spans="9:19" x14ac:dyDescent="0.25">
      <c r="I4175" s="45">
        <f t="shared" si="260"/>
        <v>0</v>
      </c>
      <c r="J4175" s="45">
        <f t="shared" si="261"/>
        <v>-13.92489392990414</v>
      </c>
      <c r="K4175" s="39" t="e">
        <f t="shared" si="262"/>
        <v>#DIV/0!</v>
      </c>
      <c r="L4175" s="46">
        <f>-J4175/Eingaben!$D$29</f>
        <v>0.95638835726756799</v>
      </c>
      <c r="M4175" s="44" t="e">
        <f>-K4175/Eingaben!$D$8</f>
        <v>#DIV/0!</v>
      </c>
      <c r="N4175" s="46">
        <f>ABS(B4175-C4175)/Eingaben!$D$8</f>
        <v>0</v>
      </c>
      <c r="P4175">
        <f>D4175/3600000*G4175*100*100/Eingaben!$D$39*(A4175-A4174)/3600</f>
        <v>0</v>
      </c>
      <c r="R4175" s="91" t="e">
        <f>('Dichte Wasser'!$B$4*AVERAGE(B4175:C4175)^3+'Dichte Wasser'!$B$3*AVERAGE(B4175:C4175)^2+'Dichte Wasser'!$B$2*AVERAGE(B4175:C4175)+'Dichte Wasser'!$B$1)/1000</f>
        <v>#DIV/0!</v>
      </c>
      <c r="S4175" s="92" t="e">
        <f t="shared" si="263"/>
        <v>#DIV/0!</v>
      </c>
    </row>
    <row r="4176" spans="9:19" x14ac:dyDescent="0.25">
      <c r="I4176" s="45">
        <f t="shared" si="260"/>
        <v>0</v>
      </c>
      <c r="J4176" s="45">
        <f t="shared" si="261"/>
        <v>-13.92489392990414</v>
      </c>
      <c r="K4176" s="39" t="e">
        <f t="shared" si="262"/>
        <v>#DIV/0!</v>
      </c>
      <c r="L4176" s="46">
        <f>-J4176/Eingaben!$D$29</f>
        <v>0.95638835726756799</v>
      </c>
      <c r="M4176" s="44" t="e">
        <f>-K4176/Eingaben!$D$8</f>
        <v>#DIV/0!</v>
      </c>
      <c r="N4176" s="46">
        <f>ABS(B4176-C4176)/Eingaben!$D$8</f>
        <v>0</v>
      </c>
      <c r="P4176">
        <f>D4176/3600000*G4176*100*100/Eingaben!$D$39*(A4176-A4175)/3600</f>
        <v>0</v>
      </c>
      <c r="R4176" s="91" t="e">
        <f>('Dichte Wasser'!$B$4*AVERAGE(B4176:C4176)^3+'Dichte Wasser'!$B$3*AVERAGE(B4176:C4176)^2+'Dichte Wasser'!$B$2*AVERAGE(B4176:C4176)+'Dichte Wasser'!$B$1)/1000</f>
        <v>#DIV/0!</v>
      </c>
      <c r="S4176" s="92" t="e">
        <f t="shared" si="263"/>
        <v>#DIV/0!</v>
      </c>
    </row>
    <row r="4177" spans="9:19" x14ac:dyDescent="0.25">
      <c r="I4177" s="45">
        <f t="shared" si="260"/>
        <v>0</v>
      </c>
      <c r="J4177" s="45">
        <f t="shared" si="261"/>
        <v>-13.92489392990414</v>
      </c>
      <c r="K4177" s="39" t="e">
        <f t="shared" si="262"/>
        <v>#DIV/0!</v>
      </c>
      <c r="L4177" s="46">
        <f>-J4177/Eingaben!$D$29</f>
        <v>0.95638835726756799</v>
      </c>
      <c r="M4177" s="44" t="e">
        <f>-K4177/Eingaben!$D$8</f>
        <v>#DIV/0!</v>
      </c>
      <c r="N4177" s="46">
        <f>ABS(B4177-C4177)/Eingaben!$D$8</f>
        <v>0</v>
      </c>
      <c r="P4177">
        <f>D4177/3600000*G4177*100*100/Eingaben!$D$39*(A4177-A4176)/3600</f>
        <v>0</v>
      </c>
      <c r="R4177" s="91" t="e">
        <f>('Dichte Wasser'!$B$4*AVERAGE(B4177:C4177)^3+'Dichte Wasser'!$B$3*AVERAGE(B4177:C4177)^2+'Dichte Wasser'!$B$2*AVERAGE(B4177:C4177)+'Dichte Wasser'!$B$1)/1000</f>
        <v>#DIV/0!</v>
      </c>
      <c r="S4177" s="92" t="e">
        <f t="shared" si="263"/>
        <v>#DIV/0!</v>
      </c>
    </row>
    <row r="4178" spans="9:19" x14ac:dyDescent="0.25">
      <c r="I4178" s="45">
        <f t="shared" si="260"/>
        <v>0</v>
      </c>
      <c r="J4178" s="45">
        <f t="shared" si="261"/>
        <v>-13.92489392990414</v>
      </c>
      <c r="K4178" s="39" t="e">
        <f t="shared" si="262"/>
        <v>#DIV/0!</v>
      </c>
      <c r="L4178" s="46">
        <f>-J4178/Eingaben!$D$29</f>
        <v>0.95638835726756799</v>
      </c>
      <c r="M4178" s="44" t="e">
        <f>-K4178/Eingaben!$D$8</f>
        <v>#DIV/0!</v>
      </c>
      <c r="N4178" s="46">
        <f>ABS(B4178-C4178)/Eingaben!$D$8</f>
        <v>0</v>
      </c>
      <c r="P4178">
        <f>D4178/3600000*G4178*100*100/Eingaben!$D$39*(A4178-A4177)/3600</f>
        <v>0</v>
      </c>
      <c r="R4178" s="91" t="e">
        <f>('Dichte Wasser'!$B$4*AVERAGE(B4178:C4178)^3+'Dichte Wasser'!$B$3*AVERAGE(B4178:C4178)^2+'Dichte Wasser'!$B$2*AVERAGE(B4178:C4178)+'Dichte Wasser'!$B$1)/1000</f>
        <v>#DIV/0!</v>
      </c>
      <c r="S4178" s="92" t="e">
        <f t="shared" si="263"/>
        <v>#DIV/0!</v>
      </c>
    </row>
    <row r="4179" spans="9:19" x14ac:dyDescent="0.25">
      <c r="I4179" s="45">
        <f t="shared" si="260"/>
        <v>0</v>
      </c>
      <c r="J4179" s="45">
        <f t="shared" si="261"/>
        <v>-13.92489392990414</v>
      </c>
      <c r="K4179" s="39" t="e">
        <f t="shared" si="262"/>
        <v>#DIV/0!</v>
      </c>
      <c r="L4179" s="46">
        <f>-J4179/Eingaben!$D$29</f>
        <v>0.95638835726756799</v>
      </c>
      <c r="M4179" s="44" t="e">
        <f>-K4179/Eingaben!$D$8</f>
        <v>#DIV/0!</v>
      </c>
      <c r="N4179" s="46">
        <f>ABS(B4179-C4179)/Eingaben!$D$8</f>
        <v>0</v>
      </c>
      <c r="P4179">
        <f>D4179/3600000*G4179*100*100/Eingaben!$D$39*(A4179-A4178)/3600</f>
        <v>0</v>
      </c>
      <c r="R4179" s="91" t="e">
        <f>('Dichte Wasser'!$B$4*AVERAGE(B4179:C4179)^3+'Dichte Wasser'!$B$3*AVERAGE(B4179:C4179)^2+'Dichte Wasser'!$B$2*AVERAGE(B4179:C4179)+'Dichte Wasser'!$B$1)/1000</f>
        <v>#DIV/0!</v>
      </c>
      <c r="S4179" s="92" t="e">
        <f t="shared" si="263"/>
        <v>#DIV/0!</v>
      </c>
    </row>
    <row r="4180" spans="9:19" x14ac:dyDescent="0.25">
      <c r="I4180" s="45">
        <f t="shared" si="260"/>
        <v>0</v>
      </c>
      <c r="J4180" s="45">
        <f t="shared" si="261"/>
        <v>-13.92489392990414</v>
      </c>
      <c r="K4180" s="39" t="e">
        <f t="shared" si="262"/>
        <v>#DIV/0!</v>
      </c>
      <c r="L4180" s="46">
        <f>-J4180/Eingaben!$D$29</f>
        <v>0.95638835726756799</v>
      </c>
      <c r="M4180" s="44" t="e">
        <f>-K4180/Eingaben!$D$8</f>
        <v>#DIV/0!</v>
      </c>
      <c r="N4180" s="46">
        <f>ABS(B4180-C4180)/Eingaben!$D$8</f>
        <v>0</v>
      </c>
      <c r="P4180">
        <f>D4180/3600000*G4180*100*100/Eingaben!$D$39*(A4180-A4179)/3600</f>
        <v>0</v>
      </c>
      <c r="R4180" s="91" t="e">
        <f>('Dichte Wasser'!$B$4*AVERAGE(B4180:C4180)^3+'Dichte Wasser'!$B$3*AVERAGE(B4180:C4180)^2+'Dichte Wasser'!$B$2*AVERAGE(B4180:C4180)+'Dichte Wasser'!$B$1)/1000</f>
        <v>#DIV/0!</v>
      </c>
      <c r="S4180" s="92" t="e">
        <f t="shared" si="263"/>
        <v>#DIV/0!</v>
      </c>
    </row>
    <row r="4181" spans="9:19" x14ac:dyDescent="0.25">
      <c r="I4181" s="45">
        <f t="shared" si="260"/>
        <v>0</v>
      </c>
      <c r="J4181" s="45">
        <f t="shared" si="261"/>
        <v>-13.92489392990414</v>
      </c>
      <c r="K4181" s="39" t="e">
        <f t="shared" si="262"/>
        <v>#DIV/0!</v>
      </c>
      <c r="L4181" s="46">
        <f>-J4181/Eingaben!$D$29</f>
        <v>0.95638835726756799</v>
      </c>
      <c r="M4181" s="44" t="e">
        <f>-K4181/Eingaben!$D$8</f>
        <v>#DIV/0!</v>
      </c>
      <c r="N4181" s="46">
        <f>ABS(B4181-C4181)/Eingaben!$D$8</f>
        <v>0</v>
      </c>
      <c r="P4181">
        <f>D4181/3600000*G4181*100*100/Eingaben!$D$39*(A4181-A4180)/3600</f>
        <v>0</v>
      </c>
      <c r="R4181" s="91" t="e">
        <f>('Dichte Wasser'!$B$4*AVERAGE(B4181:C4181)^3+'Dichte Wasser'!$B$3*AVERAGE(B4181:C4181)^2+'Dichte Wasser'!$B$2*AVERAGE(B4181:C4181)+'Dichte Wasser'!$B$1)/1000</f>
        <v>#DIV/0!</v>
      </c>
      <c r="S4181" s="92" t="e">
        <f t="shared" si="263"/>
        <v>#DIV/0!</v>
      </c>
    </row>
    <row r="4182" spans="9:19" x14ac:dyDescent="0.25">
      <c r="I4182" s="45">
        <f t="shared" si="260"/>
        <v>0</v>
      </c>
      <c r="J4182" s="45">
        <f t="shared" si="261"/>
        <v>-13.92489392990414</v>
      </c>
      <c r="K4182" s="39" t="e">
        <f t="shared" si="262"/>
        <v>#DIV/0!</v>
      </c>
      <c r="L4182" s="46">
        <f>-J4182/Eingaben!$D$29</f>
        <v>0.95638835726756799</v>
      </c>
      <c r="M4182" s="44" t="e">
        <f>-K4182/Eingaben!$D$8</f>
        <v>#DIV/0!</v>
      </c>
      <c r="N4182" s="46">
        <f>ABS(B4182-C4182)/Eingaben!$D$8</f>
        <v>0</v>
      </c>
      <c r="P4182">
        <f>D4182/3600000*G4182*100*100/Eingaben!$D$39*(A4182-A4181)/3600</f>
        <v>0</v>
      </c>
      <c r="R4182" s="91" t="e">
        <f>('Dichte Wasser'!$B$4*AVERAGE(B4182:C4182)^3+'Dichte Wasser'!$B$3*AVERAGE(B4182:C4182)^2+'Dichte Wasser'!$B$2*AVERAGE(B4182:C4182)+'Dichte Wasser'!$B$1)/1000</f>
        <v>#DIV/0!</v>
      </c>
      <c r="S4182" s="92" t="e">
        <f t="shared" si="263"/>
        <v>#DIV/0!</v>
      </c>
    </row>
    <row r="4183" spans="9:19" x14ac:dyDescent="0.25">
      <c r="I4183" s="45">
        <f t="shared" si="260"/>
        <v>0</v>
      </c>
      <c r="J4183" s="45">
        <f t="shared" si="261"/>
        <v>-13.92489392990414</v>
      </c>
      <c r="K4183" s="39" t="e">
        <f t="shared" si="262"/>
        <v>#DIV/0!</v>
      </c>
      <c r="L4183" s="46">
        <f>-J4183/Eingaben!$D$29</f>
        <v>0.95638835726756799</v>
      </c>
      <c r="M4183" s="44" t="e">
        <f>-K4183/Eingaben!$D$8</f>
        <v>#DIV/0!</v>
      </c>
      <c r="N4183" s="46">
        <f>ABS(B4183-C4183)/Eingaben!$D$8</f>
        <v>0</v>
      </c>
      <c r="P4183">
        <f>D4183/3600000*G4183*100*100/Eingaben!$D$39*(A4183-A4182)/3600</f>
        <v>0</v>
      </c>
      <c r="R4183" s="91" t="e">
        <f>('Dichte Wasser'!$B$4*AVERAGE(B4183:C4183)^3+'Dichte Wasser'!$B$3*AVERAGE(B4183:C4183)^2+'Dichte Wasser'!$B$2*AVERAGE(B4183:C4183)+'Dichte Wasser'!$B$1)/1000</f>
        <v>#DIV/0!</v>
      </c>
      <c r="S4183" s="92" t="e">
        <f t="shared" si="263"/>
        <v>#DIV/0!</v>
      </c>
    </row>
    <row r="4184" spans="9:19" x14ac:dyDescent="0.25">
      <c r="I4184" s="45">
        <f t="shared" si="260"/>
        <v>0</v>
      </c>
      <c r="J4184" s="45">
        <f t="shared" si="261"/>
        <v>-13.92489392990414</v>
      </c>
      <c r="K4184" s="39" t="e">
        <f t="shared" si="262"/>
        <v>#DIV/0!</v>
      </c>
      <c r="L4184" s="46">
        <f>-J4184/Eingaben!$D$29</f>
        <v>0.95638835726756799</v>
      </c>
      <c r="M4184" s="44" t="e">
        <f>-K4184/Eingaben!$D$8</f>
        <v>#DIV/0!</v>
      </c>
      <c r="N4184" s="46">
        <f>ABS(B4184-C4184)/Eingaben!$D$8</f>
        <v>0</v>
      </c>
      <c r="P4184">
        <f>D4184/3600000*G4184*100*100/Eingaben!$D$39*(A4184-A4183)/3600</f>
        <v>0</v>
      </c>
      <c r="R4184" s="91" t="e">
        <f>('Dichte Wasser'!$B$4*AVERAGE(B4184:C4184)^3+'Dichte Wasser'!$B$3*AVERAGE(B4184:C4184)^2+'Dichte Wasser'!$B$2*AVERAGE(B4184:C4184)+'Dichte Wasser'!$B$1)/1000</f>
        <v>#DIV/0!</v>
      </c>
      <c r="S4184" s="92" t="e">
        <f t="shared" si="263"/>
        <v>#DIV/0!</v>
      </c>
    </row>
    <row r="4185" spans="9:19" x14ac:dyDescent="0.25">
      <c r="I4185" s="45">
        <f t="shared" si="260"/>
        <v>0</v>
      </c>
      <c r="J4185" s="45">
        <f t="shared" si="261"/>
        <v>-13.92489392990414</v>
      </c>
      <c r="K4185" s="39" t="e">
        <f t="shared" si="262"/>
        <v>#DIV/0!</v>
      </c>
      <c r="L4185" s="46">
        <f>-J4185/Eingaben!$D$29</f>
        <v>0.95638835726756799</v>
      </c>
      <c r="M4185" s="44" t="e">
        <f>-K4185/Eingaben!$D$8</f>
        <v>#DIV/0!</v>
      </c>
      <c r="N4185" s="46">
        <f>ABS(B4185-C4185)/Eingaben!$D$8</f>
        <v>0</v>
      </c>
      <c r="P4185">
        <f>D4185/3600000*G4185*100*100/Eingaben!$D$39*(A4185-A4184)/3600</f>
        <v>0</v>
      </c>
      <c r="R4185" s="91" t="e">
        <f>('Dichte Wasser'!$B$4*AVERAGE(B4185:C4185)^3+'Dichte Wasser'!$B$3*AVERAGE(B4185:C4185)^2+'Dichte Wasser'!$B$2*AVERAGE(B4185:C4185)+'Dichte Wasser'!$B$1)/1000</f>
        <v>#DIV/0!</v>
      </c>
      <c r="S4185" s="92" t="e">
        <f t="shared" si="263"/>
        <v>#DIV/0!</v>
      </c>
    </row>
    <row r="4186" spans="9:19" x14ac:dyDescent="0.25">
      <c r="I4186" s="45">
        <f t="shared" si="260"/>
        <v>0</v>
      </c>
      <c r="J4186" s="45">
        <f t="shared" si="261"/>
        <v>-13.92489392990414</v>
      </c>
      <c r="K4186" s="39" t="e">
        <f t="shared" si="262"/>
        <v>#DIV/0!</v>
      </c>
      <c r="L4186" s="46">
        <f>-J4186/Eingaben!$D$29</f>
        <v>0.95638835726756799</v>
      </c>
      <c r="M4186" s="44" t="e">
        <f>-K4186/Eingaben!$D$8</f>
        <v>#DIV/0!</v>
      </c>
      <c r="N4186" s="46">
        <f>ABS(B4186-C4186)/Eingaben!$D$8</f>
        <v>0</v>
      </c>
      <c r="P4186">
        <f>D4186/3600000*G4186*100*100/Eingaben!$D$39*(A4186-A4185)/3600</f>
        <v>0</v>
      </c>
      <c r="R4186" s="91" t="e">
        <f>('Dichte Wasser'!$B$4*AVERAGE(B4186:C4186)^3+'Dichte Wasser'!$B$3*AVERAGE(B4186:C4186)^2+'Dichte Wasser'!$B$2*AVERAGE(B4186:C4186)+'Dichte Wasser'!$B$1)/1000</f>
        <v>#DIV/0!</v>
      </c>
      <c r="S4186" s="92" t="e">
        <f t="shared" si="263"/>
        <v>#DIV/0!</v>
      </c>
    </row>
    <row r="4187" spans="9:19" x14ac:dyDescent="0.25">
      <c r="I4187" s="45">
        <f t="shared" si="260"/>
        <v>0</v>
      </c>
      <c r="J4187" s="45">
        <f t="shared" si="261"/>
        <v>-13.92489392990414</v>
      </c>
      <c r="K4187" s="39" t="e">
        <f t="shared" si="262"/>
        <v>#DIV/0!</v>
      </c>
      <c r="L4187" s="46">
        <f>-J4187/Eingaben!$D$29</f>
        <v>0.95638835726756799</v>
      </c>
      <c r="M4187" s="44" t="e">
        <f>-K4187/Eingaben!$D$8</f>
        <v>#DIV/0!</v>
      </c>
      <c r="N4187" s="46">
        <f>ABS(B4187-C4187)/Eingaben!$D$8</f>
        <v>0</v>
      </c>
      <c r="P4187">
        <f>D4187/3600000*G4187*100*100/Eingaben!$D$39*(A4187-A4186)/3600</f>
        <v>0</v>
      </c>
      <c r="R4187" s="91" t="e">
        <f>('Dichte Wasser'!$B$4*AVERAGE(B4187:C4187)^3+'Dichte Wasser'!$B$3*AVERAGE(B4187:C4187)^2+'Dichte Wasser'!$B$2*AVERAGE(B4187:C4187)+'Dichte Wasser'!$B$1)/1000</f>
        <v>#DIV/0!</v>
      </c>
      <c r="S4187" s="92" t="e">
        <f t="shared" si="263"/>
        <v>#DIV/0!</v>
      </c>
    </row>
    <row r="4188" spans="9:19" x14ac:dyDescent="0.25">
      <c r="I4188" s="45">
        <f t="shared" si="260"/>
        <v>0</v>
      </c>
      <c r="J4188" s="45">
        <f t="shared" si="261"/>
        <v>-13.92489392990414</v>
      </c>
      <c r="K4188" s="39" t="e">
        <f t="shared" si="262"/>
        <v>#DIV/0!</v>
      </c>
      <c r="L4188" s="46">
        <f>-J4188/Eingaben!$D$29</f>
        <v>0.95638835726756799</v>
      </c>
      <c r="M4188" s="44" t="e">
        <f>-K4188/Eingaben!$D$8</f>
        <v>#DIV/0!</v>
      </c>
      <c r="N4188" s="46">
        <f>ABS(B4188-C4188)/Eingaben!$D$8</f>
        <v>0</v>
      </c>
      <c r="P4188">
        <f>D4188/3600000*G4188*100*100/Eingaben!$D$39*(A4188-A4187)/3600</f>
        <v>0</v>
      </c>
      <c r="R4188" s="91" t="e">
        <f>('Dichte Wasser'!$B$4*AVERAGE(B4188:C4188)^3+'Dichte Wasser'!$B$3*AVERAGE(B4188:C4188)^2+'Dichte Wasser'!$B$2*AVERAGE(B4188:C4188)+'Dichte Wasser'!$B$1)/1000</f>
        <v>#DIV/0!</v>
      </c>
      <c r="S4188" s="92" t="e">
        <f t="shared" si="263"/>
        <v>#DIV/0!</v>
      </c>
    </row>
    <row r="4189" spans="9:19" x14ac:dyDescent="0.25">
      <c r="I4189" s="45">
        <f t="shared" si="260"/>
        <v>0</v>
      </c>
      <c r="J4189" s="45">
        <f t="shared" si="261"/>
        <v>-13.92489392990414</v>
      </c>
      <c r="K4189" s="39" t="e">
        <f t="shared" si="262"/>
        <v>#DIV/0!</v>
      </c>
      <c r="L4189" s="46">
        <f>-J4189/Eingaben!$D$29</f>
        <v>0.95638835726756799</v>
      </c>
      <c r="M4189" s="44" t="e">
        <f>-K4189/Eingaben!$D$8</f>
        <v>#DIV/0!</v>
      </c>
      <c r="N4189" s="46">
        <f>ABS(B4189-C4189)/Eingaben!$D$8</f>
        <v>0</v>
      </c>
      <c r="P4189">
        <f>D4189/3600000*G4189*100*100/Eingaben!$D$39*(A4189-A4188)/3600</f>
        <v>0</v>
      </c>
      <c r="R4189" s="91" t="e">
        <f>('Dichte Wasser'!$B$4*AVERAGE(B4189:C4189)^3+'Dichte Wasser'!$B$3*AVERAGE(B4189:C4189)^2+'Dichte Wasser'!$B$2*AVERAGE(B4189:C4189)+'Dichte Wasser'!$B$1)/1000</f>
        <v>#DIV/0!</v>
      </c>
      <c r="S4189" s="92" t="e">
        <f t="shared" si="263"/>
        <v>#DIV/0!</v>
      </c>
    </row>
    <row r="4190" spans="9:19" x14ac:dyDescent="0.25">
      <c r="I4190" s="45">
        <f t="shared" si="260"/>
        <v>0</v>
      </c>
      <c r="J4190" s="45">
        <f t="shared" si="261"/>
        <v>-13.92489392990414</v>
      </c>
      <c r="K4190" s="39" t="e">
        <f t="shared" si="262"/>
        <v>#DIV/0!</v>
      </c>
      <c r="L4190" s="46">
        <f>-J4190/Eingaben!$D$29</f>
        <v>0.95638835726756799</v>
      </c>
      <c r="M4190" s="44" t="e">
        <f>-K4190/Eingaben!$D$8</f>
        <v>#DIV/0!</v>
      </c>
      <c r="N4190" s="46">
        <f>ABS(B4190-C4190)/Eingaben!$D$8</f>
        <v>0</v>
      </c>
      <c r="P4190">
        <f>D4190/3600000*G4190*100*100/Eingaben!$D$39*(A4190-A4189)/3600</f>
        <v>0</v>
      </c>
      <c r="R4190" s="91" t="e">
        <f>('Dichte Wasser'!$B$4*AVERAGE(B4190:C4190)^3+'Dichte Wasser'!$B$3*AVERAGE(B4190:C4190)^2+'Dichte Wasser'!$B$2*AVERAGE(B4190:C4190)+'Dichte Wasser'!$B$1)/1000</f>
        <v>#DIV/0!</v>
      </c>
      <c r="S4190" s="92" t="e">
        <f t="shared" si="263"/>
        <v>#DIV/0!</v>
      </c>
    </row>
    <row r="4191" spans="9:19" x14ac:dyDescent="0.25">
      <c r="I4191" s="45">
        <f t="shared" si="260"/>
        <v>0</v>
      </c>
      <c r="J4191" s="45">
        <f t="shared" si="261"/>
        <v>-13.92489392990414</v>
      </c>
      <c r="K4191" s="39" t="e">
        <f t="shared" si="262"/>
        <v>#DIV/0!</v>
      </c>
      <c r="L4191" s="46">
        <f>-J4191/Eingaben!$D$29</f>
        <v>0.95638835726756799</v>
      </c>
      <c r="M4191" s="44" t="e">
        <f>-K4191/Eingaben!$D$8</f>
        <v>#DIV/0!</v>
      </c>
      <c r="N4191" s="46">
        <f>ABS(B4191-C4191)/Eingaben!$D$8</f>
        <v>0</v>
      </c>
      <c r="P4191">
        <f>D4191/3600000*G4191*100*100/Eingaben!$D$39*(A4191-A4190)/3600</f>
        <v>0</v>
      </c>
      <c r="R4191" s="91" t="e">
        <f>('Dichte Wasser'!$B$4*AVERAGE(B4191:C4191)^3+'Dichte Wasser'!$B$3*AVERAGE(B4191:C4191)^2+'Dichte Wasser'!$B$2*AVERAGE(B4191:C4191)+'Dichte Wasser'!$B$1)/1000</f>
        <v>#DIV/0!</v>
      </c>
      <c r="S4191" s="92" t="e">
        <f t="shared" si="263"/>
        <v>#DIV/0!</v>
      </c>
    </row>
    <row r="4192" spans="9:19" x14ac:dyDescent="0.25">
      <c r="I4192" s="45">
        <f t="shared" si="260"/>
        <v>0</v>
      </c>
      <c r="J4192" s="45">
        <f t="shared" si="261"/>
        <v>-13.92489392990414</v>
      </c>
      <c r="K4192" s="39" t="e">
        <f t="shared" si="262"/>
        <v>#DIV/0!</v>
      </c>
      <c r="L4192" s="46">
        <f>-J4192/Eingaben!$D$29</f>
        <v>0.95638835726756799</v>
      </c>
      <c r="M4192" s="44" t="e">
        <f>-K4192/Eingaben!$D$8</f>
        <v>#DIV/0!</v>
      </c>
      <c r="N4192" s="46">
        <f>ABS(B4192-C4192)/Eingaben!$D$8</f>
        <v>0</v>
      </c>
      <c r="P4192">
        <f>D4192/3600000*G4192*100*100/Eingaben!$D$39*(A4192-A4191)/3600</f>
        <v>0</v>
      </c>
      <c r="R4192" s="91" t="e">
        <f>('Dichte Wasser'!$B$4*AVERAGE(B4192:C4192)^3+'Dichte Wasser'!$B$3*AVERAGE(B4192:C4192)^2+'Dichte Wasser'!$B$2*AVERAGE(B4192:C4192)+'Dichte Wasser'!$B$1)/1000</f>
        <v>#DIV/0!</v>
      </c>
      <c r="S4192" s="92" t="e">
        <f t="shared" si="263"/>
        <v>#DIV/0!</v>
      </c>
    </row>
    <row r="4193" spans="9:19" x14ac:dyDescent="0.25">
      <c r="I4193" s="45">
        <f t="shared" si="260"/>
        <v>0</v>
      </c>
      <c r="J4193" s="45">
        <f t="shared" si="261"/>
        <v>-13.92489392990414</v>
      </c>
      <c r="K4193" s="39" t="e">
        <f t="shared" si="262"/>
        <v>#DIV/0!</v>
      </c>
      <c r="L4193" s="46">
        <f>-J4193/Eingaben!$D$29</f>
        <v>0.95638835726756799</v>
      </c>
      <c r="M4193" s="44" t="e">
        <f>-K4193/Eingaben!$D$8</f>
        <v>#DIV/0!</v>
      </c>
      <c r="N4193" s="46">
        <f>ABS(B4193-C4193)/Eingaben!$D$8</f>
        <v>0</v>
      </c>
      <c r="P4193">
        <f>D4193/3600000*G4193*100*100/Eingaben!$D$39*(A4193-A4192)/3600</f>
        <v>0</v>
      </c>
      <c r="R4193" s="91" t="e">
        <f>('Dichte Wasser'!$B$4*AVERAGE(B4193:C4193)^3+'Dichte Wasser'!$B$3*AVERAGE(B4193:C4193)^2+'Dichte Wasser'!$B$2*AVERAGE(B4193:C4193)+'Dichte Wasser'!$B$1)/1000</f>
        <v>#DIV/0!</v>
      </c>
      <c r="S4193" s="92" t="e">
        <f t="shared" si="263"/>
        <v>#DIV/0!</v>
      </c>
    </row>
    <row r="4194" spans="9:19" x14ac:dyDescent="0.25">
      <c r="I4194" s="45">
        <f t="shared" si="260"/>
        <v>0</v>
      </c>
      <c r="J4194" s="45">
        <f t="shared" si="261"/>
        <v>-13.92489392990414</v>
      </c>
      <c r="K4194" s="39" t="e">
        <f t="shared" si="262"/>
        <v>#DIV/0!</v>
      </c>
      <c r="L4194" s="46">
        <f>-J4194/Eingaben!$D$29</f>
        <v>0.95638835726756799</v>
      </c>
      <c r="M4194" s="44" t="e">
        <f>-K4194/Eingaben!$D$8</f>
        <v>#DIV/0!</v>
      </c>
      <c r="N4194" s="46">
        <f>ABS(B4194-C4194)/Eingaben!$D$8</f>
        <v>0</v>
      </c>
      <c r="P4194">
        <f>D4194/3600000*G4194*100*100/Eingaben!$D$39*(A4194-A4193)/3600</f>
        <v>0</v>
      </c>
      <c r="R4194" s="91" t="e">
        <f>('Dichte Wasser'!$B$4*AVERAGE(B4194:C4194)^3+'Dichte Wasser'!$B$3*AVERAGE(B4194:C4194)^2+'Dichte Wasser'!$B$2*AVERAGE(B4194:C4194)+'Dichte Wasser'!$B$1)/1000</f>
        <v>#DIV/0!</v>
      </c>
      <c r="S4194" s="92" t="e">
        <f t="shared" si="263"/>
        <v>#DIV/0!</v>
      </c>
    </row>
    <row r="4195" spans="9:19" x14ac:dyDescent="0.25">
      <c r="I4195" s="45">
        <f t="shared" si="260"/>
        <v>0</v>
      </c>
      <c r="J4195" s="45">
        <f t="shared" si="261"/>
        <v>-13.92489392990414</v>
      </c>
      <c r="K4195" s="39" t="e">
        <f t="shared" si="262"/>
        <v>#DIV/0!</v>
      </c>
      <c r="L4195" s="46">
        <f>-J4195/Eingaben!$D$29</f>
        <v>0.95638835726756799</v>
      </c>
      <c r="M4195" s="44" t="e">
        <f>-K4195/Eingaben!$D$8</f>
        <v>#DIV/0!</v>
      </c>
      <c r="N4195" s="46">
        <f>ABS(B4195-C4195)/Eingaben!$D$8</f>
        <v>0</v>
      </c>
      <c r="P4195">
        <f>D4195/3600000*G4195*100*100/Eingaben!$D$39*(A4195-A4194)/3600</f>
        <v>0</v>
      </c>
      <c r="R4195" s="91" t="e">
        <f>('Dichte Wasser'!$B$4*AVERAGE(B4195:C4195)^3+'Dichte Wasser'!$B$3*AVERAGE(B4195:C4195)^2+'Dichte Wasser'!$B$2*AVERAGE(B4195:C4195)+'Dichte Wasser'!$B$1)/1000</f>
        <v>#DIV/0!</v>
      </c>
      <c r="S4195" s="92" t="e">
        <f t="shared" si="263"/>
        <v>#DIV/0!</v>
      </c>
    </row>
    <row r="4196" spans="9:19" x14ac:dyDescent="0.25">
      <c r="I4196" s="45">
        <f t="shared" si="260"/>
        <v>0</v>
      </c>
      <c r="J4196" s="45">
        <f t="shared" si="261"/>
        <v>-13.92489392990414</v>
      </c>
      <c r="K4196" s="39" t="e">
        <f t="shared" si="262"/>
        <v>#DIV/0!</v>
      </c>
      <c r="L4196" s="46">
        <f>-J4196/Eingaben!$D$29</f>
        <v>0.95638835726756799</v>
      </c>
      <c r="M4196" s="44" t="e">
        <f>-K4196/Eingaben!$D$8</f>
        <v>#DIV/0!</v>
      </c>
      <c r="N4196" s="46">
        <f>ABS(B4196-C4196)/Eingaben!$D$8</f>
        <v>0</v>
      </c>
      <c r="P4196">
        <f>D4196/3600000*G4196*100*100/Eingaben!$D$39*(A4196-A4195)/3600</f>
        <v>0</v>
      </c>
      <c r="R4196" s="91" t="e">
        <f>('Dichte Wasser'!$B$4*AVERAGE(B4196:C4196)^3+'Dichte Wasser'!$B$3*AVERAGE(B4196:C4196)^2+'Dichte Wasser'!$B$2*AVERAGE(B4196:C4196)+'Dichte Wasser'!$B$1)/1000</f>
        <v>#DIV/0!</v>
      </c>
      <c r="S4196" s="92" t="e">
        <f t="shared" si="263"/>
        <v>#DIV/0!</v>
      </c>
    </row>
    <row r="4197" spans="9:19" x14ac:dyDescent="0.25">
      <c r="I4197" s="45">
        <f t="shared" si="260"/>
        <v>0</v>
      </c>
      <c r="J4197" s="45">
        <f t="shared" si="261"/>
        <v>-13.92489392990414</v>
      </c>
      <c r="K4197" s="39" t="e">
        <f t="shared" si="262"/>
        <v>#DIV/0!</v>
      </c>
      <c r="L4197" s="46">
        <f>-J4197/Eingaben!$D$29</f>
        <v>0.95638835726756799</v>
      </c>
      <c r="M4197" s="44" t="e">
        <f>-K4197/Eingaben!$D$8</f>
        <v>#DIV/0!</v>
      </c>
      <c r="N4197" s="46">
        <f>ABS(B4197-C4197)/Eingaben!$D$8</f>
        <v>0</v>
      </c>
      <c r="P4197">
        <f>D4197/3600000*G4197*100*100/Eingaben!$D$39*(A4197-A4196)/3600</f>
        <v>0</v>
      </c>
      <c r="R4197" s="91" t="e">
        <f>('Dichte Wasser'!$B$4*AVERAGE(B4197:C4197)^3+'Dichte Wasser'!$B$3*AVERAGE(B4197:C4197)^2+'Dichte Wasser'!$B$2*AVERAGE(B4197:C4197)+'Dichte Wasser'!$B$1)/1000</f>
        <v>#DIV/0!</v>
      </c>
      <c r="S4197" s="92" t="e">
        <f t="shared" si="263"/>
        <v>#DIV/0!</v>
      </c>
    </row>
    <row r="4198" spans="9:19" x14ac:dyDescent="0.25">
      <c r="I4198" s="45">
        <f t="shared" si="260"/>
        <v>0</v>
      </c>
      <c r="J4198" s="45">
        <f t="shared" si="261"/>
        <v>-13.92489392990414</v>
      </c>
      <c r="K4198" s="39" t="e">
        <f t="shared" si="262"/>
        <v>#DIV/0!</v>
      </c>
      <c r="L4198" s="46">
        <f>-J4198/Eingaben!$D$29</f>
        <v>0.95638835726756799</v>
      </c>
      <c r="M4198" s="44" t="e">
        <f>-K4198/Eingaben!$D$8</f>
        <v>#DIV/0!</v>
      </c>
      <c r="N4198" s="46">
        <f>ABS(B4198-C4198)/Eingaben!$D$8</f>
        <v>0</v>
      </c>
      <c r="P4198">
        <f>D4198/3600000*G4198*100*100/Eingaben!$D$39*(A4198-A4197)/3600</f>
        <v>0</v>
      </c>
      <c r="R4198" s="91" t="e">
        <f>('Dichte Wasser'!$B$4*AVERAGE(B4198:C4198)^3+'Dichte Wasser'!$B$3*AVERAGE(B4198:C4198)^2+'Dichte Wasser'!$B$2*AVERAGE(B4198:C4198)+'Dichte Wasser'!$B$1)/1000</f>
        <v>#DIV/0!</v>
      </c>
      <c r="S4198" s="92" t="e">
        <f t="shared" si="263"/>
        <v>#DIV/0!</v>
      </c>
    </row>
    <row r="4199" spans="9:19" x14ac:dyDescent="0.25">
      <c r="I4199" s="45">
        <f t="shared" si="260"/>
        <v>0</v>
      </c>
      <c r="J4199" s="45">
        <f t="shared" si="261"/>
        <v>-13.92489392990414</v>
      </c>
      <c r="K4199" s="39" t="e">
        <f t="shared" si="262"/>
        <v>#DIV/0!</v>
      </c>
      <c r="L4199" s="46">
        <f>-J4199/Eingaben!$D$29</f>
        <v>0.95638835726756799</v>
      </c>
      <c r="M4199" s="44" t="e">
        <f>-K4199/Eingaben!$D$8</f>
        <v>#DIV/0!</v>
      </c>
      <c r="N4199" s="46">
        <f>ABS(B4199-C4199)/Eingaben!$D$8</f>
        <v>0</v>
      </c>
      <c r="P4199">
        <f>D4199/3600000*G4199*100*100/Eingaben!$D$39*(A4199-A4198)/3600</f>
        <v>0</v>
      </c>
      <c r="R4199" s="91" t="e">
        <f>('Dichte Wasser'!$B$4*AVERAGE(B4199:C4199)^3+'Dichte Wasser'!$B$3*AVERAGE(B4199:C4199)^2+'Dichte Wasser'!$B$2*AVERAGE(B4199:C4199)+'Dichte Wasser'!$B$1)/1000</f>
        <v>#DIV/0!</v>
      </c>
      <c r="S4199" s="92" t="e">
        <f t="shared" si="263"/>
        <v>#DIV/0!</v>
      </c>
    </row>
    <row r="4200" spans="9:19" x14ac:dyDescent="0.25">
      <c r="I4200" s="45">
        <f t="shared" si="260"/>
        <v>0</v>
      </c>
      <c r="J4200" s="45">
        <f t="shared" si="261"/>
        <v>-13.92489392990414</v>
      </c>
      <c r="K4200" s="39" t="e">
        <f t="shared" si="262"/>
        <v>#DIV/0!</v>
      </c>
      <c r="L4200" s="46">
        <f>-J4200/Eingaben!$D$29</f>
        <v>0.95638835726756799</v>
      </c>
      <c r="M4200" s="44" t="e">
        <f>-K4200/Eingaben!$D$8</f>
        <v>#DIV/0!</v>
      </c>
      <c r="N4200" s="46">
        <f>ABS(B4200-C4200)/Eingaben!$D$8</f>
        <v>0</v>
      </c>
      <c r="P4200">
        <f>D4200/3600000*G4200*100*100/Eingaben!$D$39*(A4200-A4199)/3600</f>
        <v>0</v>
      </c>
      <c r="R4200" s="91" t="e">
        <f>('Dichte Wasser'!$B$4*AVERAGE(B4200:C4200)^3+'Dichte Wasser'!$B$3*AVERAGE(B4200:C4200)^2+'Dichte Wasser'!$B$2*AVERAGE(B4200:C4200)+'Dichte Wasser'!$B$1)/1000</f>
        <v>#DIV/0!</v>
      </c>
      <c r="S4200" s="92" t="e">
        <f t="shared" si="263"/>
        <v>#DIV/0!</v>
      </c>
    </row>
    <row r="4201" spans="9:19" x14ac:dyDescent="0.25">
      <c r="I4201" s="45">
        <f t="shared" ref="I4201:I4264" si="264">IF(D4201&gt;0,D4201/3600*R4201*(A4201-A4200)*S4201*(B4201-C4201)/3600,0)</f>
        <v>0</v>
      </c>
      <c r="J4201" s="45">
        <f t="shared" ref="J4201:J4264" si="265">J4200+I4201</f>
        <v>-13.92489392990414</v>
      </c>
      <c r="K4201" s="39" t="e">
        <f t="shared" ref="K4201:K4264" si="266">I4201/((A4201-A4200)/3600)</f>
        <v>#DIV/0!</v>
      </c>
      <c r="L4201" s="46">
        <f>-J4201/Eingaben!$D$29</f>
        <v>0.95638835726756799</v>
      </c>
      <c r="M4201" s="44" t="e">
        <f>-K4201/Eingaben!$D$8</f>
        <v>#DIV/0!</v>
      </c>
      <c r="N4201" s="46">
        <f>ABS(B4201-C4201)/Eingaben!$D$8</f>
        <v>0</v>
      </c>
      <c r="P4201">
        <f>D4201/3600000*G4201*100*100/Eingaben!$D$39*(A4201-A4200)/3600</f>
        <v>0</v>
      </c>
      <c r="R4201" s="91" t="e">
        <f>('Dichte Wasser'!$B$4*AVERAGE(B4201:C4201)^3+'Dichte Wasser'!$B$3*AVERAGE(B4201:C4201)^2+'Dichte Wasser'!$B$2*AVERAGE(B4201:C4201)+'Dichte Wasser'!$B$1)/1000</f>
        <v>#DIV/0!</v>
      </c>
      <c r="S4201" s="92" t="e">
        <f t="shared" ref="S4201:S4264" si="267" xml:space="preserve">  0.0000000024*AVERAGE(B4201:C4201)^4 - 0.0000005979*AVERAGE(B4201:C4201)^3 + 0.0000621355*AVERAGE(B4201:C4201)^2 - 0.0026683907*AVERAGE(B4201:C4201) + 4.2176232303</f>
        <v>#DIV/0!</v>
      </c>
    </row>
    <row r="4202" spans="9:19" x14ac:dyDescent="0.25">
      <c r="I4202" s="45">
        <f t="shared" si="264"/>
        <v>0</v>
      </c>
      <c r="J4202" s="45">
        <f t="shared" si="265"/>
        <v>-13.92489392990414</v>
      </c>
      <c r="K4202" s="39" t="e">
        <f t="shared" si="266"/>
        <v>#DIV/0!</v>
      </c>
      <c r="L4202" s="46">
        <f>-J4202/Eingaben!$D$29</f>
        <v>0.95638835726756799</v>
      </c>
      <c r="M4202" s="44" t="e">
        <f>-K4202/Eingaben!$D$8</f>
        <v>#DIV/0!</v>
      </c>
      <c r="N4202" s="46">
        <f>ABS(B4202-C4202)/Eingaben!$D$8</f>
        <v>0</v>
      </c>
      <c r="P4202">
        <f>D4202/3600000*G4202*100*100/Eingaben!$D$39*(A4202-A4201)/3600</f>
        <v>0</v>
      </c>
      <c r="R4202" s="91" t="e">
        <f>('Dichte Wasser'!$B$4*AVERAGE(B4202:C4202)^3+'Dichte Wasser'!$B$3*AVERAGE(B4202:C4202)^2+'Dichte Wasser'!$B$2*AVERAGE(B4202:C4202)+'Dichte Wasser'!$B$1)/1000</f>
        <v>#DIV/0!</v>
      </c>
      <c r="S4202" s="92" t="e">
        <f t="shared" si="267"/>
        <v>#DIV/0!</v>
      </c>
    </row>
    <row r="4203" spans="9:19" x14ac:dyDescent="0.25">
      <c r="I4203" s="45">
        <f t="shared" si="264"/>
        <v>0</v>
      </c>
      <c r="J4203" s="45">
        <f t="shared" si="265"/>
        <v>-13.92489392990414</v>
      </c>
      <c r="K4203" s="39" t="e">
        <f t="shared" si="266"/>
        <v>#DIV/0!</v>
      </c>
      <c r="L4203" s="46">
        <f>-J4203/Eingaben!$D$29</f>
        <v>0.95638835726756799</v>
      </c>
      <c r="M4203" s="44" t="e">
        <f>-K4203/Eingaben!$D$8</f>
        <v>#DIV/0!</v>
      </c>
      <c r="N4203" s="46">
        <f>ABS(B4203-C4203)/Eingaben!$D$8</f>
        <v>0</v>
      </c>
      <c r="P4203">
        <f>D4203/3600000*G4203*100*100/Eingaben!$D$39*(A4203-A4202)/3600</f>
        <v>0</v>
      </c>
      <c r="R4203" s="91" t="e">
        <f>('Dichte Wasser'!$B$4*AVERAGE(B4203:C4203)^3+'Dichte Wasser'!$B$3*AVERAGE(B4203:C4203)^2+'Dichte Wasser'!$B$2*AVERAGE(B4203:C4203)+'Dichte Wasser'!$B$1)/1000</f>
        <v>#DIV/0!</v>
      </c>
      <c r="S4203" s="92" t="e">
        <f t="shared" si="267"/>
        <v>#DIV/0!</v>
      </c>
    </row>
    <row r="4204" spans="9:19" x14ac:dyDescent="0.25">
      <c r="I4204" s="45">
        <f t="shared" si="264"/>
        <v>0</v>
      </c>
      <c r="J4204" s="45">
        <f t="shared" si="265"/>
        <v>-13.92489392990414</v>
      </c>
      <c r="K4204" s="39" t="e">
        <f t="shared" si="266"/>
        <v>#DIV/0!</v>
      </c>
      <c r="L4204" s="46">
        <f>-J4204/Eingaben!$D$29</f>
        <v>0.95638835726756799</v>
      </c>
      <c r="M4204" s="44" t="e">
        <f>-K4204/Eingaben!$D$8</f>
        <v>#DIV/0!</v>
      </c>
      <c r="N4204" s="46">
        <f>ABS(B4204-C4204)/Eingaben!$D$8</f>
        <v>0</v>
      </c>
      <c r="P4204">
        <f>D4204/3600000*G4204*100*100/Eingaben!$D$39*(A4204-A4203)/3600</f>
        <v>0</v>
      </c>
      <c r="R4204" s="91" t="e">
        <f>('Dichte Wasser'!$B$4*AVERAGE(B4204:C4204)^3+'Dichte Wasser'!$B$3*AVERAGE(B4204:C4204)^2+'Dichte Wasser'!$B$2*AVERAGE(B4204:C4204)+'Dichte Wasser'!$B$1)/1000</f>
        <v>#DIV/0!</v>
      </c>
      <c r="S4204" s="92" t="e">
        <f t="shared" si="267"/>
        <v>#DIV/0!</v>
      </c>
    </row>
    <row r="4205" spans="9:19" x14ac:dyDescent="0.25">
      <c r="I4205" s="45">
        <f t="shared" si="264"/>
        <v>0</v>
      </c>
      <c r="J4205" s="45">
        <f t="shared" si="265"/>
        <v>-13.92489392990414</v>
      </c>
      <c r="K4205" s="39" t="e">
        <f t="shared" si="266"/>
        <v>#DIV/0!</v>
      </c>
      <c r="L4205" s="46">
        <f>-J4205/Eingaben!$D$29</f>
        <v>0.95638835726756799</v>
      </c>
      <c r="M4205" s="44" t="e">
        <f>-K4205/Eingaben!$D$8</f>
        <v>#DIV/0!</v>
      </c>
      <c r="N4205" s="46">
        <f>ABS(B4205-C4205)/Eingaben!$D$8</f>
        <v>0</v>
      </c>
      <c r="P4205">
        <f>D4205/3600000*G4205*100*100/Eingaben!$D$39*(A4205-A4204)/3600</f>
        <v>0</v>
      </c>
      <c r="R4205" s="91" t="e">
        <f>('Dichte Wasser'!$B$4*AVERAGE(B4205:C4205)^3+'Dichte Wasser'!$B$3*AVERAGE(B4205:C4205)^2+'Dichte Wasser'!$B$2*AVERAGE(B4205:C4205)+'Dichte Wasser'!$B$1)/1000</f>
        <v>#DIV/0!</v>
      </c>
      <c r="S4205" s="92" t="e">
        <f t="shared" si="267"/>
        <v>#DIV/0!</v>
      </c>
    </row>
    <row r="4206" spans="9:19" x14ac:dyDescent="0.25">
      <c r="I4206" s="45">
        <f t="shared" si="264"/>
        <v>0</v>
      </c>
      <c r="J4206" s="45">
        <f t="shared" si="265"/>
        <v>-13.92489392990414</v>
      </c>
      <c r="K4206" s="39" t="e">
        <f t="shared" si="266"/>
        <v>#DIV/0!</v>
      </c>
      <c r="L4206" s="46">
        <f>-J4206/Eingaben!$D$29</f>
        <v>0.95638835726756799</v>
      </c>
      <c r="M4206" s="44" t="e">
        <f>-K4206/Eingaben!$D$8</f>
        <v>#DIV/0!</v>
      </c>
      <c r="N4206" s="46">
        <f>ABS(B4206-C4206)/Eingaben!$D$8</f>
        <v>0</v>
      </c>
      <c r="P4206">
        <f>D4206/3600000*G4206*100*100/Eingaben!$D$39*(A4206-A4205)/3600</f>
        <v>0</v>
      </c>
      <c r="R4206" s="91" t="e">
        <f>('Dichte Wasser'!$B$4*AVERAGE(B4206:C4206)^3+'Dichte Wasser'!$B$3*AVERAGE(B4206:C4206)^2+'Dichte Wasser'!$B$2*AVERAGE(B4206:C4206)+'Dichte Wasser'!$B$1)/1000</f>
        <v>#DIV/0!</v>
      </c>
      <c r="S4206" s="92" t="e">
        <f t="shared" si="267"/>
        <v>#DIV/0!</v>
      </c>
    </row>
    <row r="4207" spans="9:19" x14ac:dyDescent="0.25">
      <c r="I4207" s="45">
        <f t="shared" si="264"/>
        <v>0</v>
      </c>
      <c r="J4207" s="45">
        <f t="shared" si="265"/>
        <v>-13.92489392990414</v>
      </c>
      <c r="K4207" s="39" t="e">
        <f t="shared" si="266"/>
        <v>#DIV/0!</v>
      </c>
      <c r="L4207" s="46">
        <f>-J4207/Eingaben!$D$29</f>
        <v>0.95638835726756799</v>
      </c>
      <c r="M4207" s="44" t="e">
        <f>-K4207/Eingaben!$D$8</f>
        <v>#DIV/0!</v>
      </c>
      <c r="N4207" s="46">
        <f>ABS(B4207-C4207)/Eingaben!$D$8</f>
        <v>0</v>
      </c>
      <c r="P4207">
        <f>D4207/3600000*G4207*100*100/Eingaben!$D$39*(A4207-A4206)/3600</f>
        <v>0</v>
      </c>
      <c r="R4207" s="91" t="e">
        <f>('Dichte Wasser'!$B$4*AVERAGE(B4207:C4207)^3+'Dichte Wasser'!$B$3*AVERAGE(B4207:C4207)^2+'Dichte Wasser'!$B$2*AVERAGE(B4207:C4207)+'Dichte Wasser'!$B$1)/1000</f>
        <v>#DIV/0!</v>
      </c>
      <c r="S4207" s="92" t="e">
        <f t="shared" si="267"/>
        <v>#DIV/0!</v>
      </c>
    </row>
    <row r="4208" spans="9:19" x14ac:dyDescent="0.25">
      <c r="I4208" s="45">
        <f t="shared" si="264"/>
        <v>0</v>
      </c>
      <c r="J4208" s="45">
        <f t="shared" si="265"/>
        <v>-13.92489392990414</v>
      </c>
      <c r="K4208" s="39" t="e">
        <f t="shared" si="266"/>
        <v>#DIV/0!</v>
      </c>
      <c r="L4208" s="46">
        <f>-J4208/Eingaben!$D$29</f>
        <v>0.95638835726756799</v>
      </c>
      <c r="M4208" s="44" t="e">
        <f>-K4208/Eingaben!$D$8</f>
        <v>#DIV/0!</v>
      </c>
      <c r="N4208" s="46">
        <f>ABS(B4208-C4208)/Eingaben!$D$8</f>
        <v>0</v>
      </c>
      <c r="P4208">
        <f>D4208/3600000*G4208*100*100/Eingaben!$D$39*(A4208-A4207)/3600</f>
        <v>0</v>
      </c>
      <c r="R4208" s="91" t="e">
        <f>('Dichte Wasser'!$B$4*AVERAGE(B4208:C4208)^3+'Dichte Wasser'!$B$3*AVERAGE(B4208:C4208)^2+'Dichte Wasser'!$B$2*AVERAGE(B4208:C4208)+'Dichte Wasser'!$B$1)/1000</f>
        <v>#DIV/0!</v>
      </c>
      <c r="S4208" s="92" t="e">
        <f t="shared" si="267"/>
        <v>#DIV/0!</v>
      </c>
    </row>
    <row r="4209" spans="9:19" x14ac:dyDescent="0.25">
      <c r="I4209" s="45">
        <f t="shared" si="264"/>
        <v>0</v>
      </c>
      <c r="J4209" s="45">
        <f t="shared" si="265"/>
        <v>-13.92489392990414</v>
      </c>
      <c r="K4209" s="39" t="e">
        <f t="shared" si="266"/>
        <v>#DIV/0!</v>
      </c>
      <c r="L4209" s="46">
        <f>-J4209/Eingaben!$D$29</f>
        <v>0.95638835726756799</v>
      </c>
      <c r="M4209" s="44" t="e">
        <f>-K4209/Eingaben!$D$8</f>
        <v>#DIV/0!</v>
      </c>
      <c r="N4209" s="46">
        <f>ABS(B4209-C4209)/Eingaben!$D$8</f>
        <v>0</v>
      </c>
      <c r="P4209">
        <f>D4209/3600000*G4209*100*100/Eingaben!$D$39*(A4209-A4208)/3600</f>
        <v>0</v>
      </c>
      <c r="R4209" s="91" t="e">
        <f>('Dichte Wasser'!$B$4*AVERAGE(B4209:C4209)^3+'Dichte Wasser'!$B$3*AVERAGE(B4209:C4209)^2+'Dichte Wasser'!$B$2*AVERAGE(B4209:C4209)+'Dichte Wasser'!$B$1)/1000</f>
        <v>#DIV/0!</v>
      </c>
      <c r="S4209" s="92" t="e">
        <f t="shared" si="267"/>
        <v>#DIV/0!</v>
      </c>
    </row>
    <row r="4210" spans="9:19" x14ac:dyDescent="0.25">
      <c r="I4210" s="45">
        <f t="shared" si="264"/>
        <v>0</v>
      </c>
      <c r="J4210" s="45">
        <f t="shared" si="265"/>
        <v>-13.92489392990414</v>
      </c>
      <c r="K4210" s="39" t="e">
        <f t="shared" si="266"/>
        <v>#DIV/0!</v>
      </c>
      <c r="L4210" s="46">
        <f>-J4210/Eingaben!$D$29</f>
        <v>0.95638835726756799</v>
      </c>
      <c r="M4210" s="44" t="e">
        <f>-K4210/Eingaben!$D$8</f>
        <v>#DIV/0!</v>
      </c>
      <c r="N4210" s="46">
        <f>ABS(B4210-C4210)/Eingaben!$D$8</f>
        <v>0</v>
      </c>
      <c r="P4210">
        <f>D4210/3600000*G4210*100*100/Eingaben!$D$39*(A4210-A4209)/3600</f>
        <v>0</v>
      </c>
      <c r="R4210" s="91" t="e">
        <f>('Dichte Wasser'!$B$4*AVERAGE(B4210:C4210)^3+'Dichte Wasser'!$B$3*AVERAGE(B4210:C4210)^2+'Dichte Wasser'!$B$2*AVERAGE(B4210:C4210)+'Dichte Wasser'!$B$1)/1000</f>
        <v>#DIV/0!</v>
      </c>
      <c r="S4210" s="92" t="e">
        <f t="shared" si="267"/>
        <v>#DIV/0!</v>
      </c>
    </row>
    <row r="4211" spans="9:19" x14ac:dyDescent="0.25">
      <c r="I4211" s="45">
        <f t="shared" si="264"/>
        <v>0</v>
      </c>
      <c r="J4211" s="45">
        <f t="shared" si="265"/>
        <v>-13.92489392990414</v>
      </c>
      <c r="K4211" s="39" t="e">
        <f t="shared" si="266"/>
        <v>#DIV/0!</v>
      </c>
      <c r="L4211" s="46">
        <f>-J4211/Eingaben!$D$29</f>
        <v>0.95638835726756799</v>
      </c>
      <c r="M4211" s="44" t="e">
        <f>-K4211/Eingaben!$D$8</f>
        <v>#DIV/0!</v>
      </c>
      <c r="N4211" s="46">
        <f>ABS(B4211-C4211)/Eingaben!$D$8</f>
        <v>0</v>
      </c>
      <c r="P4211">
        <f>D4211/3600000*G4211*100*100/Eingaben!$D$39*(A4211-A4210)/3600</f>
        <v>0</v>
      </c>
      <c r="R4211" s="91" t="e">
        <f>('Dichte Wasser'!$B$4*AVERAGE(B4211:C4211)^3+'Dichte Wasser'!$B$3*AVERAGE(B4211:C4211)^2+'Dichte Wasser'!$B$2*AVERAGE(B4211:C4211)+'Dichte Wasser'!$B$1)/1000</f>
        <v>#DIV/0!</v>
      </c>
      <c r="S4211" s="92" t="e">
        <f t="shared" si="267"/>
        <v>#DIV/0!</v>
      </c>
    </row>
    <row r="4212" spans="9:19" x14ac:dyDescent="0.25">
      <c r="I4212" s="45">
        <f t="shared" si="264"/>
        <v>0</v>
      </c>
      <c r="J4212" s="45">
        <f t="shared" si="265"/>
        <v>-13.92489392990414</v>
      </c>
      <c r="K4212" s="39" t="e">
        <f t="shared" si="266"/>
        <v>#DIV/0!</v>
      </c>
      <c r="L4212" s="46">
        <f>-J4212/Eingaben!$D$29</f>
        <v>0.95638835726756799</v>
      </c>
      <c r="M4212" s="44" t="e">
        <f>-K4212/Eingaben!$D$8</f>
        <v>#DIV/0!</v>
      </c>
      <c r="N4212" s="46">
        <f>ABS(B4212-C4212)/Eingaben!$D$8</f>
        <v>0</v>
      </c>
      <c r="P4212">
        <f>D4212/3600000*G4212*100*100/Eingaben!$D$39*(A4212-A4211)/3600</f>
        <v>0</v>
      </c>
      <c r="R4212" s="91" t="e">
        <f>('Dichte Wasser'!$B$4*AVERAGE(B4212:C4212)^3+'Dichte Wasser'!$B$3*AVERAGE(B4212:C4212)^2+'Dichte Wasser'!$B$2*AVERAGE(B4212:C4212)+'Dichte Wasser'!$B$1)/1000</f>
        <v>#DIV/0!</v>
      </c>
      <c r="S4212" s="92" t="e">
        <f t="shared" si="267"/>
        <v>#DIV/0!</v>
      </c>
    </row>
    <row r="4213" spans="9:19" x14ac:dyDescent="0.25">
      <c r="I4213" s="45">
        <f t="shared" si="264"/>
        <v>0</v>
      </c>
      <c r="J4213" s="45">
        <f t="shared" si="265"/>
        <v>-13.92489392990414</v>
      </c>
      <c r="K4213" s="39" t="e">
        <f t="shared" si="266"/>
        <v>#DIV/0!</v>
      </c>
      <c r="L4213" s="46">
        <f>-J4213/Eingaben!$D$29</f>
        <v>0.95638835726756799</v>
      </c>
      <c r="M4213" s="44" t="e">
        <f>-K4213/Eingaben!$D$8</f>
        <v>#DIV/0!</v>
      </c>
      <c r="N4213" s="46">
        <f>ABS(B4213-C4213)/Eingaben!$D$8</f>
        <v>0</v>
      </c>
      <c r="P4213">
        <f>D4213/3600000*G4213*100*100/Eingaben!$D$39*(A4213-A4212)/3600</f>
        <v>0</v>
      </c>
      <c r="R4213" s="91" t="e">
        <f>('Dichte Wasser'!$B$4*AVERAGE(B4213:C4213)^3+'Dichte Wasser'!$B$3*AVERAGE(B4213:C4213)^2+'Dichte Wasser'!$B$2*AVERAGE(B4213:C4213)+'Dichte Wasser'!$B$1)/1000</f>
        <v>#DIV/0!</v>
      </c>
      <c r="S4213" s="92" t="e">
        <f t="shared" si="267"/>
        <v>#DIV/0!</v>
      </c>
    </row>
    <row r="4214" spans="9:19" x14ac:dyDescent="0.25">
      <c r="I4214" s="45">
        <f t="shared" si="264"/>
        <v>0</v>
      </c>
      <c r="J4214" s="45">
        <f t="shared" si="265"/>
        <v>-13.92489392990414</v>
      </c>
      <c r="K4214" s="39" t="e">
        <f t="shared" si="266"/>
        <v>#DIV/0!</v>
      </c>
      <c r="L4214" s="46">
        <f>-J4214/Eingaben!$D$29</f>
        <v>0.95638835726756799</v>
      </c>
      <c r="M4214" s="44" t="e">
        <f>-K4214/Eingaben!$D$8</f>
        <v>#DIV/0!</v>
      </c>
      <c r="N4214" s="46">
        <f>ABS(B4214-C4214)/Eingaben!$D$8</f>
        <v>0</v>
      </c>
      <c r="P4214">
        <f>D4214/3600000*G4214*100*100/Eingaben!$D$39*(A4214-A4213)/3600</f>
        <v>0</v>
      </c>
      <c r="R4214" s="91" t="e">
        <f>('Dichte Wasser'!$B$4*AVERAGE(B4214:C4214)^3+'Dichte Wasser'!$B$3*AVERAGE(B4214:C4214)^2+'Dichte Wasser'!$B$2*AVERAGE(B4214:C4214)+'Dichte Wasser'!$B$1)/1000</f>
        <v>#DIV/0!</v>
      </c>
      <c r="S4214" s="92" t="e">
        <f t="shared" si="267"/>
        <v>#DIV/0!</v>
      </c>
    </row>
    <row r="4215" spans="9:19" x14ac:dyDescent="0.25">
      <c r="I4215" s="45">
        <f t="shared" si="264"/>
        <v>0</v>
      </c>
      <c r="J4215" s="45">
        <f t="shared" si="265"/>
        <v>-13.92489392990414</v>
      </c>
      <c r="K4215" s="39" t="e">
        <f t="shared" si="266"/>
        <v>#DIV/0!</v>
      </c>
      <c r="L4215" s="46">
        <f>-J4215/Eingaben!$D$29</f>
        <v>0.95638835726756799</v>
      </c>
      <c r="M4215" s="44" t="e">
        <f>-K4215/Eingaben!$D$8</f>
        <v>#DIV/0!</v>
      </c>
      <c r="N4215" s="46">
        <f>ABS(B4215-C4215)/Eingaben!$D$8</f>
        <v>0</v>
      </c>
      <c r="P4215">
        <f>D4215/3600000*G4215*100*100/Eingaben!$D$39*(A4215-A4214)/3600</f>
        <v>0</v>
      </c>
      <c r="R4215" s="91" t="e">
        <f>('Dichte Wasser'!$B$4*AVERAGE(B4215:C4215)^3+'Dichte Wasser'!$B$3*AVERAGE(B4215:C4215)^2+'Dichte Wasser'!$B$2*AVERAGE(B4215:C4215)+'Dichte Wasser'!$B$1)/1000</f>
        <v>#DIV/0!</v>
      </c>
      <c r="S4215" s="92" t="e">
        <f t="shared" si="267"/>
        <v>#DIV/0!</v>
      </c>
    </row>
    <row r="4216" spans="9:19" x14ac:dyDescent="0.25">
      <c r="I4216" s="45">
        <f t="shared" si="264"/>
        <v>0</v>
      </c>
      <c r="J4216" s="45">
        <f t="shared" si="265"/>
        <v>-13.92489392990414</v>
      </c>
      <c r="K4216" s="39" t="e">
        <f t="shared" si="266"/>
        <v>#DIV/0!</v>
      </c>
      <c r="L4216" s="46">
        <f>-J4216/Eingaben!$D$29</f>
        <v>0.95638835726756799</v>
      </c>
      <c r="M4216" s="44" t="e">
        <f>-K4216/Eingaben!$D$8</f>
        <v>#DIV/0!</v>
      </c>
      <c r="N4216" s="46">
        <f>ABS(B4216-C4216)/Eingaben!$D$8</f>
        <v>0</v>
      </c>
      <c r="P4216">
        <f>D4216/3600000*G4216*100*100/Eingaben!$D$39*(A4216-A4215)/3600</f>
        <v>0</v>
      </c>
      <c r="R4216" s="91" t="e">
        <f>('Dichte Wasser'!$B$4*AVERAGE(B4216:C4216)^3+'Dichte Wasser'!$B$3*AVERAGE(B4216:C4216)^2+'Dichte Wasser'!$B$2*AVERAGE(B4216:C4216)+'Dichte Wasser'!$B$1)/1000</f>
        <v>#DIV/0!</v>
      </c>
      <c r="S4216" s="92" t="e">
        <f t="shared" si="267"/>
        <v>#DIV/0!</v>
      </c>
    </row>
    <row r="4217" spans="9:19" x14ac:dyDescent="0.25">
      <c r="I4217" s="45">
        <f t="shared" si="264"/>
        <v>0</v>
      </c>
      <c r="J4217" s="45">
        <f t="shared" si="265"/>
        <v>-13.92489392990414</v>
      </c>
      <c r="K4217" s="39" t="e">
        <f t="shared" si="266"/>
        <v>#DIV/0!</v>
      </c>
      <c r="L4217" s="46">
        <f>-J4217/Eingaben!$D$29</f>
        <v>0.95638835726756799</v>
      </c>
      <c r="M4217" s="44" t="e">
        <f>-K4217/Eingaben!$D$8</f>
        <v>#DIV/0!</v>
      </c>
      <c r="N4217" s="46">
        <f>ABS(B4217-C4217)/Eingaben!$D$8</f>
        <v>0</v>
      </c>
      <c r="P4217">
        <f>D4217/3600000*G4217*100*100/Eingaben!$D$39*(A4217-A4216)/3600</f>
        <v>0</v>
      </c>
      <c r="R4217" s="91" t="e">
        <f>('Dichte Wasser'!$B$4*AVERAGE(B4217:C4217)^3+'Dichte Wasser'!$B$3*AVERAGE(B4217:C4217)^2+'Dichte Wasser'!$B$2*AVERAGE(B4217:C4217)+'Dichte Wasser'!$B$1)/1000</f>
        <v>#DIV/0!</v>
      </c>
      <c r="S4217" s="92" t="e">
        <f t="shared" si="267"/>
        <v>#DIV/0!</v>
      </c>
    </row>
    <row r="4218" spans="9:19" x14ac:dyDescent="0.25">
      <c r="I4218" s="45">
        <f t="shared" si="264"/>
        <v>0</v>
      </c>
      <c r="J4218" s="45">
        <f t="shared" si="265"/>
        <v>-13.92489392990414</v>
      </c>
      <c r="K4218" s="39" t="e">
        <f t="shared" si="266"/>
        <v>#DIV/0!</v>
      </c>
      <c r="L4218" s="46">
        <f>-J4218/Eingaben!$D$29</f>
        <v>0.95638835726756799</v>
      </c>
      <c r="M4218" s="44" t="e">
        <f>-K4218/Eingaben!$D$8</f>
        <v>#DIV/0!</v>
      </c>
      <c r="N4218" s="46">
        <f>ABS(B4218-C4218)/Eingaben!$D$8</f>
        <v>0</v>
      </c>
      <c r="P4218">
        <f>D4218/3600000*G4218*100*100/Eingaben!$D$39*(A4218-A4217)/3600</f>
        <v>0</v>
      </c>
      <c r="R4218" s="91" t="e">
        <f>('Dichte Wasser'!$B$4*AVERAGE(B4218:C4218)^3+'Dichte Wasser'!$B$3*AVERAGE(B4218:C4218)^2+'Dichte Wasser'!$B$2*AVERAGE(B4218:C4218)+'Dichte Wasser'!$B$1)/1000</f>
        <v>#DIV/0!</v>
      </c>
      <c r="S4218" s="92" t="e">
        <f t="shared" si="267"/>
        <v>#DIV/0!</v>
      </c>
    </row>
    <row r="4219" spans="9:19" x14ac:dyDescent="0.25">
      <c r="I4219" s="45">
        <f t="shared" si="264"/>
        <v>0</v>
      </c>
      <c r="J4219" s="45">
        <f t="shared" si="265"/>
        <v>-13.92489392990414</v>
      </c>
      <c r="K4219" s="39" t="e">
        <f t="shared" si="266"/>
        <v>#DIV/0!</v>
      </c>
      <c r="L4219" s="46">
        <f>-J4219/Eingaben!$D$29</f>
        <v>0.95638835726756799</v>
      </c>
      <c r="M4219" s="44" t="e">
        <f>-K4219/Eingaben!$D$8</f>
        <v>#DIV/0!</v>
      </c>
      <c r="N4219" s="46">
        <f>ABS(B4219-C4219)/Eingaben!$D$8</f>
        <v>0</v>
      </c>
      <c r="P4219">
        <f>D4219/3600000*G4219*100*100/Eingaben!$D$39*(A4219-A4218)/3600</f>
        <v>0</v>
      </c>
      <c r="R4219" s="91" t="e">
        <f>('Dichte Wasser'!$B$4*AVERAGE(B4219:C4219)^3+'Dichte Wasser'!$B$3*AVERAGE(B4219:C4219)^2+'Dichte Wasser'!$B$2*AVERAGE(B4219:C4219)+'Dichte Wasser'!$B$1)/1000</f>
        <v>#DIV/0!</v>
      </c>
      <c r="S4219" s="92" t="e">
        <f t="shared" si="267"/>
        <v>#DIV/0!</v>
      </c>
    </row>
    <row r="4220" spans="9:19" x14ac:dyDescent="0.25">
      <c r="I4220" s="45">
        <f t="shared" si="264"/>
        <v>0</v>
      </c>
      <c r="J4220" s="45">
        <f t="shared" si="265"/>
        <v>-13.92489392990414</v>
      </c>
      <c r="K4220" s="39" t="e">
        <f t="shared" si="266"/>
        <v>#DIV/0!</v>
      </c>
      <c r="L4220" s="46">
        <f>-J4220/Eingaben!$D$29</f>
        <v>0.95638835726756799</v>
      </c>
      <c r="M4220" s="44" t="e">
        <f>-K4220/Eingaben!$D$8</f>
        <v>#DIV/0!</v>
      </c>
      <c r="N4220" s="46">
        <f>ABS(B4220-C4220)/Eingaben!$D$8</f>
        <v>0</v>
      </c>
      <c r="P4220">
        <f>D4220/3600000*G4220*100*100/Eingaben!$D$39*(A4220-A4219)/3600</f>
        <v>0</v>
      </c>
      <c r="R4220" s="91" t="e">
        <f>('Dichte Wasser'!$B$4*AVERAGE(B4220:C4220)^3+'Dichte Wasser'!$B$3*AVERAGE(B4220:C4220)^2+'Dichte Wasser'!$B$2*AVERAGE(B4220:C4220)+'Dichte Wasser'!$B$1)/1000</f>
        <v>#DIV/0!</v>
      </c>
      <c r="S4220" s="92" t="e">
        <f t="shared" si="267"/>
        <v>#DIV/0!</v>
      </c>
    </row>
    <row r="4221" spans="9:19" x14ac:dyDescent="0.25">
      <c r="I4221" s="45">
        <f t="shared" si="264"/>
        <v>0</v>
      </c>
      <c r="J4221" s="45">
        <f t="shared" si="265"/>
        <v>-13.92489392990414</v>
      </c>
      <c r="K4221" s="39" t="e">
        <f t="shared" si="266"/>
        <v>#DIV/0!</v>
      </c>
      <c r="L4221" s="46">
        <f>-J4221/Eingaben!$D$29</f>
        <v>0.95638835726756799</v>
      </c>
      <c r="M4221" s="44" t="e">
        <f>-K4221/Eingaben!$D$8</f>
        <v>#DIV/0!</v>
      </c>
      <c r="N4221" s="46">
        <f>ABS(B4221-C4221)/Eingaben!$D$8</f>
        <v>0</v>
      </c>
      <c r="P4221">
        <f>D4221/3600000*G4221*100*100/Eingaben!$D$39*(A4221-A4220)/3600</f>
        <v>0</v>
      </c>
      <c r="R4221" s="91" t="e">
        <f>('Dichte Wasser'!$B$4*AVERAGE(B4221:C4221)^3+'Dichte Wasser'!$B$3*AVERAGE(B4221:C4221)^2+'Dichte Wasser'!$B$2*AVERAGE(B4221:C4221)+'Dichte Wasser'!$B$1)/1000</f>
        <v>#DIV/0!</v>
      </c>
      <c r="S4221" s="92" t="e">
        <f t="shared" si="267"/>
        <v>#DIV/0!</v>
      </c>
    </row>
    <row r="4222" spans="9:19" x14ac:dyDescent="0.25">
      <c r="I4222" s="45">
        <f t="shared" si="264"/>
        <v>0</v>
      </c>
      <c r="J4222" s="45">
        <f t="shared" si="265"/>
        <v>-13.92489392990414</v>
      </c>
      <c r="K4222" s="39" t="e">
        <f t="shared" si="266"/>
        <v>#DIV/0!</v>
      </c>
      <c r="L4222" s="46">
        <f>-J4222/Eingaben!$D$29</f>
        <v>0.95638835726756799</v>
      </c>
      <c r="M4222" s="44" t="e">
        <f>-K4222/Eingaben!$D$8</f>
        <v>#DIV/0!</v>
      </c>
      <c r="N4222" s="46">
        <f>ABS(B4222-C4222)/Eingaben!$D$8</f>
        <v>0</v>
      </c>
      <c r="P4222">
        <f>D4222/3600000*G4222*100*100/Eingaben!$D$39*(A4222-A4221)/3600</f>
        <v>0</v>
      </c>
      <c r="R4222" s="91" t="e">
        <f>('Dichte Wasser'!$B$4*AVERAGE(B4222:C4222)^3+'Dichte Wasser'!$B$3*AVERAGE(B4222:C4222)^2+'Dichte Wasser'!$B$2*AVERAGE(B4222:C4222)+'Dichte Wasser'!$B$1)/1000</f>
        <v>#DIV/0!</v>
      </c>
      <c r="S4222" s="92" t="e">
        <f t="shared" si="267"/>
        <v>#DIV/0!</v>
      </c>
    </row>
    <row r="4223" spans="9:19" x14ac:dyDescent="0.25">
      <c r="I4223" s="45">
        <f t="shared" si="264"/>
        <v>0</v>
      </c>
      <c r="J4223" s="45">
        <f t="shared" si="265"/>
        <v>-13.92489392990414</v>
      </c>
      <c r="K4223" s="39" t="e">
        <f t="shared" si="266"/>
        <v>#DIV/0!</v>
      </c>
      <c r="L4223" s="46">
        <f>-J4223/Eingaben!$D$29</f>
        <v>0.95638835726756799</v>
      </c>
      <c r="M4223" s="44" t="e">
        <f>-K4223/Eingaben!$D$8</f>
        <v>#DIV/0!</v>
      </c>
      <c r="N4223" s="46">
        <f>ABS(B4223-C4223)/Eingaben!$D$8</f>
        <v>0</v>
      </c>
      <c r="P4223">
        <f>D4223/3600000*G4223*100*100/Eingaben!$D$39*(A4223-A4222)/3600</f>
        <v>0</v>
      </c>
      <c r="R4223" s="91" t="e">
        <f>('Dichte Wasser'!$B$4*AVERAGE(B4223:C4223)^3+'Dichte Wasser'!$B$3*AVERAGE(B4223:C4223)^2+'Dichte Wasser'!$B$2*AVERAGE(B4223:C4223)+'Dichte Wasser'!$B$1)/1000</f>
        <v>#DIV/0!</v>
      </c>
      <c r="S4223" s="92" t="e">
        <f t="shared" si="267"/>
        <v>#DIV/0!</v>
      </c>
    </row>
    <row r="4224" spans="9:19" x14ac:dyDescent="0.25">
      <c r="I4224" s="45">
        <f t="shared" si="264"/>
        <v>0</v>
      </c>
      <c r="J4224" s="45">
        <f t="shared" si="265"/>
        <v>-13.92489392990414</v>
      </c>
      <c r="K4224" s="39" t="e">
        <f t="shared" si="266"/>
        <v>#DIV/0!</v>
      </c>
      <c r="L4224" s="46">
        <f>-J4224/Eingaben!$D$29</f>
        <v>0.95638835726756799</v>
      </c>
      <c r="M4224" s="44" t="e">
        <f>-K4224/Eingaben!$D$8</f>
        <v>#DIV/0!</v>
      </c>
      <c r="N4224" s="46">
        <f>ABS(B4224-C4224)/Eingaben!$D$8</f>
        <v>0</v>
      </c>
      <c r="P4224">
        <f>D4224/3600000*G4224*100*100/Eingaben!$D$39*(A4224-A4223)/3600</f>
        <v>0</v>
      </c>
      <c r="R4224" s="91" t="e">
        <f>('Dichte Wasser'!$B$4*AVERAGE(B4224:C4224)^3+'Dichte Wasser'!$B$3*AVERAGE(B4224:C4224)^2+'Dichte Wasser'!$B$2*AVERAGE(B4224:C4224)+'Dichte Wasser'!$B$1)/1000</f>
        <v>#DIV/0!</v>
      </c>
      <c r="S4224" s="92" t="e">
        <f t="shared" si="267"/>
        <v>#DIV/0!</v>
      </c>
    </row>
    <row r="4225" spans="9:19" x14ac:dyDescent="0.25">
      <c r="I4225" s="45">
        <f t="shared" si="264"/>
        <v>0</v>
      </c>
      <c r="J4225" s="45">
        <f t="shared" si="265"/>
        <v>-13.92489392990414</v>
      </c>
      <c r="K4225" s="39" t="e">
        <f t="shared" si="266"/>
        <v>#DIV/0!</v>
      </c>
      <c r="L4225" s="46">
        <f>-J4225/Eingaben!$D$29</f>
        <v>0.95638835726756799</v>
      </c>
      <c r="M4225" s="44" t="e">
        <f>-K4225/Eingaben!$D$8</f>
        <v>#DIV/0!</v>
      </c>
      <c r="N4225" s="46">
        <f>ABS(B4225-C4225)/Eingaben!$D$8</f>
        <v>0</v>
      </c>
      <c r="P4225">
        <f>D4225/3600000*G4225*100*100/Eingaben!$D$39*(A4225-A4224)/3600</f>
        <v>0</v>
      </c>
      <c r="R4225" s="91" t="e">
        <f>('Dichte Wasser'!$B$4*AVERAGE(B4225:C4225)^3+'Dichte Wasser'!$B$3*AVERAGE(B4225:C4225)^2+'Dichte Wasser'!$B$2*AVERAGE(B4225:C4225)+'Dichte Wasser'!$B$1)/1000</f>
        <v>#DIV/0!</v>
      </c>
      <c r="S4225" s="92" t="e">
        <f t="shared" si="267"/>
        <v>#DIV/0!</v>
      </c>
    </row>
    <row r="4226" spans="9:19" x14ac:dyDescent="0.25">
      <c r="I4226" s="45">
        <f t="shared" si="264"/>
        <v>0</v>
      </c>
      <c r="J4226" s="45">
        <f t="shared" si="265"/>
        <v>-13.92489392990414</v>
      </c>
      <c r="K4226" s="39" t="e">
        <f t="shared" si="266"/>
        <v>#DIV/0!</v>
      </c>
      <c r="L4226" s="46">
        <f>-J4226/Eingaben!$D$29</f>
        <v>0.95638835726756799</v>
      </c>
      <c r="M4226" s="44" t="e">
        <f>-K4226/Eingaben!$D$8</f>
        <v>#DIV/0!</v>
      </c>
      <c r="N4226" s="46">
        <f>ABS(B4226-C4226)/Eingaben!$D$8</f>
        <v>0</v>
      </c>
      <c r="P4226">
        <f>D4226/3600000*G4226*100*100/Eingaben!$D$39*(A4226-A4225)/3600</f>
        <v>0</v>
      </c>
      <c r="R4226" s="91" t="e">
        <f>('Dichte Wasser'!$B$4*AVERAGE(B4226:C4226)^3+'Dichte Wasser'!$B$3*AVERAGE(B4226:C4226)^2+'Dichte Wasser'!$B$2*AVERAGE(B4226:C4226)+'Dichte Wasser'!$B$1)/1000</f>
        <v>#DIV/0!</v>
      </c>
      <c r="S4226" s="92" t="e">
        <f t="shared" si="267"/>
        <v>#DIV/0!</v>
      </c>
    </row>
    <row r="4227" spans="9:19" x14ac:dyDescent="0.25">
      <c r="I4227" s="45">
        <f t="shared" si="264"/>
        <v>0</v>
      </c>
      <c r="J4227" s="45">
        <f t="shared" si="265"/>
        <v>-13.92489392990414</v>
      </c>
      <c r="K4227" s="39" t="e">
        <f t="shared" si="266"/>
        <v>#DIV/0!</v>
      </c>
      <c r="L4227" s="46">
        <f>-J4227/Eingaben!$D$29</f>
        <v>0.95638835726756799</v>
      </c>
      <c r="M4227" s="44" t="e">
        <f>-K4227/Eingaben!$D$8</f>
        <v>#DIV/0!</v>
      </c>
      <c r="N4227" s="46">
        <f>ABS(B4227-C4227)/Eingaben!$D$8</f>
        <v>0</v>
      </c>
      <c r="P4227">
        <f>D4227/3600000*G4227*100*100/Eingaben!$D$39*(A4227-A4226)/3600</f>
        <v>0</v>
      </c>
      <c r="R4227" s="91" t="e">
        <f>('Dichte Wasser'!$B$4*AVERAGE(B4227:C4227)^3+'Dichte Wasser'!$B$3*AVERAGE(B4227:C4227)^2+'Dichte Wasser'!$B$2*AVERAGE(B4227:C4227)+'Dichte Wasser'!$B$1)/1000</f>
        <v>#DIV/0!</v>
      </c>
      <c r="S4227" s="92" t="e">
        <f t="shared" si="267"/>
        <v>#DIV/0!</v>
      </c>
    </row>
    <row r="4228" spans="9:19" x14ac:dyDescent="0.25">
      <c r="I4228" s="45">
        <f t="shared" si="264"/>
        <v>0</v>
      </c>
      <c r="J4228" s="45">
        <f t="shared" si="265"/>
        <v>-13.92489392990414</v>
      </c>
      <c r="K4228" s="39" t="e">
        <f t="shared" si="266"/>
        <v>#DIV/0!</v>
      </c>
      <c r="L4228" s="46">
        <f>-J4228/Eingaben!$D$29</f>
        <v>0.95638835726756799</v>
      </c>
      <c r="M4228" s="44" t="e">
        <f>-K4228/Eingaben!$D$8</f>
        <v>#DIV/0!</v>
      </c>
      <c r="N4228" s="46">
        <f>ABS(B4228-C4228)/Eingaben!$D$8</f>
        <v>0</v>
      </c>
      <c r="P4228">
        <f>D4228/3600000*G4228*100*100/Eingaben!$D$39*(A4228-A4227)/3600</f>
        <v>0</v>
      </c>
      <c r="R4228" s="91" t="e">
        <f>('Dichte Wasser'!$B$4*AVERAGE(B4228:C4228)^3+'Dichte Wasser'!$B$3*AVERAGE(B4228:C4228)^2+'Dichte Wasser'!$B$2*AVERAGE(B4228:C4228)+'Dichte Wasser'!$B$1)/1000</f>
        <v>#DIV/0!</v>
      </c>
      <c r="S4228" s="92" t="e">
        <f t="shared" si="267"/>
        <v>#DIV/0!</v>
      </c>
    </row>
    <row r="4229" spans="9:19" x14ac:dyDescent="0.25">
      <c r="I4229" s="45">
        <f t="shared" si="264"/>
        <v>0</v>
      </c>
      <c r="J4229" s="45">
        <f t="shared" si="265"/>
        <v>-13.92489392990414</v>
      </c>
      <c r="K4229" s="39" t="e">
        <f t="shared" si="266"/>
        <v>#DIV/0!</v>
      </c>
      <c r="L4229" s="46">
        <f>-J4229/Eingaben!$D$29</f>
        <v>0.95638835726756799</v>
      </c>
      <c r="M4229" s="44" t="e">
        <f>-K4229/Eingaben!$D$8</f>
        <v>#DIV/0!</v>
      </c>
      <c r="N4229" s="46">
        <f>ABS(B4229-C4229)/Eingaben!$D$8</f>
        <v>0</v>
      </c>
      <c r="P4229">
        <f>D4229/3600000*G4229*100*100/Eingaben!$D$39*(A4229-A4228)/3600</f>
        <v>0</v>
      </c>
      <c r="R4229" s="91" t="e">
        <f>('Dichte Wasser'!$B$4*AVERAGE(B4229:C4229)^3+'Dichte Wasser'!$B$3*AVERAGE(B4229:C4229)^2+'Dichte Wasser'!$B$2*AVERAGE(B4229:C4229)+'Dichte Wasser'!$B$1)/1000</f>
        <v>#DIV/0!</v>
      </c>
      <c r="S4229" s="92" t="e">
        <f t="shared" si="267"/>
        <v>#DIV/0!</v>
      </c>
    </row>
    <row r="4230" spans="9:19" x14ac:dyDescent="0.25">
      <c r="I4230" s="45">
        <f t="shared" si="264"/>
        <v>0</v>
      </c>
      <c r="J4230" s="45">
        <f t="shared" si="265"/>
        <v>-13.92489392990414</v>
      </c>
      <c r="K4230" s="39" t="e">
        <f t="shared" si="266"/>
        <v>#DIV/0!</v>
      </c>
      <c r="L4230" s="46">
        <f>-J4230/Eingaben!$D$29</f>
        <v>0.95638835726756799</v>
      </c>
      <c r="M4230" s="44" t="e">
        <f>-K4230/Eingaben!$D$8</f>
        <v>#DIV/0!</v>
      </c>
      <c r="N4230" s="46">
        <f>ABS(B4230-C4230)/Eingaben!$D$8</f>
        <v>0</v>
      </c>
      <c r="P4230">
        <f>D4230/3600000*G4230*100*100/Eingaben!$D$39*(A4230-A4229)/3600</f>
        <v>0</v>
      </c>
      <c r="R4230" s="91" t="e">
        <f>('Dichte Wasser'!$B$4*AVERAGE(B4230:C4230)^3+'Dichte Wasser'!$B$3*AVERAGE(B4230:C4230)^2+'Dichte Wasser'!$B$2*AVERAGE(B4230:C4230)+'Dichte Wasser'!$B$1)/1000</f>
        <v>#DIV/0!</v>
      </c>
      <c r="S4230" s="92" t="e">
        <f t="shared" si="267"/>
        <v>#DIV/0!</v>
      </c>
    </row>
    <row r="4231" spans="9:19" x14ac:dyDescent="0.25">
      <c r="I4231" s="45">
        <f t="shared" si="264"/>
        <v>0</v>
      </c>
      <c r="J4231" s="45">
        <f t="shared" si="265"/>
        <v>-13.92489392990414</v>
      </c>
      <c r="K4231" s="39" t="e">
        <f t="shared" si="266"/>
        <v>#DIV/0!</v>
      </c>
      <c r="L4231" s="46">
        <f>-J4231/Eingaben!$D$29</f>
        <v>0.95638835726756799</v>
      </c>
      <c r="M4231" s="44" t="e">
        <f>-K4231/Eingaben!$D$8</f>
        <v>#DIV/0!</v>
      </c>
      <c r="N4231" s="46">
        <f>ABS(B4231-C4231)/Eingaben!$D$8</f>
        <v>0</v>
      </c>
      <c r="P4231">
        <f>D4231/3600000*G4231*100*100/Eingaben!$D$39*(A4231-A4230)/3600</f>
        <v>0</v>
      </c>
      <c r="R4231" s="91" t="e">
        <f>('Dichte Wasser'!$B$4*AVERAGE(B4231:C4231)^3+'Dichte Wasser'!$B$3*AVERAGE(B4231:C4231)^2+'Dichte Wasser'!$B$2*AVERAGE(B4231:C4231)+'Dichte Wasser'!$B$1)/1000</f>
        <v>#DIV/0!</v>
      </c>
      <c r="S4231" s="92" t="e">
        <f t="shared" si="267"/>
        <v>#DIV/0!</v>
      </c>
    </row>
    <row r="4232" spans="9:19" x14ac:dyDescent="0.25">
      <c r="I4232" s="45">
        <f t="shared" si="264"/>
        <v>0</v>
      </c>
      <c r="J4232" s="45">
        <f t="shared" si="265"/>
        <v>-13.92489392990414</v>
      </c>
      <c r="K4232" s="39" t="e">
        <f t="shared" si="266"/>
        <v>#DIV/0!</v>
      </c>
      <c r="L4232" s="46">
        <f>-J4232/Eingaben!$D$29</f>
        <v>0.95638835726756799</v>
      </c>
      <c r="M4232" s="44" t="e">
        <f>-K4232/Eingaben!$D$8</f>
        <v>#DIV/0!</v>
      </c>
      <c r="N4232" s="46">
        <f>ABS(B4232-C4232)/Eingaben!$D$8</f>
        <v>0</v>
      </c>
      <c r="P4232">
        <f>D4232/3600000*G4232*100*100/Eingaben!$D$39*(A4232-A4231)/3600</f>
        <v>0</v>
      </c>
      <c r="R4232" s="91" t="e">
        <f>('Dichte Wasser'!$B$4*AVERAGE(B4232:C4232)^3+'Dichte Wasser'!$B$3*AVERAGE(B4232:C4232)^2+'Dichte Wasser'!$B$2*AVERAGE(B4232:C4232)+'Dichte Wasser'!$B$1)/1000</f>
        <v>#DIV/0!</v>
      </c>
      <c r="S4232" s="92" t="e">
        <f t="shared" si="267"/>
        <v>#DIV/0!</v>
      </c>
    </row>
    <row r="4233" spans="9:19" x14ac:dyDescent="0.25">
      <c r="I4233" s="45">
        <f t="shared" si="264"/>
        <v>0</v>
      </c>
      <c r="J4233" s="45">
        <f t="shared" si="265"/>
        <v>-13.92489392990414</v>
      </c>
      <c r="K4233" s="39" t="e">
        <f t="shared" si="266"/>
        <v>#DIV/0!</v>
      </c>
      <c r="L4233" s="46">
        <f>-J4233/Eingaben!$D$29</f>
        <v>0.95638835726756799</v>
      </c>
      <c r="M4233" s="44" t="e">
        <f>-K4233/Eingaben!$D$8</f>
        <v>#DIV/0!</v>
      </c>
      <c r="N4233" s="46">
        <f>ABS(B4233-C4233)/Eingaben!$D$8</f>
        <v>0</v>
      </c>
      <c r="P4233">
        <f>D4233/3600000*G4233*100*100/Eingaben!$D$39*(A4233-A4232)/3600</f>
        <v>0</v>
      </c>
      <c r="R4233" s="91" t="e">
        <f>('Dichte Wasser'!$B$4*AVERAGE(B4233:C4233)^3+'Dichte Wasser'!$B$3*AVERAGE(B4233:C4233)^2+'Dichte Wasser'!$B$2*AVERAGE(B4233:C4233)+'Dichte Wasser'!$B$1)/1000</f>
        <v>#DIV/0!</v>
      </c>
      <c r="S4233" s="92" t="e">
        <f t="shared" si="267"/>
        <v>#DIV/0!</v>
      </c>
    </row>
    <row r="4234" spans="9:19" x14ac:dyDescent="0.25">
      <c r="I4234" s="45">
        <f t="shared" si="264"/>
        <v>0</v>
      </c>
      <c r="J4234" s="45">
        <f t="shared" si="265"/>
        <v>-13.92489392990414</v>
      </c>
      <c r="K4234" s="39" t="e">
        <f t="shared" si="266"/>
        <v>#DIV/0!</v>
      </c>
      <c r="L4234" s="46">
        <f>-J4234/Eingaben!$D$29</f>
        <v>0.95638835726756799</v>
      </c>
      <c r="M4234" s="44" t="e">
        <f>-K4234/Eingaben!$D$8</f>
        <v>#DIV/0!</v>
      </c>
      <c r="N4234" s="46">
        <f>ABS(B4234-C4234)/Eingaben!$D$8</f>
        <v>0</v>
      </c>
      <c r="P4234">
        <f>D4234/3600000*G4234*100*100/Eingaben!$D$39*(A4234-A4233)/3600</f>
        <v>0</v>
      </c>
      <c r="R4234" s="91" t="e">
        <f>('Dichte Wasser'!$B$4*AVERAGE(B4234:C4234)^3+'Dichte Wasser'!$B$3*AVERAGE(B4234:C4234)^2+'Dichte Wasser'!$B$2*AVERAGE(B4234:C4234)+'Dichte Wasser'!$B$1)/1000</f>
        <v>#DIV/0!</v>
      </c>
      <c r="S4234" s="92" t="e">
        <f t="shared" si="267"/>
        <v>#DIV/0!</v>
      </c>
    </row>
    <row r="4235" spans="9:19" x14ac:dyDescent="0.25">
      <c r="I4235" s="45">
        <f t="shared" si="264"/>
        <v>0</v>
      </c>
      <c r="J4235" s="45">
        <f t="shared" si="265"/>
        <v>-13.92489392990414</v>
      </c>
      <c r="K4235" s="39" t="e">
        <f t="shared" si="266"/>
        <v>#DIV/0!</v>
      </c>
      <c r="L4235" s="46">
        <f>-J4235/Eingaben!$D$29</f>
        <v>0.95638835726756799</v>
      </c>
      <c r="M4235" s="44" t="e">
        <f>-K4235/Eingaben!$D$8</f>
        <v>#DIV/0!</v>
      </c>
      <c r="N4235" s="46">
        <f>ABS(B4235-C4235)/Eingaben!$D$8</f>
        <v>0</v>
      </c>
      <c r="P4235">
        <f>D4235/3600000*G4235*100*100/Eingaben!$D$39*(A4235-A4234)/3600</f>
        <v>0</v>
      </c>
      <c r="R4235" s="91" t="e">
        <f>('Dichte Wasser'!$B$4*AVERAGE(B4235:C4235)^3+'Dichte Wasser'!$B$3*AVERAGE(B4235:C4235)^2+'Dichte Wasser'!$B$2*AVERAGE(B4235:C4235)+'Dichte Wasser'!$B$1)/1000</f>
        <v>#DIV/0!</v>
      </c>
      <c r="S4235" s="92" t="e">
        <f t="shared" si="267"/>
        <v>#DIV/0!</v>
      </c>
    </row>
    <row r="4236" spans="9:19" x14ac:dyDescent="0.25">
      <c r="I4236" s="45">
        <f t="shared" si="264"/>
        <v>0</v>
      </c>
      <c r="J4236" s="45">
        <f t="shared" si="265"/>
        <v>-13.92489392990414</v>
      </c>
      <c r="K4236" s="39" t="e">
        <f t="shared" si="266"/>
        <v>#DIV/0!</v>
      </c>
      <c r="L4236" s="46">
        <f>-J4236/Eingaben!$D$29</f>
        <v>0.95638835726756799</v>
      </c>
      <c r="M4236" s="44" t="e">
        <f>-K4236/Eingaben!$D$8</f>
        <v>#DIV/0!</v>
      </c>
      <c r="N4236" s="46">
        <f>ABS(B4236-C4236)/Eingaben!$D$8</f>
        <v>0</v>
      </c>
      <c r="P4236">
        <f>D4236/3600000*G4236*100*100/Eingaben!$D$39*(A4236-A4235)/3600</f>
        <v>0</v>
      </c>
      <c r="R4236" s="91" t="e">
        <f>('Dichte Wasser'!$B$4*AVERAGE(B4236:C4236)^3+'Dichte Wasser'!$B$3*AVERAGE(B4236:C4236)^2+'Dichte Wasser'!$B$2*AVERAGE(B4236:C4236)+'Dichte Wasser'!$B$1)/1000</f>
        <v>#DIV/0!</v>
      </c>
      <c r="S4236" s="92" t="e">
        <f t="shared" si="267"/>
        <v>#DIV/0!</v>
      </c>
    </row>
    <row r="4237" spans="9:19" x14ac:dyDescent="0.25">
      <c r="I4237" s="45">
        <f t="shared" si="264"/>
        <v>0</v>
      </c>
      <c r="J4237" s="45">
        <f t="shared" si="265"/>
        <v>-13.92489392990414</v>
      </c>
      <c r="K4237" s="39" t="e">
        <f t="shared" si="266"/>
        <v>#DIV/0!</v>
      </c>
      <c r="L4237" s="46">
        <f>-J4237/Eingaben!$D$29</f>
        <v>0.95638835726756799</v>
      </c>
      <c r="M4237" s="44" t="e">
        <f>-K4237/Eingaben!$D$8</f>
        <v>#DIV/0!</v>
      </c>
      <c r="N4237" s="46">
        <f>ABS(B4237-C4237)/Eingaben!$D$8</f>
        <v>0</v>
      </c>
      <c r="P4237">
        <f>D4237/3600000*G4237*100*100/Eingaben!$D$39*(A4237-A4236)/3600</f>
        <v>0</v>
      </c>
      <c r="R4237" s="91" t="e">
        <f>('Dichte Wasser'!$B$4*AVERAGE(B4237:C4237)^3+'Dichte Wasser'!$B$3*AVERAGE(B4237:C4237)^2+'Dichte Wasser'!$B$2*AVERAGE(B4237:C4237)+'Dichte Wasser'!$B$1)/1000</f>
        <v>#DIV/0!</v>
      </c>
      <c r="S4237" s="92" t="e">
        <f t="shared" si="267"/>
        <v>#DIV/0!</v>
      </c>
    </row>
    <row r="4238" spans="9:19" x14ac:dyDescent="0.25">
      <c r="I4238" s="45">
        <f t="shared" si="264"/>
        <v>0</v>
      </c>
      <c r="J4238" s="45">
        <f t="shared" si="265"/>
        <v>-13.92489392990414</v>
      </c>
      <c r="K4238" s="39" t="e">
        <f t="shared" si="266"/>
        <v>#DIV/0!</v>
      </c>
      <c r="L4238" s="46">
        <f>-J4238/Eingaben!$D$29</f>
        <v>0.95638835726756799</v>
      </c>
      <c r="M4238" s="44" t="e">
        <f>-K4238/Eingaben!$D$8</f>
        <v>#DIV/0!</v>
      </c>
      <c r="N4238" s="46">
        <f>ABS(B4238-C4238)/Eingaben!$D$8</f>
        <v>0</v>
      </c>
      <c r="P4238">
        <f>D4238/3600000*G4238*100*100/Eingaben!$D$39*(A4238-A4237)/3600</f>
        <v>0</v>
      </c>
      <c r="R4238" s="91" t="e">
        <f>('Dichte Wasser'!$B$4*AVERAGE(B4238:C4238)^3+'Dichte Wasser'!$B$3*AVERAGE(B4238:C4238)^2+'Dichte Wasser'!$B$2*AVERAGE(B4238:C4238)+'Dichte Wasser'!$B$1)/1000</f>
        <v>#DIV/0!</v>
      </c>
      <c r="S4238" s="92" t="e">
        <f t="shared" si="267"/>
        <v>#DIV/0!</v>
      </c>
    </row>
    <row r="4239" spans="9:19" x14ac:dyDescent="0.25">
      <c r="I4239" s="45">
        <f t="shared" si="264"/>
        <v>0</v>
      </c>
      <c r="J4239" s="45">
        <f t="shared" si="265"/>
        <v>-13.92489392990414</v>
      </c>
      <c r="K4239" s="39" t="e">
        <f t="shared" si="266"/>
        <v>#DIV/0!</v>
      </c>
      <c r="L4239" s="46">
        <f>-J4239/Eingaben!$D$29</f>
        <v>0.95638835726756799</v>
      </c>
      <c r="M4239" s="44" t="e">
        <f>-K4239/Eingaben!$D$8</f>
        <v>#DIV/0!</v>
      </c>
      <c r="N4239" s="46">
        <f>ABS(B4239-C4239)/Eingaben!$D$8</f>
        <v>0</v>
      </c>
      <c r="P4239">
        <f>D4239/3600000*G4239*100*100/Eingaben!$D$39*(A4239-A4238)/3600</f>
        <v>0</v>
      </c>
      <c r="R4239" s="91" t="e">
        <f>('Dichte Wasser'!$B$4*AVERAGE(B4239:C4239)^3+'Dichte Wasser'!$B$3*AVERAGE(B4239:C4239)^2+'Dichte Wasser'!$B$2*AVERAGE(B4239:C4239)+'Dichte Wasser'!$B$1)/1000</f>
        <v>#DIV/0!</v>
      </c>
      <c r="S4239" s="92" t="e">
        <f t="shared" si="267"/>
        <v>#DIV/0!</v>
      </c>
    </row>
    <row r="4240" spans="9:19" x14ac:dyDescent="0.25">
      <c r="I4240" s="45">
        <f t="shared" si="264"/>
        <v>0</v>
      </c>
      <c r="J4240" s="45">
        <f t="shared" si="265"/>
        <v>-13.92489392990414</v>
      </c>
      <c r="K4240" s="39" t="e">
        <f t="shared" si="266"/>
        <v>#DIV/0!</v>
      </c>
      <c r="L4240" s="46">
        <f>-J4240/Eingaben!$D$29</f>
        <v>0.95638835726756799</v>
      </c>
      <c r="M4240" s="44" t="e">
        <f>-K4240/Eingaben!$D$8</f>
        <v>#DIV/0!</v>
      </c>
      <c r="N4240" s="46">
        <f>ABS(B4240-C4240)/Eingaben!$D$8</f>
        <v>0</v>
      </c>
      <c r="P4240">
        <f>D4240/3600000*G4240*100*100/Eingaben!$D$39*(A4240-A4239)/3600</f>
        <v>0</v>
      </c>
      <c r="R4240" s="91" t="e">
        <f>('Dichte Wasser'!$B$4*AVERAGE(B4240:C4240)^3+'Dichte Wasser'!$B$3*AVERAGE(B4240:C4240)^2+'Dichte Wasser'!$B$2*AVERAGE(B4240:C4240)+'Dichte Wasser'!$B$1)/1000</f>
        <v>#DIV/0!</v>
      </c>
      <c r="S4240" s="92" t="e">
        <f t="shared" si="267"/>
        <v>#DIV/0!</v>
      </c>
    </row>
    <row r="4241" spans="9:19" x14ac:dyDescent="0.25">
      <c r="I4241" s="45">
        <f t="shared" si="264"/>
        <v>0</v>
      </c>
      <c r="J4241" s="45">
        <f t="shared" si="265"/>
        <v>-13.92489392990414</v>
      </c>
      <c r="K4241" s="39" t="e">
        <f t="shared" si="266"/>
        <v>#DIV/0!</v>
      </c>
      <c r="L4241" s="46">
        <f>-J4241/Eingaben!$D$29</f>
        <v>0.95638835726756799</v>
      </c>
      <c r="M4241" s="44" t="e">
        <f>-K4241/Eingaben!$D$8</f>
        <v>#DIV/0!</v>
      </c>
      <c r="N4241" s="46">
        <f>ABS(B4241-C4241)/Eingaben!$D$8</f>
        <v>0</v>
      </c>
      <c r="P4241">
        <f>D4241/3600000*G4241*100*100/Eingaben!$D$39*(A4241-A4240)/3600</f>
        <v>0</v>
      </c>
      <c r="R4241" s="91" t="e">
        <f>('Dichte Wasser'!$B$4*AVERAGE(B4241:C4241)^3+'Dichte Wasser'!$B$3*AVERAGE(B4241:C4241)^2+'Dichte Wasser'!$B$2*AVERAGE(B4241:C4241)+'Dichte Wasser'!$B$1)/1000</f>
        <v>#DIV/0!</v>
      </c>
      <c r="S4241" s="92" t="e">
        <f t="shared" si="267"/>
        <v>#DIV/0!</v>
      </c>
    </row>
    <row r="4242" spans="9:19" x14ac:dyDescent="0.25">
      <c r="I4242" s="45">
        <f t="shared" si="264"/>
        <v>0</v>
      </c>
      <c r="J4242" s="45">
        <f t="shared" si="265"/>
        <v>-13.92489392990414</v>
      </c>
      <c r="K4242" s="39" t="e">
        <f t="shared" si="266"/>
        <v>#DIV/0!</v>
      </c>
      <c r="L4242" s="46">
        <f>-J4242/Eingaben!$D$29</f>
        <v>0.95638835726756799</v>
      </c>
      <c r="M4242" s="44" t="e">
        <f>-K4242/Eingaben!$D$8</f>
        <v>#DIV/0!</v>
      </c>
      <c r="N4242" s="46">
        <f>ABS(B4242-C4242)/Eingaben!$D$8</f>
        <v>0</v>
      </c>
      <c r="P4242">
        <f>D4242/3600000*G4242*100*100/Eingaben!$D$39*(A4242-A4241)/3600</f>
        <v>0</v>
      </c>
      <c r="R4242" s="91" t="e">
        <f>('Dichte Wasser'!$B$4*AVERAGE(B4242:C4242)^3+'Dichte Wasser'!$B$3*AVERAGE(B4242:C4242)^2+'Dichte Wasser'!$B$2*AVERAGE(B4242:C4242)+'Dichte Wasser'!$B$1)/1000</f>
        <v>#DIV/0!</v>
      </c>
      <c r="S4242" s="92" t="e">
        <f t="shared" si="267"/>
        <v>#DIV/0!</v>
      </c>
    </row>
    <row r="4243" spans="9:19" x14ac:dyDescent="0.25">
      <c r="I4243" s="45">
        <f t="shared" si="264"/>
        <v>0</v>
      </c>
      <c r="J4243" s="45">
        <f t="shared" si="265"/>
        <v>-13.92489392990414</v>
      </c>
      <c r="K4243" s="39" t="e">
        <f t="shared" si="266"/>
        <v>#DIV/0!</v>
      </c>
      <c r="L4243" s="46">
        <f>-J4243/Eingaben!$D$29</f>
        <v>0.95638835726756799</v>
      </c>
      <c r="M4243" s="44" t="e">
        <f>-K4243/Eingaben!$D$8</f>
        <v>#DIV/0!</v>
      </c>
      <c r="N4243" s="46">
        <f>ABS(B4243-C4243)/Eingaben!$D$8</f>
        <v>0</v>
      </c>
      <c r="P4243">
        <f>D4243/3600000*G4243*100*100/Eingaben!$D$39*(A4243-A4242)/3600</f>
        <v>0</v>
      </c>
      <c r="R4243" s="91" t="e">
        <f>('Dichte Wasser'!$B$4*AVERAGE(B4243:C4243)^3+'Dichte Wasser'!$B$3*AVERAGE(B4243:C4243)^2+'Dichte Wasser'!$B$2*AVERAGE(B4243:C4243)+'Dichte Wasser'!$B$1)/1000</f>
        <v>#DIV/0!</v>
      </c>
      <c r="S4243" s="92" t="e">
        <f t="shared" si="267"/>
        <v>#DIV/0!</v>
      </c>
    </row>
    <row r="4244" spans="9:19" x14ac:dyDescent="0.25">
      <c r="I4244" s="45">
        <f t="shared" si="264"/>
        <v>0</v>
      </c>
      <c r="J4244" s="45">
        <f t="shared" si="265"/>
        <v>-13.92489392990414</v>
      </c>
      <c r="K4244" s="39" t="e">
        <f t="shared" si="266"/>
        <v>#DIV/0!</v>
      </c>
      <c r="L4244" s="46">
        <f>-J4244/Eingaben!$D$29</f>
        <v>0.95638835726756799</v>
      </c>
      <c r="M4244" s="44" t="e">
        <f>-K4244/Eingaben!$D$8</f>
        <v>#DIV/0!</v>
      </c>
      <c r="N4244" s="46">
        <f>ABS(B4244-C4244)/Eingaben!$D$8</f>
        <v>0</v>
      </c>
      <c r="P4244">
        <f>D4244/3600000*G4244*100*100/Eingaben!$D$39*(A4244-A4243)/3600</f>
        <v>0</v>
      </c>
      <c r="R4244" s="91" t="e">
        <f>('Dichte Wasser'!$B$4*AVERAGE(B4244:C4244)^3+'Dichte Wasser'!$B$3*AVERAGE(B4244:C4244)^2+'Dichte Wasser'!$B$2*AVERAGE(B4244:C4244)+'Dichte Wasser'!$B$1)/1000</f>
        <v>#DIV/0!</v>
      </c>
      <c r="S4244" s="92" t="e">
        <f t="shared" si="267"/>
        <v>#DIV/0!</v>
      </c>
    </row>
    <row r="4245" spans="9:19" x14ac:dyDescent="0.25">
      <c r="I4245" s="45">
        <f t="shared" si="264"/>
        <v>0</v>
      </c>
      <c r="J4245" s="45">
        <f t="shared" si="265"/>
        <v>-13.92489392990414</v>
      </c>
      <c r="K4245" s="39" t="e">
        <f t="shared" si="266"/>
        <v>#DIV/0!</v>
      </c>
      <c r="L4245" s="46">
        <f>-J4245/Eingaben!$D$29</f>
        <v>0.95638835726756799</v>
      </c>
      <c r="M4245" s="44" t="e">
        <f>-K4245/Eingaben!$D$8</f>
        <v>#DIV/0!</v>
      </c>
      <c r="N4245" s="46">
        <f>ABS(B4245-C4245)/Eingaben!$D$8</f>
        <v>0</v>
      </c>
      <c r="P4245">
        <f>D4245/3600000*G4245*100*100/Eingaben!$D$39*(A4245-A4244)/3600</f>
        <v>0</v>
      </c>
      <c r="R4245" s="91" t="e">
        <f>('Dichte Wasser'!$B$4*AVERAGE(B4245:C4245)^3+'Dichte Wasser'!$B$3*AVERAGE(B4245:C4245)^2+'Dichte Wasser'!$B$2*AVERAGE(B4245:C4245)+'Dichte Wasser'!$B$1)/1000</f>
        <v>#DIV/0!</v>
      </c>
      <c r="S4245" s="92" t="e">
        <f t="shared" si="267"/>
        <v>#DIV/0!</v>
      </c>
    </row>
    <row r="4246" spans="9:19" x14ac:dyDescent="0.25">
      <c r="I4246" s="45">
        <f t="shared" si="264"/>
        <v>0</v>
      </c>
      <c r="J4246" s="45">
        <f t="shared" si="265"/>
        <v>-13.92489392990414</v>
      </c>
      <c r="K4246" s="39" t="e">
        <f t="shared" si="266"/>
        <v>#DIV/0!</v>
      </c>
      <c r="L4246" s="46">
        <f>-J4246/Eingaben!$D$29</f>
        <v>0.95638835726756799</v>
      </c>
      <c r="M4246" s="44" t="e">
        <f>-K4246/Eingaben!$D$8</f>
        <v>#DIV/0!</v>
      </c>
      <c r="N4246" s="46">
        <f>ABS(B4246-C4246)/Eingaben!$D$8</f>
        <v>0</v>
      </c>
      <c r="P4246">
        <f>D4246/3600000*G4246*100*100/Eingaben!$D$39*(A4246-A4245)/3600</f>
        <v>0</v>
      </c>
      <c r="R4246" s="91" t="e">
        <f>('Dichte Wasser'!$B$4*AVERAGE(B4246:C4246)^3+'Dichte Wasser'!$B$3*AVERAGE(B4246:C4246)^2+'Dichte Wasser'!$B$2*AVERAGE(B4246:C4246)+'Dichte Wasser'!$B$1)/1000</f>
        <v>#DIV/0!</v>
      </c>
      <c r="S4246" s="92" t="e">
        <f t="shared" si="267"/>
        <v>#DIV/0!</v>
      </c>
    </row>
    <row r="4247" spans="9:19" x14ac:dyDescent="0.25">
      <c r="I4247" s="45">
        <f t="shared" si="264"/>
        <v>0</v>
      </c>
      <c r="J4247" s="45">
        <f t="shared" si="265"/>
        <v>-13.92489392990414</v>
      </c>
      <c r="K4247" s="39" t="e">
        <f t="shared" si="266"/>
        <v>#DIV/0!</v>
      </c>
      <c r="L4247" s="46">
        <f>-J4247/Eingaben!$D$29</f>
        <v>0.95638835726756799</v>
      </c>
      <c r="M4247" s="44" t="e">
        <f>-K4247/Eingaben!$D$8</f>
        <v>#DIV/0!</v>
      </c>
      <c r="N4247" s="46">
        <f>ABS(B4247-C4247)/Eingaben!$D$8</f>
        <v>0</v>
      </c>
      <c r="P4247">
        <f>D4247/3600000*G4247*100*100/Eingaben!$D$39*(A4247-A4246)/3600</f>
        <v>0</v>
      </c>
      <c r="R4247" s="91" t="e">
        <f>('Dichte Wasser'!$B$4*AVERAGE(B4247:C4247)^3+'Dichte Wasser'!$B$3*AVERAGE(B4247:C4247)^2+'Dichte Wasser'!$B$2*AVERAGE(B4247:C4247)+'Dichte Wasser'!$B$1)/1000</f>
        <v>#DIV/0!</v>
      </c>
      <c r="S4247" s="92" t="e">
        <f t="shared" si="267"/>
        <v>#DIV/0!</v>
      </c>
    </row>
    <row r="4248" spans="9:19" x14ac:dyDescent="0.25">
      <c r="I4248" s="45">
        <f t="shared" si="264"/>
        <v>0</v>
      </c>
      <c r="J4248" s="45">
        <f t="shared" si="265"/>
        <v>-13.92489392990414</v>
      </c>
      <c r="K4248" s="39" t="e">
        <f t="shared" si="266"/>
        <v>#DIV/0!</v>
      </c>
      <c r="L4248" s="46">
        <f>-J4248/Eingaben!$D$29</f>
        <v>0.95638835726756799</v>
      </c>
      <c r="M4248" s="44" t="e">
        <f>-K4248/Eingaben!$D$8</f>
        <v>#DIV/0!</v>
      </c>
      <c r="N4248" s="46">
        <f>ABS(B4248-C4248)/Eingaben!$D$8</f>
        <v>0</v>
      </c>
      <c r="P4248">
        <f>D4248/3600000*G4248*100*100/Eingaben!$D$39*(A4248-A4247)/3600</f>
        <v>0</v>
      </c>
      <c r="R4248" s="91" t="e">
        <f>('Dichte Wasser'!$B$4*AVERAGE(B4248:C4248)^3+'Dichte Wasser'!$B$3*AVERAGE(B4248:C4248)^2+'Dichte Wasser'!$B$2*AVERAGE(B4248:C4248)+'Dichte Wasser'!$B$1)/1000</f>
        <v>#DIV/0!</v>
      </c>
      <c r="S4248" s="92" t="e">
        <f t="shared" si="267"/>
        <v>#DIV/0!</v>
      </c>
    </row>
    <row r="4249" spans="9:19" x14ac:dyDescent="0.25">
      <c r="I4249" s="45">
        <f t="shared" si="264"/>
        <v>0</v>
      </c>
      <c r="J4249" s="45">
        <f t="shared" si="265"/>
        <v>-13.92489392990414</v>
      </c>
      <c r="K4249" s="39" t="e">
        <f t="shared" si="266"/>
        <v>#DIV/0!</v>
      </c>
      <c r="L4249" s="46">
        <f>-J4249/Eingaben!$D$29</f>
        <v>0.95638835726756799</v>
      </c>
      <c r="M4249" s="44" t="e">
        <f>-K4249/Eingaben!$D$8</f>
        <v>#DIV/0!</v>
      </c>
      <c r="N4249" s="46">
        <f>ABS(B4249-C4249)/Eingaben!$D$8</f>
        <v>0</v>
      </c>
      <c r="P4249">
        <f>D4249/3600000*G4249*100*100/Eingaben!$D$39*(A4249-A4248)/3600</f>
        <v>0</v>
      </c>
      <c r="R4249" s="91" t="e">
        <f>('Dichte Wasser'!$B$4*AVERAGE(B4249:C4249)^3+'Dichte Wasser'!$B$3*AVERAGE(B4249:C4249)^2+'Dichte Wasser'!$B$2*AVERAGE(B4249:C4249)+'Dichte Wasser'!$B$1)/1000</f>
        <v>#DIV/0!</v>
      </c>
      <c r="S4249" s="92" t="e">
        <f t="shared" si="267"/>
        <v>#DIV/0!</v>
      </c>
    </row>
    <row r="4250" spans="9:19" x14ac:dyDescent="0.25">
      <c r="I4250" s="45">
        <f t="shared" si="264"/>
        <v>0</v>
      </c>
      <c r="J4250" s="45">
        <f t="shared" si="265"/>
        <v>-13.92489392990414</v>
      </c>
      <c r="K4250" s="39" t="e">
        <f t="shared" si="266"/>
        <v>#DIV/0!</v>
      </c>
      <c r="L4250" s="46">
        <f>-J4250/Eingaben!$D$29</f>
        <v>0.95638835726756799</v>
      </c>
      <c r="M4250" s="44" t="e">
        <f>-K4250/Eingaben!$D$8</f>
        <v>#DIV/0!</v>
      </c>
      <c r="N4250" s="46">
        <f>ABS(B4250-C4250)/Eingaben!$D$8</f>
        <v>0</v>
      </c>
      <c r="P4250">
        <f>D4250/3600000*G4250*100*100/Eingaben!$D$39*(A4250-A4249)/3600</f>
        <v>0</v>
      </c>
      <c r="R4250" s="91" t="e">
        <f>('Dichte Wasser'!$B$4*AVERAGE(B4250:C4250)^3+'Dichte Wasser'!$B$3*AVERAGE(B4250:C4250)^2+'Dichte Wasser'!$B$2*AVERAGE(B4250:C4250)+'Dichte Wasser'!$B$1)/1000</f>
        <v>#DIV/0!</v>
      </c>
      <c r="S4250" s="92" t="e">
        <f t="shared" si="267"/>
        <v>#DIV/0!</v>
      </c>
    </row>
    <row r="4251" spans="9:19" x14ac:dyDescent="0.25">
      <c r="I4251" s="45">
        <f t="shared" si="264"/>
        <v>0</v>
      </c>
      <c r="J4251" s="45">
        <f t="shared" si="265"/>
        <v>-13.92489392990414</v>
      </c>
      <c r="K4251" s="39" t="e">
        <f t="shared" si="266"/>
        <v>#DIV/0!</v>
      </c>
      <c r="L4251" s="46">
        <f>-J4251/Eingaben!$D$29</f>
        <v>0.95638835726756799</v>
      </c>
      <c r="M4251" s="44" t="e">
        <f>-K4251/Eingaben!$D$8</f>
        <v>#DIV/0!</v>
      </c>
      <c r="N4251" s="46">
        <f>ABS(B4251-C4251)/Eingaben!$D$8</f>
        <v>0</v>
      </c>
      <c r="P4251">
        <f>D4251/3600000*G4251*100*100/Eingaben!$D$39*(A4251-A4250)/3600</f>
        <v>0</v>
      </c>
      <c r="R4251" s="91" t="e">
        <f>('Dichte Wasser'!$B$4*AVERAGE(B4251:C4251)^3+'Dichte Wasser'!$B$3*AVERAGE(B4251:C4251)^2+'Dichte Wasser'!$B$2*AVERAGE(B4251:C4251)+'Dichte Wasser'!$B$1)/1000</f>
        <v>#DIV/0!</v>
      </c>
      <c r="S4251" s="92" t="e">
        <f t="shared" si="267"/>
        <v>#DIV/0!</v>
      </c>
    </row>
    <row r="4252" spans="9:19" x14ac:dyDescent="0.25">
      <c r="I4252" s="45">
        <f t="shared" si="264"/>
        <v>0</v>
      </c>
      <c r="J4252" s="45">
        <f t="shared" si="265"/>
        <v>-13.92489392990414</v>
      </c>
      <c r="K4252" s="39" t="e">
        <f t="shared" si="266"/>
        <v>#DIV/0!</v>
      </c>
      <c r="L4252" s="46">
        <f>-J4252/Eingaben!$D$29</f>
        <v>0.95638835726756799</v>
      </c>
      <c r="M4252" s="44" t="e">
        <f>-K4252/Eingaben!$D$8</f>
        <v>#DIV/0!</v>
      </c>
      <c r="N4252" s="46">
        <f>ABS(B4252-C4252)/Eingaben!$D$8</f>
        <v>0</v>
      </c>
      <c r="P4252">
        <f>D4252/3600000*G4252*100*100/Eingaben!$D$39*(A4252-A4251)/3600</f>
        <v>0</v>
      </c>
      <c r="R4252" s="91" t="e">
        <f>('Dichte Wasser'!$B$4*AVERAGE(B4252:C4252)^3+'Dichte Wasser'!$B$3*AVERAGE(B4252:C4252)^2+'Dichte Wasser'!$B$2*AVERAGE(B4252:C4252)+'Dichte Wasser'!$B$1)/1000</f>
        <v>#DIV/0!</v>
      </c>
      <c r="S4252" s="92" t="e">
        <f t="shared" si="267"/>
        <v>#DIV/0!</v>
      </c>
    </row>
    <row r="4253" spans="9:19" x14ac:dyDescent="0.25">
      <c r="I4253" s="45">
        <f t="shared" si="264"/>
        <v>0</v>
      </c>
      <c r="J4253" s="45">
        <f t="shared" si="265"/>
        <v>-13.92489392990414</v>
      </c>
      <c r="K4253" s="39" t="e">
        <f t="shared" si="266"/>
        <v>#DIV/0!</v>
      </c>
      <c r="L4253" s="46">
        <f>-J4253/Eingaben!$D$29</f>
        <v>0.95638835726756799</v>
      </c>
      <c r="M4253" s="44" t="e">
        <f>-K4253/Eingaben!$D$8</f>
        <v>#DIV/0!</v>
      </c>
      <c r="N4253" s="46">
        <f>ABS(B4253-C4253)/Eingaben!$D$8</f>
        <v>0</v>
      </c>
      <c r="P4253">
        <f>D4253/3600000*G4253*100*100/Eingaben!$D$39*(A4253-A4252)/3600</f>
        <v>0</v>
      </c>
      <c r="R4253" s="91" t="e">
        <f>('Dichte Wasser'!$B$4*AVERAGE(B4253:C4253)^3+'Dichte Wasser'!$B$3*AVERAGE(B4253:C4253)^2+'Dichte Wasser'!$B$2*AVERAGE(B4253:C4253)+'Dichte Wasser'!$B$1)/1000</f>
        <v>#DIV/0!</v>
      </c>
      <c r="S4253" s="92" t="e">
        <f t="shared" si="267"/>
        <v>#DIV/0!</v>
      </c>
    </row>
    <row r="4254" spans="9:19" x14ac:dyDescent="0.25">
      <c r="I4254" s="45">
        <f t="shared" si="264"/>
        <v>0</v>
      </c>
      <c r="J4254" s="45">
        <f t="shared" si="265"/>
        <v>-13.92489392990414</v>
      </c>
      <c r="K4254" s="39" t="e">
        <f t="shared" si="266"/>
        <v>#DIV/0!</v>
      </c>
      <c r="L4254" s="46">
        <f>-J4254/Eingaben!$D$29</f>
        <v>0.95638835726756799</v>
      </c>
      <c r="M4254" s="44" t="e">
        <f>-K4254/Eingaben!$D$8</f>
        <v>#DIV/0!</v>
      </c>
      <c r="N4254" s="46">
        <f>ABS(B4254-C4254)/Eingaben!$D$8</f>
        <v>0</v>
      </c>
      <c r="P4254">
        <f>D4254/3600000*G4254*100*100/Eingaben!$D$39*(A4254-A4253)/3600</f>
        <v>0</v>
      </c>
      <c r="R4254" s="91" t="e">
        <f>('Dichte Wasser'!$B$4*AVERAGE(B4254:C4254)^3+'Dichte Wasser'!$B$3*AVERAGE(B4254:C4254)^2+'Dichte Wasser'!$B$2*AVERAGE(B4254:C4254)+'Dichte Wasser'!$B$1)/1000</f>
        <v>#DIV/0!</v>
      </c>
      <c r="S4254" s="92" t="e">
        <f t="shared" si="267"/>
        <v>#DIV/0!</v>
      </c>
    </row>
    <row r="4255" spans="9:19" x14ac:dyDescent="0.25">
      <c r="I4255" s="45">
        <f t="shared" si="264"/>
        <v>0</v>
      </c>
      <c r="J4255" s="45">
        <f t="shared" si="265"/>
        <v>-13.92489392990414</v>
      </c>
      <c r="K4255" s="39" t="e">
        <f t="shared" si="266"/>
        <v>#DIV/0!</v>
      </c>
      <c r="L4255" s="46">
        <f>-J4255/Eingaben!$D$29</f>
        <v>0.95638835726756799</v>
      </c>
      <c r="M4255" s="44" t="e">
        <f>-K4255/Eingaben!$D$8</f>
        <v>#DIV/0!</v>
      </c>
      <c r="N4255" s="46">
        <f>ABS(B4255-C4255)/Eingaben!$D$8</f>
        <v>0</v>
      </c>
      <c r="P4255">
        <f>D4255/3600000*G4255*100*100/Eingaben!$D$39*(A4255-A4254)/3600</f>
        <v>0</v>
      </c>
      <c r="R4255" s="91" t="e">
        <f>('Dichte Wasser'!$B$4*AVERAGE(B4255:C4255)^3+'Dichte Wasser'!$B$3*AVERAGE(B4255:C4255)^2+'Dichte Wasser'!$B$2*AVERAGE(B4255:C4255)+'Dichte Wasser'!$B$1)/1000</f>
        <v>#DIV/0!</v>
      </c>
      <c r="S4255" s="92" t="e">
        <f t="shared" si="267"/>
        <v>#DIV/0!</v>
      </c>
    </row>
    <row r="4256" spans="9:19" x14ac:dyDescent="0.25">
      <c r="I4256" s="45">
        <f t="shared" si="264"/>
        <v>0</v>
      </c>
      <c r="J4256" s="45">
        <f t="shared" si="265"/>
        <v>-13.92489392990414</v>
      </c>
      <c r="K4256" s="39" t="e">
        <f t="shared" si="266"/>
        <v>#DIV/0!</v>
      </c>
      <c r="L4256" s="46">
        <f>-J4256/Eingaben!$D$29</f>
        <v>0.95638835726756799</v>
      </c>
      <c r="M4256" s="44" t="e">
        <f>-K4256/Eingaben!$D$8</f>
        <v>#DIV/0!</v>
      </c>
      <c r="N4256" s="46">
        <f>ABS(B4256-C4256)/Eingaben!$D$8</f>
        <v>0</v>
      </c>
      <c r="P4256">
        <f>D4256/3600000*G4256*100*100/Eingaben!$D$39*(A4256-A4255)/3600</f>
        <v>0</v>
      </c>
      <c r="R4256" s="91" t="e">
        <f>('Dichte Wasser'!$B$4*AVERAGE(B4256:C4256)^3+'Dichte Wasser'!$B$3*AVERAGE(B4256:C4256)^2+'Dichte Wasser'!$B$2*AVERAGE(B4256:C4256)+'Dichte Wasser'!$B$1)/1000</f>
        <v>#DIV/0!</v>
      </c>
      <c r="S4256" s="92" t="e">
        <f t="shared" si="267"/>
        <v>#DIV/0!</v>
      </c>
    </row>
    <row r="4257" spans="9:19" x14ac:dyDescent="0.25">
      <c r="I4257" s="45">
        <f t="shared" si="264"/>
        <v>0</v>
      </c>
      <c r="J4257" s="45">
        <f t="shared" si="265"/>
        <v>-13.92489392990414</v>
      </c>
      <c r="K4257" s="39" t="e">
        <f t="shared" si="266"/>
        <v>#DIV/0!</v>
      </c>
      <c r="L4257" s="46">
        <f>-J4257/Eingaben!$D$29</f>
        <v>0.95638835726756799</v>
      </c>
      <c r="M4257" s="44" t="e">
        <f>-K4257/Eingaben!$D$8</f>
        <v>#DIV/0!</v>
      </c>
      <c r="N4257" s="46">
        <f>ABS(B4257-C4257)/Eingaben!$D$8</f>
        <v>0</v>
      </c>
      <c r="P4257">
        <f>D4257/3600000*G4257*100*100/Eingaben!$D$39*(A4257-A4256)/3600</f>
        <v>0</v>
      </c>
      <c r="R4257" s="91" t="e">
        <f>('Dichte Wasser'!$B$4*AVERAGE(B4257:C4257)^3+'Dichte Wasser'!$B$3*AVERAGE(B4257:C4257)^2+'Dichte Wasser'!$B$2*AVERAGE(B4257:C4257)+'Dichte Wasser'!$B$1)/1000</f>
        <v>#DIV/0!</v>
      </c>
      <c r="S4257" s="92" t="e">
        <f t="shared" si="267"/>
        <v>#DIV/0!</v>
      </c>
    </row>
    <row r="4258" spans="9:19" x14ac:dyDescent="0.25">
      <c r="I4258" s="45">
        <f t="shared" si="264"/>
        <v>0</v>
      </c>
      <c r="J4258" s="45">
        <f t="shared" si="265"/>
        <v>-13.92489392990414</v>
      </c>
      <c r="K4258" s="39" t="e">
        <f t="shared" si="266"/>
        <v>#DIV/0!</v>
      </c>
      <c r="L4258" s="46">
        <f>-J4258/Eingaben!$D$29</f>
        <v>0.95638835726756799</v>
      </c>
      <c r="M4258" s="44" t="e">
        <f>-K4258/Eingaben!$D$8</f>
        <v>#DIV/0!</v>
      </c>
      <c r="N4258" s="46">
        <f>ABS(B4258-C4258)/Eingaben!$D$8</f>
        <v>0</v>
      </c>
      <c r="P4258">
        <f>D4258/3600000*G4258*100*100/Eingaben!$D$39*(A4258-A4257)/3600</f>
        <v>0</v>
      </c>
      <c r="R4258" s="91" t="e">
        <f>('Dichte Wasser'!$B$4*AVERAGE(B4258:C4258)^3+'Dichte Wasser'!$B$3*AVERAGE(B4258:C4258)^2+'Dichte Wasser'!$B$2*AVERAGE(B4258:C4258)+'Dichte Wasser'!$B$1)/1000</f>
        <v>#DIV/0!</v>
      </c>
      <c r="S4258" s="92" t="e">
        <f t="shared" si="267"/>
        <v>#DIV/0!</v>
      </c>
    </row>
    <row r="4259" spans="9:19" x14ac:dyDescent="0.25">
      <c r="I4259" s="45">
        <f t="shared" si="264"/>
        <v>0</v>
      </c>
      <c r="J4259" s="45">
        <f t="shared" si="265"/>
        <v>-13.92489392990414</v>
      </c>
      <c r="K4259" s="39" t="e">
        <f t="shared" si="266"/>
        <v>#DIV/0!</v>
      </c>
      <c r="L4259" s="46">
        <f>-J4259/Eingaben!$D$29</f>
        <v>0.95638835726756799</v>
      </c>
      <c r="M4259" s="44" t="e">
        <f>-K4259/Eingaben!$D$8</f>
        <v>#DIV/0!</v>
      </c>
      <c r="N4259" s="46">
        <f>ABS(B4259-C4259)/Eingaben!$D$8</f>
        <v>0</v>
      </c>
      <c r="P4259">
        <f>D4259/3600000*G4259*100*100/Eingaben!$D$39*(A4259-A4258)/3600</f>
        <v>0</v>
      </c>
      <c r="R4259" s="91" t="e">
        <f>('Dichte Wasser'!$B$4*AVERAGE(B4259:C4259)^3+'Dichte Wasser'!$B$3*AVERAGE(B4259:C4259)^2+'Dichte Wasser'!$B$2*AVERAGE(B4259:C4259)+'Dichte Wasser'!$B$1)/1000</f>
        <v>#DIV/0!</v>
      </c>
      <c r="S4259" s="92" t="e">
        <f t="shared" si="267"/>
        <v>#DIV/0!</v>
      </c>
    </row>
    <row r="4260" spans="9:19" x14ac:dyDescent="0.25">
      <c r="I4260" s="45">
        <f t="shared" si="264"/>
        <v>0</v>
      </c>
      <c r="J4260" s="45">
        <f t="shared" si="265"/>
        <v>-13.92489392990414</v>
      </c>
      <c r="K4260" s="39" t="e">
        <f t="shared" si="266"/>
        <v>#DIV/0!</v>
      </c>
      <c r="L4260" s="46">
        <f>-J4260/Eingaben!$D$29</f>
        <v>0.95638835726756799</v>
      </c>
      <c r="M4260" s="44" t="e">
        <f>-K4260/Eingaben!$D$8</f>
        <v>#DIV/0!</v>
      </c>
      <c r="N4260" s="46">
        <f>ABS(B4260-C4260)/Eingaben!$D$8</f>
        <v>0</v>
      </c>
      <c r="P4260">
        <f>D4260/3600000*G4260*100*100/Eingaben!$D$39*(A4260-A4259)/3600</f>
        <v>0</v>
      </c>
      <c r="R4260" s="91" t="e">
        <f>('Dichte Wasser'!$B$4*AVERAGE(B4260:C4260)^3+'Dichte Wasser'!$B$3*AVERAGE(B4260:C4260)^2+'Dichte Wasser'!$B$2*AVERAGE(B4260:C4260)+'Dichte Wasser'!$B$1)/1000</f>
        <v>#DIV/0!</v>
      </c>
      <c r="S4260" s="92" t="e">
        <f t="shared" si="267"/>
        <v>#DIV/0!</v>
      </c>
    </row>
    <row r="4261" spans="9:19" x14ac:dyDescent="0.25">
      <c r="I4261" s="45">
        <f t="shared" si="264"/>
        <v>0</v>
      </c>
      <c r="J4261" s="45">
        <f t="shared" si="265"/>
        <v>-13.92489392990414</v>
      </c>
      <c r="K4261" s="39" t="e">
        <f t="shared" si="266"/>
        <v>#DIV/0!</v>
      </c>
      <c r="L4261" s="46">
        <f>-J4261/Eingaben!$D$29</f>
        <v>0.95638835726756799</v>
      </c>
      <c r="M4261" s="44" t="e">
        <f>-K4261/Eingaben!$D$8</f>
        <v>#DIV/0!</v>
      </c>
      <c r="N4261" s="46">
        <f>ABS(B4261-C4261)/Eingaben!$D$8</f>
        <v>0</v>
      </c>
      <c r="P4261">
        <f>D4261/3600000*G4261*100*100/Eingaben!$D$39*(A4261-A4260)/3600</f>
        <v>0</v>
      </c>
      <c r="R4261" s="91" t="e">
        <f>('Dichte Wasser'!$B$4*AVERAGE(B4261:C4261)^3+'Dichte Wasser'!$B$3*AVERAGE(B4261:C4261)^2+'Dichte Wasser'!$B$2*AVERAGE(B4261:C4261)+'Dichte Wasser'!$B$1)/1000</f>
        <v>#DIV/0!</v>
      </c>
      <c r="S4261" s="92" t="e">
        <f t="shared" si="267"/>
        <v>#DIV/0!</v>
      </c>
    </row>
    <row r="4262" spans="9:19" x14ac:dyDescent="0.25">
      <c r="I4262" s="45">
        <f t="shared" si="264"/>
        <v>0</v>
      </c>
      <c r="J4262" s="45">
        <f t="shared" si="265"/>
        <v>-13.92489392990414</v>
      </c>
      <c r="K4262" s="39" t="e">
        <f t="shared" si="266"/>
        <v>#DIV/0!</v>
      </c>
      <c r="L4262" s="46">
        <f>-J4262/Eingaben!$D$29</f>
        <v>0.95638835726756799</v>
      </c>
      <c r="M4262" s="44" t="e">
        <f>-K4262/Eingaben!$D$8</f>
        <v>#DIV/0!</v>
      </c>
      <c r="N4262" s="46">
        <f>ABS(B4262-C4262)/Eingaben!$D$8</f>
        <v>0</v>
      </c>
      <c r="P4262">
        <f>D4262/3600000*G4262*100*100/Eingaben!$D$39*(A4262-A4261)/3600</f>
        <v>0</v>
      </c>
      <c r="R4262" s="91" t="e">
        <f>('Dichte Wasser'!$B$4*AVERAGE(B4262:C4262)^3+'Dichte Wasser'!$B$3*AVERAGE(B4262:C4262)^2+'Dichte Wasser'!$B$2*AVERAGE(B4262:C4262)+'Dichte Wasser'!$B$1)/1000</f>
        <v>#DIV/0!</v>
      </c>
      <c r="S4262" s="92" t="e">
        <f t="shared" si="267"/>
        <v>#DIV/0!</v>
      </c>
    </row>
    <row r="4263" spans="9:19" x14ac:dyDescent="0.25">
      <c r="I4263" s="45">
        <f t="shared" si="264"/>
        <v>0</v>
      </c>
      <c r="J4263" s="45">
        <f t="shared" si="265"/>
        <v>-13.92489392990414</v>
      </c>
      <c r="K4263" s="39" t="e">
        <f t="shared" si="266"/>
        <v>#DIV/0!</v>
      </c>
      <c r="L4263" s="46">
        <f>-J4263/Eingaben!$D$29</f>
        <v>0.95638835726756799</v>
      </c>
      <c r="M4263" s="44" t="e">
        <f>-K4263/Eingaben!$D$8</f>
        <v>#DIV/0!</v>
      </c>
      <c r="N4263" s="46">
        <f>ABS(B4263-C4263)/Eingaben!$D$8</f>
        <v>0</v>
      </c>
      <c r="P4263">
        <f>D4263/3600000*G4263*100*100/Eingaben!$D$39*(A4263-A4262)/3600</f>
        <v>0</v>
      </c>
      <c r="R4263" s="91" t="e">
        <f>('Dichte Wasser'!$B$4*AVERAGE(B4263:C4263)^3+'Dichte Wasser'!$B$3*AVERAGE(B4263:C4263)^2+'Dichte Wasser'!$B$2*AVERAGE(B4263:C4263)+'Dichte Wasser'!$B$1)/1000</f>
        <v>#DIV/0!</v>
      </c>
      <c r="S4263" s="92" t="e">
        <f t="shared" si="267"/>
        <v>#DIV/0!</v>
      </c>
    </row>
    <row r="4264" spans="9:19" x14ac:dyDescent="0.25">
      <c r="I4264" s="45">
        <f t="shared" si="264"/>
        <v>0</v>
      </c>
      <c r="J4264" s="45">
        <f t="shared" si="265"/>
        <v>-13.92489392990414</v>
      </c>
      <c r="K4264" s="39" t="e">
        <f t="shared" si="266"/>
        <v>#DIV/0!</v>
      </c>
      <c r="L4264" s="46">
        <f>-J4264/Eingaben!$D$29</f>
        <v>0.95638835726756799</v>
      </c>
      <c r="M4264" s="44" t="e">
        <f>-K4264/Eingaben!$D$8</f>
        <v>#DIV/0!</v>
      </c>
      <c r="N4264" s="46">
        <f>ABS(B4264-C4264)/Eingaben!$D$8</f>
        <v>0</v>
      </c>
      <c r="P4264">
        <f>D4264/3600000*G4264*100*100/Eingaben!$D$39*(A4264-A4263)/3600</f>
        <v>0</v>
      </c>
      <c r="R4264" s="91" t="e">
        <f>('Dichte Wasser'!$B$4*AVERAGE(B4264:C4264)^3+'Dichte Wasser'!$B$3*AVERAGE(B4264:C4264)^2+'Dichte Wasser'!$B$2*AVERAGE(B4264:C4264)+'Dichte Wasser'!$B$1)/1000</f>
        <v>#DIV/0!</v>
      </c>
      <c r="S4264" s="92" t="e">
        <f t="shared" si="267"/>
        <v>#DIV/0!</v>
      </c>
    </row>
    <row r="4265" spans="9:19" x14ac:dyDescent="0.25">
      <c r="I4265" s="45">
        <f t="shared" ref="I4265:I4328" si="268">IF(D4265&gt;0,D4265/3600*R4265*(A4265-A4264)*S4265*(B4265-C4265)/3600,0)</f>
        <v>0</v>
      </c>
      <c r="J4265" s="45">
        <f t="shared" ref="J4265:J4328" si="269">J4264+I4265</f>
        <v>-13.92489392990414</v>
      </c>
      <c r="K4265" s="39" t="e">
        <f t="shared" ref="K4265:K4328" si="270">I4265/((A4265-A4264)/3600)</f>
        <v>#DIV/0!</v>
      </c>
      <c r="L4265" s="46">
        <f>-J4265/Eingaben!$D$29</f>
        <v>0.95638835726756799</v>
      </c>
      <c r="M4265" s="44" t="e">
        <f>-K4265/Eingaben!$D$8</f>
        <v>#DIV/0!</v>
      </c>
      <c r="N4265" s="46">
        <f>ABS(B4265-C4265)/Eingaben!$D$8</f>
        <v>0</v>
      </c>
      <c r="P4265">
        <f>D4265/3600000*G4265*100*100/Eingaben!$D$39*(A4265-A4264)/3600</f>
        <v>0</v>
      </c>
      <c r="R4265" s="91" t="e">
        <f>('Dichte Wasser'!$B$4*AVERAGE(B4265:C4265)^3+'Dichte Wasser'!$B$3*AVERAGE(B4265:C4265)^2+'Dichte Wasser'!$B$2*AVERAGE(B4265:C4265)+'Dichte Wasser'!$B$1)/1000</f>
        <v>#DIV/0!</v>
      </c>
      <c r="S4265" s="92" t="e">
        <f t="shared" ref="S4265:S4328" si="271" xml:space="preserve">  0.0000000024*AVERAGE(B4265:C4265)^4 - 0.0000005979*AVERAGE(B4265:C4265)^3 + 0.0000621355*AVERAGE(B4265:C4265)^2 - 0.0026683907*AVERAGE(B4265:C4265) + 4.2176232303</f>
        <v>#DIV/0!</v>
      </c>
    </row>
    <row r="4266" spans="9:19" x14ac:dyDescent="0.25">
      <c r="I4266" s="45">
        <f t="shared" si="268"/>
        <v>0</v>
      </c>
      <c r="J4266" s="45">
        <f t="shared" si="269"/>
        <v>-13.92489392990414</v>
      </c>
      <c r="K4266" s="39" t="e">
        <f t="shared" si="270"/>
        <v>#DIV/0!</v>
      </c>
      <c r="L4266" s="46">
        <f>-J4266/Eingaben!$D$29</f>
        <v>0.95638835726756799</v>
      </c>
      <c r="M4266" s="44" t="e">
        <f>-K4266/Eingaben!$D$8</f>
        <v>#DIV/0!</v>
      </c>
      <c r="N4266" s="46">
        <f>ABS(B4266-C4266)/Eingaben!$D$8</f>
        <v>0</v>
      </c>
      <c r="P4266">
        <f>D4266/3600000*G4266*100*100/Eingaben!$D$39*(A4266-A4265)/3600</f>
        <v>0</v>
      </c>
      <c r="R4266" s="91" t="e">
        <f>('Dichte Wasser'!$B$4*AVERAGE(B4266:C4266)^3+'Dichte Wasser'!$B$3*AVERAGE(B4266:C4266)^2+'Dichte Wasser'!$B$2*AVERAGE(B4266:C4266)+'Dichte Wasser'!$B$1)/1000</f>
        <v>#DIV/0!</v>
      </c>
      <c r="S4266" s="92" t="e">
        <f t="shared" si="271"/>
        <v>#DIV/0!</v>
      </c>
    </row>
    <row r="4267" spans="9:19" x14ac:dyDescent="0.25">
      <c r="I4267" s="45">
        <f t="shared" si="268"/>
        <v>0</v>
      </c>
      <c r="J4267" s="45">
        <f t="shared" si="269"/>
        <v>-13.92489392990414</v>
      </c>
      <c r="K4267" s="39" t="e">
        <f t="shared" si="270"/>
        <v>#DIV/0!</v>
      </c>
      <c r="L4267" s="46">
        <f>-J4267/Eingaben!$D$29</f>
        <v>0.95638835726756799</v>
      </c>
      <c r="M4267" s="44" t="e">
        <f>-K4267/Eingaben!$D$8</f>
        <v>#DIV/0!</v>
      </c>
      <c r="N4267" s="46">
        <f>ABS(B4267-C4267)/Eingaben!$D$8</f>
        <v>0</v>
      </c>
      <c r="P4267">
        <f>D4267/3600000*G4267*100*100/Eingaben!$D$39*(A4267-A4266)/3600</f>
        <v>0</v>
      </c>
      <c r="R4267" s="91" t="e">
        <f>('Dichte Wasser'!$B$4*AVERAGE(B4267:C4267)^3+'Dichte Wasser'!$B$3*AVERAGE(B4267:C4267)^2+'Dichte Wasser'!$B$2*AVERAGE(B4267:C4267)+'Dichte Wasser'!$B$1)/1000</f>
        <v>#DIV/0!</v>
      </c>
      <c r="S4267" s="92" t="e">
        <f t="shared" si="271"/>
        <v>#DIV/0!</v>
      </c>
    </row>
    <row r="4268" spans="9:19" x14ac:dyDescent="0.25">
      <c r="I4268" s="45">
        <f t="shared" si="268"/>
        <v>0</v>
      </c>
      <c r="J4268" s="45">
        <f t="shared" si="269"/>
        <v>-13.92489392990414</v>
      </c>
      <c r="K4268" s="39" t="e">
        <f t="shared" si="270"/>
        <v>#DIV/0!</v>
      </c>
      <c r="L4268" s="46">
        <f>-J4268/Eingaben!$D$29</f>
        <v>0.95638835726756799</v>
      </c>
      <c r="M4268" s="44" t="e">
        <f>-K4268/Eingaben!$D$8</f>
        <v>#DIV/0!</v>
      </c>
      <c r="N4268" s="46">
        <f>ABS(B4268-C4268)/Eingaben!$D$8</f>
        <v>0</v>
      </c>
      <c r="P4268">
        <f>D4268/3600000*G4268*100*100/Eingaben!$D$39*(A4268-A4267)/3600</f>
        <v>0</v>
      </c>
      <c r="R4268" s="91" t="e">
        <f>('Dichte Wasser'!$B$4*AVERAGE(B4268:C4268)^3+'Dichte Wasser'!$B$3*AVERAGE(B4268:C4268)^2+'Dichte Wasser'!$B$2*AVERAGE(B4268:C4268)+'Dichte Wasser'!$B$1)/1000</f>
        <v>#DIV/0!</v>
      </c>
      <c r="S4268" s="92" t="e">
        <f t="shared" si="271"/>
        <v>#DIV/0!</v>
      </c>
    </row>
    <row r="4269" spans="9:19" x14ac:dyDescent="0.25">
      <c r="I4269" s="45">
        <f t="shared" si="268"/>
        <v>0</v>
      </c>
      <c r="J4269" s="45">
        <f t="shared" si="269"/>
        <v>-13.92489392990414</v>
      </c>
      <c r="K4269" s="39" t="e">
        <f t="shared" si="270"/>
        <v>#DIV/0!</v>
      </c>
      <c r="L4269" s="46">
        <f>-J4269/Eingaben!$D$29</f>
        <v>0.95638835726756799</v>
      </c>
      <c r="M4269" s="44" t="e">
        <f>-K4269/Eingaben!$D$8</f>
        <v>#DIV/0!</v>
      </c>
      <c r="N4269" s="46">
        <f>ABS(B4269-C4269)/Eingaben!$D$8</f>
        <v>0</v>
      </c>
      <c r="P4269">
        <f>D4269/3600000*G4269*100*100/Eingaben!$D$39*(A4269-A4268)/3600</f>
        <v>0</v>
      </c>
      <c r="R4269" s="91" t="e">
        <f>('Dichte Wasser'!$B$4*AVERAGE(B4269:C4269)^3+'Dichte Wasser'!$B$3*AVERAGE(B4269:C4269)^2+'Dichte Wasser'!$B$2*AVERAGE(B4269:C4269)+'Dichte Wasser'!$B$1)/1000</f>
        <v>#DIV/0!</v>
      </c>
      <c r="S4269" s="92" t="e">
        <f t="shared" si="271"/>
        <v>#DIV/0!</v>
      </c>
    </row>
    <row r="4270" spans="9:19" x14ac:dyDescent="0.25">
      <c r="I4270" s="45">
        <f t="shared" si="268"/>
        <v>0</v>
      </c>
      <c r="J4270" s="45">
        <f t="shared" si="269"/>
        <v>-13.92489392990414</v>
      </c>
      <c r="K4270" s="39" t="e">
        <f t="shared" si="270"/>
        <v>#DIV/0!</v>
      </c>
      <c r="L4270" s="46">
        <f>-J4270/Eingaben!$D$29</f>
        <v>0.95638835726756799</v>
      </c>
      <c r="M4270" s="44" t="e">
        <f>-K4270/Eingaben!$D$8</f>
        <v>#DIV/0!</v>
      </c>
      <c r="N4270" s="46">
        <f>ABS(B4270-C4270)/Eingaben!$D$8</f>
        <v>0</v>
      </c>
      <c r="P4270">
        <f>D4270/3600000*G4270*100*100/Eingaben!$D$39*(A4270-A4269)/3600</f>
        <v>0</v>
      </c>
      <c r="R4270" s="91" t="e">
        <f>('Dichte Wasser'!$B$4*AVERAGE(B4270:C4270)^3+'Dichte Wasser'!$B$3*AVERAGE(B4270:C4270)^2+'Dichte Wasser'!$B$2*AVERAGE(B4270:C4270)+'Dichte Wasser'!$B$1)/1000</f>
        <v>#DIV/0!</v>
      </c>
      <c r="S4270" s="92" t="e">
        <f t="shared" si="271"/>
        <v>#DIV/0!</v>
      </c>
    </row>
    <row r="4271" spans="9:19" x14ac:dyDescent="0.25">
      <c r="I4271" s="45">
        <f t="shared" si="268"/>
        <v>0</v>
      </c>
      <c r="J4271" s="45">
        <f t="shared" si="269"/>
        <v>-13.92489392990414</v>
      </c>
      <c r="K4271" s="39" t="e">
        <f t="shared" si="270"/>
        <v>#DIV/0!</v>
      </c>
      <c r="L4271" s="46">
        <f>-J4271/Eingaben!$D$29</f>
        <v>0.95638835726756799</v>
      </c>
      <c r="M4271" s="44" t="e">
        <f>-K4271/Eingaben!$D$8</f>
        <v>#DIV/0!</v>
      </c>
      <c r="N4271" s="46">
        <f>ABS(B4271-C4271)/Eingaben!$D$8</f>
        <v>0</v>
      </c>
      <c r="P4271">
        <f>D4271/3600000*G4271*100*100/Eingaben!$D$39*(A4271-A4270)/3600</f>
        <v>0</v>
      </c>
      <c r="R4271" s="91" t="e">
        <f>('Dichte Wasser'!$B$4*AVERAGE(B4271:C4271)^3+'Dichte Wasser'!$B$3*AVERAGE(B4271:C4271)^2+'Dichte Wasser'!$B$2*AVERAGE(B4271:C4271)+'Dichte Wasser'!$B$1)/1000</f>
        <v>#DIV/0!</v>
      </c>
      <c r="S4271" s="92" t="e">
        <f t="shared" si="271"/>
        <v>#DIV/0!</v>
      </c>
    </row>
    <row r="4272" spans="9:19" x14ac:dyDescent="0.25">
      <c r="I4272" s="45">
        <f t="shared" si="268"/>
        <v>0</v>
      </c>
      <c r="J4272" s="45">
        <f t="shared" si="269"/>
        <v>-13.92489392990414</v>
      </c>
      <c r="K4272" s="39" t="e">
        <f t="shared" si="270"/>
        <v>#DIV/0!</v>
      </c>
      <c r="L4272" s="46">
        <f>-J4272/Eingaben!$D$29</f>
        <v>0.95638835726756799</v>
      </c>
      <c r="M4272" s="44" t="e">
        <f>-K4272/Eingaben!$D$8</f>
        <v>#DIV/0!</v>
      </c>
      <c r="N4272" s="46">
        <f>ABS(B4272-C4272)/Eingaben!$D$8</f>
        <v>0</v>
      </c>
      <c r="P4272">
        <f>D4272/3600000*G4272*100*100/Eingaben!$D$39*(A4272-A4271)/3600</f>
        <v>0</v>
      </c>
      <c r="R4272" s="91" t="e">
        <f>('Dichte Wasser'!$B$4*AVERAGE(B4272:C4272)^3+'Dichte Wasser'!$B$3*AVERAGE(B4272:C4272)^2+'Dichte Wasser'!$B$2*AVERAGE(B4272:C4272)+'Dichte Wasser'!$B$1)/1000</f>
        <v>#DIV/0!</v>
      </c>
      <c r="S4272" s="92" t="e">
        <f t="shared" si="271"/>
        <v>#DIV/0!</v>
      </c>
    </row>
    <row r="4273" spans="9:19" x14ac:dyDescent="0.25">
      <c r="I4273" s="45">
        <f t="shared" si="268"/>
        <v>0</v>
      </c>
      <c r="J4273" s="45">
        <f t="shared" si="269"/>
        <v>-13.92489392990414</v>
      </c>
      <c r="K4273" s="39" t="e">
        <f t="shared" si="270"/>
        <v>#DIV/0!</v>
      </c>
      <c r="L4273" s="46">
        <f>-J4273/Eingaben!$D$29</f>
        <v>0.95638835726756799</v>
      </c>
      <c r="M4273" s="44" t="e">
        <f>-K4273/Eingaben!$D$8</f>
        <v>#DIV/0!</v>
      </c>
      <c r="N4273" s="46">
        <f>ABS(B4273-C4273)/Eingaben!$D$8</f>
        <v>0</v>
      </c>
      <c r="P4273">
        <f>D4273/3600000*G4273*100*100/Eingaben!$D$39*(A4273-A4272)/3600</f>
        <v>0</v>
      </c>
      <c r="R4273" s="91" t="e">
        <f>('Dichte Wasser'!$B$4*AVERAGE(B4273:C4273)^3+'Dichte Wasser'!$B$3*AVERAGE(B4273:C4273)^2+'Dichte Wasser'!$B$2*AVERAGE(B4273:C4273)+'Dichte Wasser'!$B$1)/1000</f>
        <v>#DIV/0!</v>
      </c>
      <c r="S4273" s="92" t="e">
        <f t="shared" si="271"/>
        <v>#DIV/0!</v>
      </c>
    </row>
    <row r="4274" spans="9:19" x14ac:dyDescent="0.25">
      <c r="I4274" s="45">
        <f t="shared" si="268"/>
        <v>0</v>
      </c>
      <c r="J4274" s="45">
        <f t="shared" si="269"/>
        <v>-13.92489392990414</v>
      </c>
      <c r="K4274" s="39" t="e">
        <f t="shared" si="270"/>
        <v>#DIV/0!</v>
      </c>
      <c r="L4274" s="46">
        <f>-J4274/Eingaben!$D$29</f>
        <v>0.95638835726756799</v>
      </c>
      <c r="M4274" s="44" t="e">
        <f>-K4274/Eingaben!$D$8</f>
        <v>#DIV/0!</v>
      </c>
      <c r="N4274" s="46">
        <f>ABS(B4274-C4274)/Eingaben!$D$8</f>
        <v>0</v>
      </c>
      <c r="P4274">
        <f>D4274/3600000*G4274*100*100/Eingaben!$D$39*(A4274-A4273)/3600</f>
        <v>0</v>
      </c>
      <c r="R4274" s="91" t="e">
        <f>('Dichte Wasser'!$B$4*AVERAGE(B4274:C4274)^3+'Dichte Wasser'!$B$3*AVERAGE(B4274:C4274)^2+'Dichte Wasser'!$B$2*AVERAGE(B4274:C4274)+'Dichte Wasser'!$B$1)/1000</f>
        <v>#DIV/0!</v>
      </c>
      <c r="S4274" s="92" t="e">
        <f t="shared" si="271"/>
        <v>#DIV/0!</v>
      </c>
    </row>
    <row r="4275" spans="9:19" x14ac:dyDescent="0.25">
      <c r="I4275" s="45">
        <f t="shared" si="268"/>
        <v>0</v>
      </c>
      <c r="J4275" s="45">
        <f t="shared" si="269"/>
        <v>-13.92489392990414</v>
      </c>
      <c r="K4275" s="39" t="e">
        <f t="shared" si="270"/>
        <v>#DIV/0!</v>
      </c>
      <c r="L4275" s="46">
        <f>-J4275/Eingaben!$D$29</f>
        <v>0.95638835726756799</v>
      </c>
      <c r="M4275" s="44" t="e">
        <f>-K4275/Eingaben!$D$8</f>
        <v>#DIV/0!</v>
      </c>
      <c r="N4275" s="46">
        <f>ABS(B4275-C4275)/Eingaben!$D$8</f>
        <v>0</v>
      </c>
      <c r="P4275">
        <f>D4275/3600000*G4275*100*100/Eingaben!$D$39*(A4275-A4274)/3600</f>
        <v>0</v>
      </c>
      <c r="R4275" s="91" t="e">
        <f>('Dichte Wasser'!$B$4*AVERAGE(B4275:C4275)^3+'Dichte Wasser'!$B$3*AVERAGE(B4275:C4275)^2+'Dichte Wasser'!$B$2*AVERAGE(B4275:C4275)+'Dichte Wasser'!$B$1)/1000</f>
        <v>#DIV/0!</v>
      </c>
      <c r="S4275" s="92" t="e">
        <f t="shared" si="271"/>
        <v>#DIV/0!</v>
      </c>
    </row>
    <row r="4276" spans="9:19" x14ac:dyDescent="0.25">
      <c r="I4276" s="45">
        <f t="shared" si="268"/>
        <v>0</v>
      </c>
      <c r="J4276" s="45">
        <f t="shared" si="269"/>
        <v>-13.92489392990414</v>
      </c>
      <c r="K4276" s="39" t="e">
        <f t="shared" si="270"/>
        <v>#DIV/0!</v>
      </c>
      <c r="L4276" s="46">
        <f>-J4276/Eingaben!$D$29</f>
        <v>0.95638835726756799</v>
      </c>
      <c r="M4276" s="44" t="e">
        <f>-K4276/Eingaben!$D$8</f>
        <v>#DIV/0!</v>
      </c>
      <c r="N4276" s="46">
        <f>ABS(B4276-C4276)/Eingaben!$D$8</f>
        <v>0</v>
      </c>
      <c r="P4276">
        <f>D4276/3600000*G4276*100*100/Eingaben!$D$39*(A4276-A4275)/3600</f>
        <v>0</v>
      </c>
      <c r="R4276" s="91" t="e">
        <f>('Dichte Wasser'!$B$4*AVERAGE(B4276:C4276)^3+'Dichte Wasser'!$B$3*AVERAGE(B4276:C4276)^2+'Dichte Wasser'!$B$2*AVERAGE(B4276:C4276)+'Dichte Wasser'!$B$1)/1000</f>
        <v>#DIV/0!</v>
      </c>
      <c r="S4276" s="92" t="e">
        <f t="shared" si="271"/>
        <v>#DIV/0!</v>
      </c>
    </row>
    <row r="4277" spans="9:19" x14ac:dyDescent="0.25">
      <c r="I4277" s="45">
        <f t="shared" si="268"/>
        <v>0</v>
      </c>
      <c r="J4277" s="45">
        <f t="shared" si="269"/>
        <v>-13.92489392990414</v>
      </c>
      <c r="K4277" s="39" t="e">
        <f t="shared" si="270"/>
        <v>#DIV/0!</v>
      </c>
      <c r="L4277" s="46">
        <f>-J4277/Eingaben!$D$29</f>
        <v>0.95638835726756799</v>
      </c>
      <c r="M4277" s="44" t="e">
        <f>-K4277/Eingaben!$D$8</f>
        <v>#DIV/0!</v>
      </c>
      <c r="N4277" s="46">
        <f>ABS(B4277-C4277)/Eingaben!$D$8</f>
        <v>0</v>
      </c>
      <c r="P4277">
        <f>D4277/3600000*G4277*100*100/Eingaben!$D$39*(A4277-A4276)/3600</f>
        <v>0</v>
      </c>
      <c r="R4277" s="91" t="e">
        <f>('Dichte Wasser'!$B$4*AVERAGE(B4277:C4277)^3+'Dichte Wasser'!$B$3*AVERAGE(B4277:C4277)^2+'Dichte Wasser'!$B$2*AVERAGE(B4277:C4277)+'Dichte Wasser'!$B$1)/1000</f>
        <v>#DIV/0!</v>
      </c>
      <c r="S4277" s="92" t="e">
        <f t="shared" si="271"/>
        <v>#DIV/0!</v>
      </c>
    </row>
    <row r="4278" spans="9:19" x14ac:dyDescent="0.25">
      <c r="I4278" s="45">
        <f t="shared" si="268"/>
        <v>0</v>
      </c>
      <c r="J4278" s="45">
        <f t="shared" si="269"/>
        <v>-13.92489392990414</v>
      </c>
      <c r="K4278" s="39" t="e">
        <f t="shared" si="270"/>
        <v>#DIV/0!</v>
      </c>
      <c r="L4278" s="46">
        <f>-J4278/Eingaben!$D$29</f>
        <v>0.95638835726756799</v>
      </c>
      <c r="M4278" s="44" t="e">
        <f>-K4278/Eingaben!$D$8</f>
        <v>#DIV/0!</v>
      </c>
      <c r="N4278" s="46">
        <f>ABS(B4278-C4278)/Eingaben!$D$8</f>
        <v>0</v>
      </c>
      <c r="P4278">
        <f>D4278/3600000*G4278*100*100/Eingaben!$D$39*(A4278-A4277)/3600</f>
        <v>0</v>
      </c>
      <c r="R4278" s="91" t="e">
        <f>('Dichte Wasser'!$B$4*AVERAGE(B4278:C4278)^3+'Dichte Wasser'!$B$3*AVERAGE(B4278:C4278)^2+'Dichte Wasser'!$B$2*AVERAGE(B4278:C4278)+'Dichte Wasser'!$B$1)/1000</f>
        <v>#DIV/0!</v>
      </c>
      <c r="S4278" s="92" t="e">
        <f t="shared" si="271"/>
        <v>#DIV/0!</v>
      </c>
    </row>
    <row r="4279" spans="9:19" x14ac:dyDescent="0.25">
      <c r="I4279" s="45">
        <f t="shared" si="268"/>
        <v>0</v>
      </c>
      <c r="J4279" s="45">
        <f t="shared" si="269"/>
        <v>-13.92489392990414</v>
      </c>
      <c r="K4279" s="39" t="e">
        <f t="shared" si="270"/>
        <v>#DIV/0!</v>
      </c>
      <c r="L4279" s="46">
        <f>-J4279/Eingaben!$D$29</f>
        <v>0.95638835726756799</v>
      </c>
      <c r="M4279" s="44" t="e">
        <f>-K4279/Eingaben!$D$8</f>
        <v>#DIV/0!</v>
      </c>
      <c r="N4279" s="46">
        <f>ABS(B4279-C4279)/Eingaben!$D$8</f>
        <v>0</v>
      </c>
      <c r="P4279">
        <f>D4279/3600000*G4279*100*100/Eingaben!$D$39*(A4279-A4278)/3600</f>
        <v>0</v>
      </c>
      <c r="R4279" s="91" t="e">
        <f>('Dichte Wasser'!$B$4*AVERAGE(B4279:C4279)^3+'Dichte Wasser'!$B$3*AVERAGE(B4279:C4279)^2+'Dichte Wasser'!$B$2*AVERAGE(B4279:C4279)+'Dichte Wasser'!$B$1)/1000</f>
        <v>#DIV/0!</v>
      </c>
      <c r="S4279" s="92" t="e">
        <f t="shared" si="271"/>
        <v>#DIV/0!</v>
      </c>
    </row>
    <row r="4280" spans="9:19" x14ac:dyDescent="0.25">
      <c r="I4280" s="45">
        <f t="shared" si="268"/>
        <v>0</v>
      </c>
      <c r="J4280" s="45">
        <f t="shared" si="269"/>
        <v>-13.92489392990414</v>
      </c>
      <c r="K4280" s="39" t="e">
        <f t="shared" si="270"/>
        <v>#DIV/0!</v>
      </c>
      <c r="L4280" s="46">
        <f>-J4280/Eingaben!$D$29</f>
        <v>0.95638835726756799</v>
      </c>
      <c r="M4280" s="44" t="e">
        <f>-K4280/Eingaben!$D$8</f>
        <v>#DIV/0!</v>
      </c>
      <c r="N4280" s="46">
        <f>ABS(B4280-C4280)/Eingaben!$D$8</f>
        <v>0</v>
      </c>
      <c r="P4280">
        <f>D4280/3600000*G4280*100*100/Eingaben!$D$39*(A4280-A4279)/3600</f>
        <v>0</v>
      </c>
      <c r="R4280" s="91" t="e">
        <f>('Dichte Wasser'!$B$4*AVERAGE(B4280:C4280)^3+'Dichte Wasser'!$B$3*AVERAGE(B4280:C4280)^2+'Dichte Wasser'!$B$2*AVERAGE(B4280:C4280)+'Dichte Wasser'!$B$1)/1000</f>
        <v>#DIV/0!</v>
      </c>
      <c r="S4280" s="92" t="e">
        <f t="shared" si="271"/>
        <v>#DIV/0!</v>
      </c>
    </row>
    <row r="4281" spans="9:19" x14ac:dyDescent="0.25">
      <c r="I4281" s="45">
        <f t="shared" si="268"/>
        <v>0</v>
      </c>
      <c r="J4281" s="45">
        <f t="shared" si="269"/>
        <v>-13.92489392990414</v>
      </c>
      <c r="K4281" s="39" t="e">
        <f t="shared" si="270"/>
        <v>#DIV/0!</v>
      </c>
      <c r="L4281" s="46">
        <f>-J4281/Eingaben!$D$29</f>
        <v>0.95638835726756799</v>
      </c>
      <c r="M4281" s="44" t="e">
        <f>-K4281/Eingaben!$D$8</f>
        <v>#DIV/0!</v>
      </c>
      <c r="N4281" s="46">
        <f>ABS(B4281-C4281)/Eingaben!$D$8</f>
        <v>0</v>
      </c>
      <c r="P4281">
        <f>D4281/3600000*G4281*100*100/Eingaben!$D$39*(A4281-A4280)/3600</f>
        <v>0</v>
      </c>
      <c r="R4281" s="91" t="e">
        <f>('Dichte Wasser'!$B$4*AVERAGE(B4281:C4281)^3+'Dichte Wasser'!$B$3*AVERAGE(B4281:C4281)^2+'Dichte Wasser'!$B$2*AVERAGE(B4281:C4281)+'Dichte Wasser'!$B$1)/1000</f>
        <v>#DIV/0!</v>
      </c>
      <c r="S4281" s="92" t="e">
        <f t="shared" si="271"/>
        <v>#DIV/0!</v>
      </c>
    </row>
    <row r="4282" spans="9:19" x14ac:dyDescent="0.25">
      <c r="I4282" s="45">
        <f t="shared" si="268"/>
        <v>0</v>
      </c>
      <c r="J4282" s="45">
        <f t="shared" si="269"/>
        <v>-13.92489392990414</v>
      </c>
      <c r="K4282" s="39" t="e">
        <f t="shared" si="270"/>
        <v>#DIV/0!</v>
      </c>
      <c r="L4282" s="46">
        <f>-J4282/Eingaben!$D$29</f>
        <v>0.95638835726756799</v>
      </c>
      <c r="M4282" s="44" t="e">
        <f>-K4282/Eingaben!$D$8</f>
        <v>#DIV/0!</v>
      </c>
      <c r="N4282" s="46">
        <f>ABS(B4282-C4282)/Eingaben!$D$8</f>
        <v>0</v>
      </c>
      <c r="P4282">
        <f>D4282/3600000*G4282*100*100/Eingaben!$D$39*(A4282-A4281)/3600</f>
        <v>0</v>
      </c>
      <c r="R4282" s="91" t="e">
        <f>('Dichte Wasser'!$B$4*AVERAGE(B4282:C4282)^3+'Dichte Wasser'!$B$3*AVERAGE(B4282:C4282)^2+'Dichte Wasser'!$B$2*AVERAGE(B4282:C4282)+'Dichte Wasser'!$B$1)/1000</f>
        <v>#DIV/0!</v>
      </c>
      <c r="S4282" s="92" t="e">
        <f t="shared" si="271"/>
        <v>#DIV/0!</v>
      </c>
    </row>
    <row r="4283" spans="9:19" x14ac:dyDescent="0.25">
      <c r="I4283" s="45">
        <f t="shared" si="268"/>
        <v>0</v>
      </c>
      <c r="J4283" s="45">
        <f t="shared" si="269"/>
        <v>-13.92489392990414</v>
      </c>
      <c r="K4283" s="39" t="e">
        <f t="shared" si="270"/>
        <v>#DIV/0!</v>
      </c>
      <c r="L4283" s="46">
        <f>-J4283/Eingaben!$D$29</f>
        <v>0.95638835726756799</v>
      </c>
      <c r="M4283" s="44" t="e">
        <f>-K4283/Eingaben!$D$8</f>
        <v>#DIV/0!</v>
      </c>
      <c r="N4283" s="46">
        <f>ABS(B4283-C4283)/Eingaben!$D$8</f>
        <v>0</v>
      </c>
      <c r="P4283">
        <f>D4283/3600000*G4283*100*100/Eingaben!$D$39*(A4283-A4282)/3600</f>
        <v>0</v>
      </c>
      <c r="R4283" s="91" t="e">
        <f>('Dichte Wasser'!$B$4*AVERAGE(B4283:C4283)^3+'Dichte Wasser'!$B$3*AVERAGE(B4283:C4283)^2+'Dichte Wasser'!$B$2*AVERAGE(B4283:C4283)+'Dichte Wasser'!$B$1)/1000</f>
        <v>#DIV/0!</v>
      </c>
      <c r="S4283" s="92" t="e">
        <f t="shared" si="271"/>
        <v>#DIV/0!</v>
      </c>
    </row>
    <row r="4284" spans="9:19" x14ac:dyDescent="0.25">
      <c r="I4284" s="45">
        <f t="shared" si="268"/>
        <v>0</v>
      </c>
      <c r="J4284" s="45">
        <f t="shared" si="269"/>
        <v>-13.92489392990414</v>
      </c>
      <c r="K4284" s="39" t="e">
        <f t="shared" si="270"/>
        <v>#DIV/0!</v>
      </c>
      <c r="L4284" s="46">
        <f>-J4284/Eingaben!$D$29</f>
        <v>0.95638835726756799</v>
      </c>
      <c r="M4284" s="44" t="e">
        <f>-K4284/Eingaben!$D$8</f>
        <v>#DIV/0!</v>
      </c>
      <c r="N4284" s="46">
        <f>ABS(B4284-C4284)/Eingaben!$D$8</f>
        <v>0</v>
      </c>
      <c r="P4284">
        <f>D4284/3600000*G4284*100*100/Eingaben!$D$39*(A4284-A4283)/3600</f>
        <v>0</v>
      </c>
      <c r="R4284" s="91" t="e">
        <f>('Dichte Wasser'!$B$4*AVERAGE(B4284:C4284)^3+'Dichte Wasser'!$B$3*AVERAGE(B4284:C4284)^2+'Dichte Wasser'!$B$2*AVERAGE(B4284:C4284)+'Dichte Wasser'!$B$1)/1000</f>
        <v>#DIV/0!</v>
      </c>
      <c r="S4284" s="92" t="e">
        <f t="shared" si="271"/>
        <v>#DIV/0!</v>
      </c>
    </row>
    <row r="4285" spans="9:19" x14ac:dyDescent="0.25">
      <c r="I4285" s="45">
        <f t="shared" si="268"/>
        <v>0</v>
      </c>
      <c r="J4285" s="45">
        <f t="shared" si="269"/>
        <v>-13.92489392990414</v>
      </c>
      <c r="K4285" s="39" t="e">
        <f t="shared" si="270"/>
        <v>#DIV/0!</v>
      </c>
      <c r="L4285" s="46">
        <f>-J4285/Eingaben!$D$29</f>
        <v>0.95638835726756799</v>
      </c>
      <c r="M4285" s="44" t="e">
        <f>-K4285/Eingaben!$D$8</f>
        <v>#DIV/0!</v>
      </c>
      <c r="N4285" s="46">
        <f>ABS(B4285-C4285)/Eingaben!$D$8</f>
        <v>0</v>
      </c>
      <c r="P4285">
        <f>D4285/3600000*G4285*100*100/Eingaben!$D$39*(A4285-A4284)/3600</f>
        <v>0</v>
      </c>
      <c r="R4285" s="91" t="e">
        <f>('Dichte Wasser'!$B$4*AVERAGE(B4285:C4285)^3+'Dichte Wasser'!$B$3*AVERAGE(B4285:C4285)^2+'Dichte Wasser'!$B$2*AVERAGE(B4285:C4285)+'Dichte Wasser'!$B$1)/1000</f>
        <v>#DIV/0!</v>
      </c>
      <c r="S4285" s="92" t="e">
        <f t="shared" si="271"/>
        <v>#DIV/0!</v>
      </c>
    </row>
    <row r="4286" spans="9:19" x14ac:dyDescent="0.25">
      <c r="I4286" s="45">
        <f t="shared" si="268"/>
        <v>0</v>
      </c>
      <c r="J4286" s="45">
        <f t="shared" si="269"/>
        <v>-13.92489392990414</v>
      </c>
      <c r="K4286" s="39" t="e">
        <f t="shared" si="270"/>
        <v>#DIV/0!</v>
      </c>
      <c r="L4286" s="46">
        <f>-J4286/Eingaben!$D$29</f>
        <v>0.95638835726756799</v>
      </c>
      <c r="M4286" s="44" t="e">
        <f>-K4286/Eingaben!$D$8</f>
        <v>#DIV/0!</v>
      </c>
      <c r="N4286" s="46">
        <f>ABS(B4286-C4286)/Eingaben!$D$8</f>
        <v>0</v>
      </c>
      <c r="P4286">
        <f>D4286/3600000*G4286*100*100/Eingaben!$D$39*(A4286-A4285)/3600</f>
        <v>0</v>
      </c>
      <c r="R4286" s="91" t="e">
        <f>('Dichte Wasser'!$B$4*AVERAGE(B4286:C4286)^3+'Dichte Wasser'!$B$3*AVERAGE(B4286:C4286)^2+'Dichte Wasser'!$B$2*AVERAGE(B4286:C4286)+'Dichte Wasser'!$B$1)/1000</f>
        <v>#DIV/0!</v>
      </c>
      <c r="S4286" s="92" t="e">
        <f t="shared" si="271"/>
        <v>#DIV/0!</v>
      </c>
    </row>
    <row r="4287" spans="9:19" x14ac:dyDescent="0.25">
      <c r="I4287" s="45">
        <f t="shared" si="268"/>
        <v>0</v>
      </c>
      <c r="J4287" s="45">
        <f t="shared" si="269"/>
        <v>-13.92489392990414</v>
      </c>
      <c r="K4287" s="39" t="e">
        <f t="shared" si="270"/>
        <v>#DIV/0!</v>
      </c>
      <c r="L4287" s="46">
        <f>-J4287/Eingaben!$D$29</f>
        <v>0.95638835726756799</v>
      </c>
      <c r="M4287" s="44" t="e">
        <f>-K4287/Eingaben!$D$8</f>
        <v>#DIV/0!</v>
      </c>
      <c r="N4287" s="46">
        <f>ABS(B4287-C4287)/Eingaben!$D$8</f>
        <v>0</v>
      </c>
      <c r="P4287">
        <f>D4287/3600000*G4287*100*100/Eingaben!$D$39*(A4287-A4286)/3600</f>
        <v>0</v>
      </c>
      <c r="R4287" s="91" t="e">
        <f>('Dichte Wasser'!$B$4*AVERAGE(B4287:C4287)^3+'Dichte Wasser'!$B$3*AVERAGE(B4287:C4287)^2+'Dichte Wasser'!$B$2*AVERAGE(B4287:C4287)+'Dichte Wasser'!$B$1)/1000</f>
        <v>#DIV/0!</v>
      </c>
      <c r="S4287" s="92" t="e">
        <f t="shared" si="271"/>
        <v>#DIV/0!</v>
      </c>
    </row>
    <row r="4288" spans="9:19" x14ac:dyDescent="0.25">
      <c r="I4288" s="45">
        <f t="shared" si="268"/>
        <v>0</v>
      </c>
      <c r="J4288" s="45">
        <f t="shared" si="269"/>
        <v>-13.92489392990414</v>
      </c>
      <c r="K4288" s="39" t="e">
        <f t="shared" si="270"/>
        <v>#DIV/0!</v>
      </c>
      <c r="L4288" s="46">
        <f>-J4288/Eingaben!$D$29</f>
        <v>0.95638835726756799</v>
      </c>
      <c r="M4288" s="44" t="e">
        <f>-K4288/Eingaben!$D$8</f>
        <v>#DIV/0!</v>
      </c>
      <c r="N4288" s="46">
        <f>ABS(B4288-C4288)/Eingaben!$D$8</f>
        <v>0</v>
      </c>
      <c r="P4288">
        <f>D4288/3600000*G4288*100*100/Eingaben!$D$39*(A4288-A4287)/3600</f>
        <v>0</v>
      </c>
      <c r="R4288" s="91" t="e">
        <f>('Dichte Wasser'!$B$4*AVERAGE(B4288:C4288)^3+'Dichte Wasser'!$B$3*AVERAGE(B4288:C4288)^2+'Dichte Wasser'!$B$2*AVERAGE(B4288:C4288)+'Dichte Wasser'!$B$1)/1000</f>
        <v>#DIV/0!</v>
      </c>
      <c r="S4288" s="92" t="e">
        <f t="shared" si="271"/>
        <v>#DIV/0!</v>
      </c>
    </row>
    <row r="4289" spans="9:19" x14ac:dyDescent="0.25">
      <c r="I4289" s="45">
        <f t="shared" si="268"/>
        <v>0</v>
      </c>
      <c r="J4289" s="45">
        <f t="shared" si="269"/>
        <v>-13.92489392990414</v>
      </c>
      <c r="K4289" s="39" t="e">
        <f t="shared" si="270"/>
        <v>#DIV/0!</v>
      </c>
      <c r="L4289" s="46">
        <f>-J4289/Eingaben!$D$29</f>
        <v>0.95638835726756799</v>
      </c>
      <c r="M4289" s="44" t="e">
        <f>-K4289/Eingaben!$D$8</f>
        <v>#DIV/0!</v>
      </c>
      <c r="N4289" s="46">
        <f>ABS(B4289-C4289)/Eingaben!$D$8</f>
        <v>0</v>
      </c>
      <c r="P4289">
        <f>D4289/3600000*G4289*100*100/Eingaben!$D$39*(A4289-A4288)/3600</f>
        <v>0</v>
      </c>
      <c r="R4289" s="91" t="e">
        <f>('Dichte Wasser'!$B$4*AVERAGE(B4289:C4289)^3+'Dichte Wasser'!$B$3*AVERAGE(B4289:C4289)^2+'Dichte Wasser'!$B$2*AVERAGE(B4289:C4289)+'Dichte Wasser'!$B$1)/1000</f>
        <v>#DIV/0!</v>
      </c>
      <c r="S4289" s="92" t="e">
        <f t="shared" si="271"/>
        <v>#DIV/0!</v>
      </c>
    </row>
    <row r="4290" spans="9:19" x14ac:dyDescent="0.25">
      <c r="I4290" s="45">
        <f t="shared" si="268"/>
        <v>0</v>
      </c>
      <c r="J4290" s="45">
        <f t="shared" si="269"/>
        <v>-13.92489392990414</v>
      </c>
      <c r="K4290" s="39" t="e">
        <f t="shared" si="270"/>
        <v>#DIV/0!</v>
      </c>
      <c r="L4290" s="46">
        <f>-J4290/Eingaben!$D$29</f>
        <v>0.95638835726756799</v>
      </c>
      <c r="M4290" s="44" t="e">
        <f>-K4290/Eingaben!$D$8</f>
        <v>#DIV/0!</v>
      </c>
      <c r="N4290" s="46">
        <f>ABS(B4290-C4290)/Eingaben!$D$8</f>
        <v>0</v>
      </c>
      <c r="P4290">
        <f>D4290/3600000*G4290*100*100/Eingaben!$D$39*(A4290-A4289)/3600</f>
        <v>0</v>
      </c>
      <c r="R4290" s="91" t="e">
        <f>('Dichte Wasser'!$B$4*AVERAGE(B4290:C4290)^3+'Dichte Wasser'!$B$3*AVERAGE(B4290:C4290)^2+'Dichte Wasser'!$B$2*AVERAGE(B4290:C4290)+'Dichte Wasser'!$B$1)/1000</f>
        <v>#DIV/0!</v>
      </c>
      <c r="S4290" s="92" t="e">
        <f t="shared" si="271"/>
        <v>#DIV/0!</v>
      </c>
    </row>
    <row r="4291" spans="9:19" x14ac:dyDescent="0.25">
      <c r="I4291" s="45">
        <f t="shared" si="268"/>
        <v>0</v>
      </c>
      <c r="J4291" s="45">
        <f t="shared" si="269"/>
        <v>-13.92489392990414</v>
      </c>
      <c r="K4291" s="39" t="e">
        <f t="shared" si="270"/>
        <v>#DIV/0!</v>
      </c>
      <c r="L4291" s="46">
        <f>-J4291/Eingaben!$D$29</f>
        <v>0.95638835726756799</v>
      </c>
      <c r="M4291" s="44" t="e">
        <f>-K4291/Eingaben!$D$8</f>
        <v>#DIV/0!</v>
      </c>
      <c r="N4291" s="46">
        <f>ABS(B4291-C4291)/Eingaben!$D$8</f>
        <v>0</v>
      </c>
      <c r="P4291">
        <f>D4291/3600000*G4291*100*100/Eingaben!$D$39*(A4291-A4290)/3600</f>
        <v>0</v>
      </c>
      <c r="R4291" s="91" t="e">
        <f>('Dichte Wasser'!$B$4*AVERAGE(B4291:C4291)^3+'Dichte Wasser'!$B$3*AVERAGE(B4291:C4291)^2+'Dichte Wasser'!$B$2*AVERAGE(B4291:C4291)+'Dichte Wasser'!$B$1)/1000</f>
        <v>#DIV/0!</v>
      </c>
      <c r="S4291" s="92" t="e">
        <f t="shared" si="271"/>
        <v>#DIV/0!</v>
      </c>
    </row>
    <row r="4292" spans="9:19" x14ac:dyDescent="0.25">
      <c r="I4292" s="45">
        <f t="shared" si="268"/>
        <v>0</v>
      </c>
      <c r="J4292" s="45">
        <f t="shared" si="269"/>
        <v>-13.92489392990414</v>
      </c>
      <c r="K4292" s="39" t="e">
        <f t="shared" si="270"/>
        <v>#DIV/0!</v>
      </c>
      <c r="L4292" s="46">
        <f>-J4292/Eingaben!$D$29</f>
        <v>0.95638835726756799</v>
      </c>
      <c r="M4292" s="44" t="e">
        <f>-K4292/Eingaben!$D$8</f>
        <v>#DIV/0!</v>
      </c>
      <c r="N4292" s="46">
        <f>ABS(B4292-C4292)/Eingaben!$D$8</f>
        <v>0</v>
      </c>
      <c r="P4292">
        <f>D4292/3600000*G4292*100*100/Eingaben!$D$39*(A4292-A4291)/3600</f>
        <v>0</v>
      </c>
      <c r="R4292" s="91" t="e">
        <f>('Dichte Wasser'!$B$4*AVERAGE(B4292:C4292)^3+'Dichte Wasser'!$B$3*AVERAGE(B4292:C4292)^2+'Dichte Wasser'!$B$2*AVERAGE(B4292:C4292)+'Dichte Wasser'!$B$1)/1000</f>
        <v>#DIV/0!</v>
      </c>
      <c r="S4292" s="92" t="e">
        <f t="shared" si="271"/>
        <v>#DIV/0!</v>
      </c>
    </row>
    <row r="4293" spans="9:19" x14ac:dyDescent="0.25">
      <c r="I4293" s="45">
        <f t="shared" si="268"/>
        <v>0</v>
      </c>
      <c r="J4293" s="45">
        <f t="shared" si="269"/>
        <v>-13.92489392990414</v>
      </c>
      <c r="K4293" s="39" t="e">
        <f t="shared" si="270"/>
        <v>#DIV/0!</v>
      </c>
      <c r="L4293" s="46">
        <f>-J4293/Eingaben!$D$29</f>
        <v>0.95638835726756799</v>
      </c>
      <c r="M4293" s="44" t="e">
        <f>-K4293/Eingaben!$D$8</f>
        <v>#DIV/0!</v>
      </c>
      <c r="N4293" s="46">
        <f>ABS(B4293-C4293)/Eingaben!$D$8</f>
        <v>0</v>
      </c>
      <c r="P4293">
        <f>D4293/3600000*G4293*100*100/Eingaben!$D$39*(A4293-A4292)/3600</f>
        <v>0</v>
      </c>
      <c r="R4293" s="91" t="e">
        <f>('Dichte Wasser'!$B$4*AVERAGE(B4293:C4293)^3+'Dichte Wasser'!$B$3*AVERAGE(B4293:C4293)^2+'Dichte Wasser'!$B$2*AVERAGE(B4293:C4293)+'Dichte Wasser'!$B$1)/1000</f>
        <v>#DIV/0!</v>
      </c>
      <c r="S4293" s="92" t="e">
        <f t="shared" si="271"/>
        <v>#DIV/0!</v>
      </c>
    </row>
    <row r="4294" spans="9:19" x14ac:dyDescent="0.25">
      <c r="I4294" s="45">
        <f t="shared" si="268"/>
        <v>0</v>
      </c>
      <c r="J4294" s="45">
        <f t="shared" si="269"/>
        <v>-13.92489392990414</v>
      </c>
      <c r="K4294" s="39" t="e">
        <f t="shared" si="270"/>
        <v>#DIV/0!</v>
      </c>
      <c r="L4294" s="46">
        <f>-J4294/Eingaben!$D$29</f>
        <v>0.95638835726756799</v>
      </c>
      <c r="M4294" s="44" t="e">
        <f>-K4294/Eingaben!$D$8</f>
        <v>#DIV/0!</v>
      </c>
      <c r="N4294" s="46">
        <f>ABS(B4294-C4294)/Eingaben!$D$8</f>
        <v>0</v>
      </c>
      <c r="P4294">
        <f>D4294/3600000*G4294*100*100/Eingaben!$D$39*(A4294-A4293)/3600</f>
        <v>0</v>
      </c>
      <c r="R4294" s="91" t="e">
        <f>('Dichte Wasser'!$B$4*AVERAGE(B4294:C4294)^3+'Dichte Wasser'!$B$3*AVERAGE(B4294:C4294)^2+'Dichte Wasser'!$B$2*AVERAGE(B4294:C4294)+'Dichte Wasser'!$B$1)/1000</f>
        <v>#DIV/0!</v>
      </c>
      <c r="S4294" s="92" t="e">
        <f t="shared" si="271"/>
        <v>#DIV/0!</v>
      </c>
    </row>
    <row r="4295" spans="9:19" x14ac:dyDescent="0.25">
      <c r="I4295" s="45">
        <f t="shared" si="268"/>
        <v>0</v>
      </c>
      <c r="J4295" s="45">
        <f t="shared" si="269"/>
        <v>-13.92489392990414</v>
      </c>
      <c r="K4295" s="39" t="e">
        <f t="shared" si="270"/>
        <v>#DIV/0!</v>
      </c>
      <c r="L4295" s="46">
        <f>-J4295/Eingaben!$D$29</f>
        <v>0.95638835726756799</v>
      </c>
      <c r="M4295" s="44" t="e">
        <f>-K4295/Eingaben!$D$8</f>
        <v>#DIV/0!</v>
      </c>
      <c r="N4295" s="46">
        <f>ABS(B4295-C4295)/Eingaben!$D$8</f>
        <v>0</v>
      </c>
      <c r="P4295">
        <f>D4295/3600000*G4295*100*100/Eingaben!$D$39*(A4295-A4294)/3600</f>
        <v>0</v>
      </c>
      <c r="R4295" s="91" t="e">
        <f>('Dichte Wasser'!$B$4*AVERAGE(B4295:C4295)^3+'Dichte Wasser'!$B$3*AVERAGE(B4295:C4295)^2+'Dichte Wasser'!$B$2*AVERAGE(B4295:C4295)+'Dichte Wasser'!$B$1)/1000</f>
        <v>#DIV/0!</v>
      </c>
      <c r="S4295" s="92" t="e">
        <f t="shared" si="271"/>
        <v>#DIV/0!</v>
      </c>
    </row>
    <row r="4296" spans="9:19" x14ac:dyDescent="0.25">
      <c r="I4296" s="45">
        <f t="shared" si="268"/>
        <v>0</v>
      </c>
      <c r="J4296" s="45">
        <f t="shared" si="269"/>
        <v>-13.92489392990414</v>
      </c>
      <c r="K4296" s="39" t="e">
        <f t="shared" si="270"/>
        <v>#DIV/0!</v>
      </c>
      <c r="L4296" s="46">
        <f>-J4296/Eingaben!$D$29</f>
        <v>0.95638835726756799</v>
      </c>
      <c r="M4296" s="44" t="e">
        <f>-K4296/Eingaben!$D$8</f>
        <v>#DIV/0!</v>
      </c>
      <c r="N4296" s="46">
        <f>ABS(B4296-C4296)/Eingaben!$D$8</f>
        <v>0</v>
      </c>
      <c r="P4296">
        <f>D4296/3600000*G4296*100*100/Eingaben!$D$39*(A4296-A4295)/3600</f>
        <v>0</v>
      </c>
      <c r="R4296" s="91" t="e">
        <f>('Dichte Wasser'!$B$4*AVERAGE(B4296:C4296)^3+'Dichte Wasser'!$B$3*AVERAGE(B4296:C4296)^2+'Dichte Wasser'!$B$2*AVERAGE(B4296:C4296)+'Dichte Wasser'!$B$1)/1000</f>
        <v>#DIV/0!</v>
      </c>
      <c r="S4296" s="92" t="e">
        <f t="shared" si="271"/>
        <v>#DIV/0!</v>
      </c>
    </row>
    <row r="4297" spans="9:19" x14ac:dyDescent="0.25">
      <c r="I4297" s="45">
        <f t="shared" si="268"/>
        <v>0</v>
      </c>
      <c r="J4297" s="45">
        <f t="shared" si="269"/>
        <v>-13.92489392990414</v>
      </c>
      <c r="K4297" s="39" t="e">
        <f t="shared" si="270"/>
        <v>#DIV/0!</v>
      </c>
      <c r="L4297" s="46">
        <f>-J4297/Eingaben!$D$29</f>
        <v>0.95638835726756799</v>
      </c>
      <c r="M4297" s="44" t="e">
        <f>-K4297/Eingaben!$D$8</f>
        <v>#DIV/0!</v>
      </c>
      <c r="N4297" s="46">
        <f>ABS(B4297-C4297)/Eingaben!$D$8</f>
        <v>0</v>
      </c>
      <c r="P4297">
        <f>D4297/3600000*G4297*100*100/Eingaben!$D$39*(A4297-A4296)/3600</f>
        <v>0</v>
      </c>
      <c r="R4297" s="91" t="e">
        <f>('Dichte Wasser'!$B$4*AVERAGE(B4297:C4297)^3+'Dichte Wasser'!$B$3*AVERAGE(B4297:C4297)^2+'Dichte Wasser'!$B$2*AVERAGE(B4297:C4297)+'Dichte Wasser'!$B$1)/1000</f>
        <v>#DIV/0!</v>
      </c>
      <c r="S4297" s="92" t="e">
        <f t="shared" si="271"/>
        <v>#DIV/0!</v>
      </c>
    </row>
    <row r="4298" spans="9:19" x14ac:dyDescent="0.25">
      <c r="I4298" s="45">
        <f t="shared" si="268"/>
        <v>0</v>
      </c>
      <c r="J4298" s="45">
        <f t="shared" si="269"/>
        <v>-13.92489392990414</v>
      </c>
      <c r="K4298" s="39" t="e">
        <f t="shared" si="270"/>
        <v>#DIV/0!</v>
      </c>
      <c r="L4298" s="46">
        <f>-J4298/Eingaben!$D$29</f>
        <v>0.95638835726756799</v>
      </c>
      <c r="M4298" s="44" t="e">
        <f>-K4298/Eingaben!$D$8</f>
        <v>#DIV/0!</v>
      </c>
      <c r="N4298" s="46">
        <f>ABS(B4298-C4298)/Eingaben!$D$8</f>
        <v>0</v>
      </c>
      <c r="P4298">
        <f>D4298/3600000*G4298*100*100/Eingaben!$D$39*(A4298-A4297)/3600</f>
        <v>0</v>
      </c>
      <c r="R4298" s="91" t="e">
        <f>('Dichte Wasser'!$B$4*AVERAGE(B4298:C4298)^3+'Dichte Wasser'!$B$3*AVERAGE(B4298:C4298)^2+'Dichte Wasser'!$B$2*AVERAGE(B4298:C4298)+'Dichte Wasser'!$B$1)/1000</f>
        <v>#DIV/0!</v>
      </c>
      <c r="S4298" s="92" t="e">
        <f t="shared" si="271"/>
        <v>#DIV/0!</v>
      </c>
    </row>
    <row r="4299" spans="9:19" x14ac:dyDescent="0.25">
      <c r="I4299" s="45">
        <f t="shared" si="268"/>
        <v>0</v>
      </c>
      <c r="J4299" s="45">
        <f t="shared" si="269"/>
        <v>-13.92489392990414</v>
      </c>
      <c r="K4299" s="39" t="e">
        <f t="shared" si="270"/>
        <v>#DIV/0!</v>
      </c>
      <c r="L4299" s="46">
        <f>-J4299/Eingaben!$D$29</f>
        <v>0.95638835726756799</v>
      </c>
      <c r="M4299" s="44" t="e">
        <f>-K4299/Eingaben!$D$8</f>
        <v>#DIV/0!</v>
      </c>
      <c r="N4299" s="46">
        <f>ABS(B4299-C4299)/Eingaben!$D$8</f>
        <v>0</v>
      </c>
      <c r="P4299">
        <f>D4299/3600000*G4299*100*100/Eingaben!$D$39*(A4299-A4298)/3600</f>
        <v>0</v>
      </c>
      <c r="R4299" s="91" t="e">
        <f>('Dichte Wasser'!$B$4*AVERAGE(B4299:C4299)^3+'Dichte Wasser'!$B$3*AVERAGE(B4299:C4299)^2+'Dichte Wasser'!$B$2*AVERAGE(B4299:C4299)+'Dichte Wasser'!$B$1)/1000</f>
        <v>#DIV/0!</v>
      </c>
      <c r="S4299" s="92" t="e">
        <f t="shared" si="271"/>
        <v>#DIV/0!</v>
      </c>
    </row>
    <row r="4300" spans="9:19" x14ac:dyDescent="0.25">
      <c r="I4300" s="45">
        <f t="shared" si="268"/>
        <v>0</v>
      </c>
      <c r="J4300" s="45">
        <f t="shared" si="269"/>
        <v>-13.92489392990414</v>
      </c>
      <c r="K4300" s="39" t="e">
        <f t="shared" si="270"/>
        <v>#DIV/0!</v>
      </c>
      <c r="L4300" s="46">
        <f>-J4300/Eingaben!$D$29</f>
        <v>0.95638835726756799</v>
      </c>
      <c r="M4300" s="44" t="e">
        <f>-K4300/Eingaben!$D$8</f>
        <v>#DIV/0!</v>
      </c>
      <c r="N4300" s="46">
        <f>ABS(B4300-C4300)/Eingaben!$D$8</f>
        <v>0</v>
      </c>
      <c r="P4300">
        <f>D4300/3600000*G4300*100*100/Eingaben!$D$39*(A4300-A4299)/3600</f>
        <v>0</v>
      </c>
      <c r="R4300" s="91" t="e">
        <f>('Dichte Wasser'!$B$4*AVERAGE(B4300:C4300)^3+'Dichte Wasser'!$B$3*AVERAGE(B4300:C4300)^2+'Dichte Wasser'!$B$2*AVERAGE(B4300:C4300)+'Dichte Wasser'!$B$1)/1000</f>
        <v>#DIV/0!</v>
      </c>
      <c r="S4300" s="92" t="e">
        <f t="shared" si="271"/>
        <v>#DIV/0!</v>
      </c>
    </row>
    <row r="4301" spans="9:19" x14ac:dyDescent="0.25">
      <c r="I4301" s="45">
        <f t="shared" si="268"/>
        <v>0</v>
      </c>
      <c r="J4301" s="45">
        <f t="shared" si="269"/>
        <v>-13.92489392990414</v>
      </c>
      <c r="K4301" s="39" t="e">
        <f t="shared" si="270"/>
        <v>#DIV/0!</v>
      </c>
      <c r="L4301" s="46">
        <f>-J4301/Eingaben!$D$29</f>
        <v>0.95638835726756799</v>
      </c>
      <c r="M4301" s="44" t="e">
        <f>-K4301/Eingaben!$D$8</f>
        <v>#DIV/0!</v>
      </c>
      <c r="N4301" s="46">
        <f>ABS(B4301-C4301)/Eingaben!$D$8</f>
        <v>0</v>
      </c>
      <c r="P4301">
        <f>D4301/3600000*G4301*100*100/Eingaben!$D$39*(A4301-A4300)/3600</f>
        <v>0</v>
      </c>
      <c r="R4301" s="91" t="e">
        <f>('Dichte Wasser'!$B$4*AVERAGE(B4301:C4301)^3+'Dichte Wasser'!$B$3*AVERAGE(B4301:C4301)^2+'Dichte Wasser'!$B$2*AVERAGE(B4301:C4301)+'Dichte Wasser'!$B$1)/1000</f>
        <v>#DIV/0!</v>
      </c>
      <c r="S4301" s="92" t="e">
        <f t="shared" si="271"/>
        <v>#DIV/0!</v>
      </c>
    </row>
    <row r="4302" spans="9:19" x14ac:dyDescent="0.25">
      <c r="I4302" s="45">
        <f t="shared" si="268"/>
        <v>0</v>
      </c>
      <c r="J4302" s="45">
        <f t="shared" si="269"/>
        <v>-13.92489392990414</v>
      </c>
      <c r="K4302" s="39" t="e">
        <f t="shared" si="270"/>
        <v>#DIV/0!</v>
      </c>
      <c r="L4302" s="46">
        <f>-J4302/Eingaben!$D$29</f>
        <v>0.95638835726756799</v>
      </c>
      <c r="M4302" s="44" t="e">
        <f>-K4302/Eingaben!$D$8</f>
        <v>#DIV/0!</v>
      </c>
      <c r="N4302" s="46">
        <f>ABS(B4302-C4302)/Eingaben!$D$8</f>
        <v>0</v>
      </c>
      <c r="P4302">
        <f>D4302/3600000*G4302*100*100/Eingaben!$D$39*(A4302-A4301)/3600</f>
        <v>0</v>
      </c>
      <c r="R4302" s="91" t="e">
        <f>('Dichte Wasser'!$B$4*AVERAGE(B4302:C4302)^3+'Dichte Wasser'!$B$3*AVERAGE(B4302:C4302)^2+'Dichte Wasser'!$B$2*AVERAGE(B4302:C4302)+'Dichte Wasser'!$B$1)/1000</f>
        <v>#DIV/0!</v>
      </c>
      <c r="S4302" s="92" t="e">
        <f t="shared" si="271"/>
        <v>#DIV/0!</v>
      </c>
    </row>
    <row r="4303" spans="9:19" x14ac:dyDescent="0.25">
      <c r="I4303" s="45">
        <f t="shared" si="268"/>
        <v>0</v>
      </c>
      <c r="J4303" s="45">
        <f t="shared" si="269"/>
        <v>-13.92489392990414</v>
      </c>
      <c r="K4303" s="39" t="e">
        <f t="shared" si="270"/>
        <v>#DIV/0!</v>
      </c>
      <c r="L4303" s="46">
        <f>-J4303/Eingaben!$D$29</f>
        <v>0.95638835726756799</v>
      </c>
      <c r="M4303" s="44" t="e">
        <f>-K4303/Eingaben!$D$8</f>
        <v>#DIV/0!</v>
      </c>
      <c r="N4303" s="46">
        <f>ABS(B4303-C4303)/Eingaben!$D$8</f>
        <v>0</v>
      </c>
      <c r="P4303">
        <f>D4303/3600000*G4303*100*100/Eingaben!$D$39*(A4303-A4302)/3600</f>
        <v>0</v>
      </c>
      <c r="R4303" s="91" t="e">
        <f>('Dichte Wasser'!$B$4*AVERAGE(B4303:C4303)^3+'Dichte Wasser'!$B$3*AVERAGE(B4303:C4303)^2+'Dichte Wasser'!$B$2*AVERAGE(B4303:C4303)+'Dichte Wasser'!$B$1)/1000</f>
        <v>#DIV/0!</v>
      </c>
      <c r="S4303" s="92" t="e">
        <f t="shared" si="271"/>
        <v>#DIV/0!</v>
      </c>
    </row>
    <row r="4304" spans="9:19" x14ac:dyDescent="0.25">
      <c r="I4304" s="45">
        <f t="shared" si="268"/>
        <v>0</v>
      </c>
      <c r="J4304" s="45">
        <f t="shared" si="269"/>
        <v>-13.92489392990414</v>
      </c>
      <c r="K4304" s="39" t="e">
        <f t="shared" si="270"/>
        <v>#DIV/0!</v>
      </c>
      <c r="L4304" s="46">
        <f>-J4304/Eingaben!$D$29</f>
        <v>0.95638835726756799</v>
      </c>
      <c r="M4304" s="44" t="e">
        <f>-K4304/Eingaben!$D$8</f>
        <v>#DIV/0!</v>
      </c>
      <c r="N4304" s="46">
        <f>ABS(B4304-C4304)/Eingaben!$D$8</f>
        <v>0</v>
      </c>
      <c r="P4304">
        <f>D4304/3600000*G4304*100*100/Eingaben!$D$39*(A4304-A4303)/3600</f>
        <v>0</v>
      </c>
      <c r="R4304" s="91" t="e">
        <f>('Dichte Wasser'!$B$4*AVERAGE(B4304:C4304)^3+'Dichte Wasser'!$B$3*AVERAGE(B4304:C4304)^2+'Dichte Wasser'!$B$2*AVERAGE(B4304:C4304)+'Dichte Wasser'!$B$1)/1000</f>
        <v>#DIV/0!</v>
      </c>
      <c r="S4304" s="92" t="e">
        <f t="shared" si="271"/>
        <v>#DIV/0!</v>
      </c>
    </row>
    <row r="4305" spans="9:19" x14ac:dyDescent="0.25">
      <c r="I4305" s="45">
        <f t="shared" si="268"/>
        <v>0</v>
      </c>
      <c r="J4305" s="45">
        <f t="shared" si="269"/>
        <v>-13.92489392990414</v>
      </c>
      <c r="K4305" s="39" t="e">
        <f t="shared" si="270"/>
        <v>#DIV/0!</v>
      </c>
      <c r="L4305" s="46">
        <f>-J4305/Eingaben!$D$29</f>
        <v>0.95638835726756799</v>
      </c>
      <c r="M4305" s="44" t="e">
        <f>-K4305/Eingaben!$D$8</f>
        <v>#DIV/0!</v>
      </c>
      <c r="N4305" s="46">
        <f>ABS(B4305-C4305)/Eingaben!$D$8</f>
        <v>0</v>
      </c>
      <c r="P4305">
        <f>D4305/3600000*G4305*100*100/Eingaben!$D$39*(A4305-A4304)/3600</f>
        <v>0</v>
      </c>
      <c r="R4305" s="91" t="e">
        <f>('Dichte Wasser'!$B$4*AVERAGE(B4305:C4305)^3+'Dichte Wasser'!$B$3*AVERAGE(B4305:C4305)^2+'Dichte Wasser'!$B$2*AVERAGE(B4305:C4305)+'Dichte Wasser'!$B$1)/1000</f>
        <v>#DIV/0!</v>
      </c>
      <c r="S4305" s="92" t="e">
        <f t="shared" si="271"/>
        <v>#DIV/0!</v>
      </c>
    </row>
    <row r="4306" spans="9:19" x14ac:dyDescent="0.25">
      <c r="I4306" s="45">
        <f t="shared" si="268"/>
        <v>0</v>
      </c>
      <c r="J4306" s="45">
        <f t="shared" si="269"/>
        <v>-13.92489392990414</v>
      </c>
      <c r="K4306" s="39" t="e">
        <f t="shared" si="270"/>
        <v>#DIV/0!</v>
      </c>
      <c r="L4306" s="46">
        <f>-J4306/Eingaben!$D$29</f>
        <v>0.95638835726756799</v>
      </c>
      <c r="M4306" s="44" t="e">
        <f>-K4306/Eingaben!$D$8</f>
        <v>#DIV/0!</v>
      </c>
      <c r="N4306" s="46">
        <f>ABS(B4306-C4306)/Eingaben!$D$8</f>
        <v>0</v>
      </c>
      <c r="P4306">
        <f>D4306/3600000*G4306*100*100/Eingaben!$D$39*(A4306-A4305)/3600</f>
        <v>0</v>
      </c>
      <c r="R4306" s="91" t="e">
        <f>('Dichte Wasser'!$B$4*AVERAGE(B4306:C4306)^3+'Dichte Wasser'!$B$3*AVERAGE(B4306:C4306)^2+'Dichte Wasser'!$B$2*AVERAGE(B4306:C4306)+'Dichte Wasser'!$B$1)/1000</f>
        <v>#DIV/0!</v>
      </c>
      <c r="S4306" s="92" t="e">
        <f t="shared" si="271"/>
        <v>#DIV/0!</v>
      </c>
    </row>
    <row r="4307" spans="9:19" x14ac:dyDescent="0.25">
      <c r="I4307" s="45">
        <f t="shared" si="268"/>
        <v>0</v>
      </c>
      <c r="J4307" s="45">
        <f t="shared" si="269"/>
        <v>-13.92489392990414</v>
      </c>
      <c r="K4307" s="39" t="e">
        <f t="shared" si="270"/>
        <v>#DIV/0!</v>
      </c>
      <c r="L4307" s="46">
        <f>-J4307/Eingaben!$D$29</f>
        <v>0.95638835726756799</v>
      </c>
      <c r="M4307" s="44" t="e">
        <f>-K4307/Eingaben!$D$8</f>
        <v>#DIV/0!</v>
      </c>
      <c r="N4307" s="46">
        <f>ABS(B4307-C4307)/Eingaben!$D$8</f>
        <v>0</v>
      </c>
      <c r="P4307">
        <f>D4307/3600000*G4307*100*100/Eingaben!$D$39*(A4307-A4306)/3600</f>
        <v>0</v>
      </c>
      <c r="R4307" s="91" t="e">
        <f>('Dichte Wasser'!$B$4*AVERAGE(B4307:C4307)^3+'Dichte Wasser'!$B$3*AVERAGE(B4307:C4307)^2+'Dichte Wasser'!$B$2*AVERAGE(B4307:C4307)+'Dichte Wasser'!$B$1)/1000</f>
        <v>#DIV/0!</v>
      </c>
      <c r="S4307" s="92" t="e">
        <f t="shared" si="271"/>
        <v>#DIV/0!</v>
      </c>
    </row>
    <row r="4308" spans="9:19" x14ac:dyDescent="0.25">
      <c r="I4308" s="45">
        <f t="shared" si="268"/>
        <v>0</v>
      </c>
      <c r="J4308" s="45">
        <f t="shared" si="269"/>
        <v>-13.92489392990414</v>
      </c>
      <c r="K4308" s="39" t="e">
        <f t="shared" si="270"/>
        <v>#DIV/0!</v>
      </c>
      <c r="L4308" s="46">
        <f>-J4308/Eingaben!$D$29</f>
        <v>0.95638835726756799</v>
      </c>
      <c r="M4308" s="44" t="e">
        <f>-K4308/Eingaben!$D$8</f>
        <v>#DIV/0!</v>
      </c>
      <c r="N4308" s="46">
        <f>ABS(B4308-C4308)/Eingaben!$D$8</f>
        <v>0</v>
      </c>
      <c r="P4308">
        <f>D4308/3600000*G4308*100*100/Eingaben!$D$39*(A4308-A4307)/3600</f>
        <v>0</v>
      </c>
      <c r="R4308" s="91" t="e">
        <f>('Dichte Wasser'!$B$4*AVERAGE(B4308:C4308)^3+'Dichte Wasser'!$B$3*AVERAGE(B4308:C4308)^2+'Dichte Wasser'!$B$2*AVERAGE(B4308:C4308)+'Dichte Wasser'!$B$1)/1000</f>
        <v>#DIV/0!</v>
      </c>
      <c r="S4308" s="92" t="e">
        <f t="shared" si="271"/>
        <v>#DIV/0!</v>
      </c>
    </row>
    <row r="4309" spans="9:19" x14ac:dyDescent="0.25">
      <c r="I4309" s="45">
        <f t="shared" si="268"/>
        <v>0</v>
      </c>
      <c r="J4309" s="45">
        <f t="shared" si="269"/>
        <v>-13.92489392990414</v>
      </c>
      <c r="K4309" s="39" t="e">
        <f t="shared" si="270"/>
        <v>#DIV/0!</v>
      </c>
      <c r="L4309" s="46">
        <f>-J4309/Eingaben!$D$29</f>
        <v>0.95638835726756799</v>
      </c>
      <c r="M4309" s="44" t="e">
        <f>-K4309/Eingaben!$D$8</f>
        <v>#DIV/0!</v>
      </c>
      <c r="N4309" s="46">
        <f>ABS(B4309-C4309)/Eingaben!$D$8</f>
        <v>0</v>
      </c>
      <c r="P4309">
        <f>D4309/3600000*G4309*100*100/Eingaben!$D$39*(A4309-A4308)/3600</f>
        <v>0</v>
      </c>
      <c r="R4309" s="91" t="e">
        <f>('Dichte Wasser'!$B$4*AVERAGE(B4309:C4309)^3+'Dichte Wasser'!$B$3*AVERAGE(B4309:C4309)^2+'Dichte Wasser'!$B$2*AVERAGE(B4309:C4309)+'Dichte Wasser'!$B$1)/1000</f>
        <v>#DIV/0!</v>
      </c>
      <c r="S4309" s="92" t="e">
        <f t="shared" si="271"/>
        <v>#DIV/0!</v>
      </c>
    </row>
    <row r="4310" spans="9:19" x14ac:dyDescent="0.25">
      <c r="I4310" s="45">
        <f t="shared" si="268"/>
        <v>0</v>
      </c>
      <c r="J4310" s="45">
        <f t="shared" si="269"/>
        <v>-13.92489392990414</v>
      </c>
      <c r="K4310" s="39" t="e">
        <f t="shared" si="270"/>
        <v>#DIV/0!</v>
      </c>
      <c r="L4310" s="46">
        <f>-J4310/Eingaben!$D$29</f>
        <v>0.95638835726756799</v>
      </c>
      <c r="M4310" s="44" t="e">
        <f>-K4310/Eingaben!$D$8</f>
        <v>#DIV/0!</v>
      </c>
      <c r="N4310" s="46">
        <f>ABS(B4310-C4310)/Eingaben!$D$8</f>
        <v>0</v>
      </c>
      <c r="P4310">
        <f>D4310/3600000*G4310*100*100/Eingaben!$D$39*(A4310-A4309)/3600</f>
        <v>0</v>
      </c>
      <c r="R4310" s="91" t="e">
        <f>('Dichte Wasser'!$B$4*AVERAGE(B4310:C4310)^3+'Dichte Wasser'!$B$3*AVERAGE(B4310:C4310)^2+'Dichte Wasser'!$B$2*AVERAGE(B4310:C4310)+'Dichte Wasser'!$B$1)/1000</f>
        <v>#DIV/0!</v>
      </c>
      <c r="S4310" s="92" t="e">
        <f t="shared" si="271"/>
        <v>#DIV/0!</v>
      </c>
    </row>
    <row r="4311" spans="9:19" x14ac:dyDescent="0.25">
      <c r="I4311" s="45">
        <f t="shared" si="268"/>
        <v>0</v>
      </c>
      <c r="J4311" s="45">
        <f t="shared" si="269"/>
        <v>-13.92489392990414</v>
      </c>
      <c r="K4311" s="39" t="e">
        <f t="shared" si="270"/>
        <v>#DIV/0!</v>
      </c>
      <c r="L4311" s="46">
        <f>-J4311/Eingaben!$D$29</f>
        <v>0.95638835726756799</v>
      </c>
      <c r="M4311" s="44" t="e">
        <f>-K4311/Eingaben!$D$8</f>
        <v>#DIV/0!</v>
      </c>
      <c r="N4311" s="46">
        <f>ABS(B4311-C4311)/Eingaben!$D$8</f>
        <v>0</v>
      </c>
      <c r="P4311">
        <f>D4311/3600000*G4311*100*100/Eingaben!$D$39*(A4311-A4310)/3600</f>
        <v>0</v>
      </c>
      <c r="R4311" s="91" t="e">
        <f>('Dichte Wasser'!$B$4*AVERAGE(B4311:C4311)^3+'Dichte Wasser'!$B$3*AVERAGE(B4311:C4311)^2+'Dichte Wasser'!$B$2*AVERAGE(B4311:C4311)+'Dichte Wasser'!$B$1)/1000</f>
        <v>#DIV/0!</v>
      </c>
      <c r="S4311" s="92" t="e">
        <f t="shared" si="271"/>
        <v>#DIV/0!</v>
      </c>
    </row>
    <row r="4312" spans="9:19" x14ac:dyDescent="0.25">
      <c r="I4312" s="45">
        <f t="shared" si="268"/>
        <v>0</v>
      </c>
      <c r="J4312" s="45">
        <f t="shared" si="269"/>
        <v>-13.92489392990414</v>
      </c>
      <c r="K4312" s="39" t="e">
        <f t="shared" si="270"/>
        <v>#DIV/0!</v>
      </c>
      <c r="L4312" s="46">
        <f>-J4312/Eingaben!$D$29</f>
        <v>0.95638835726756799</v>
      </c>
      <c r="M4312" s="44" t="e">
        <f>-K4312/Eingaben!$D$8</f>
        <v>#DIV/0!</v>
      </c>
      <c r="N4312" s="46">
        <f>ABS(B4312-C4312)/Eingaben!$D$8</f>
        <v>0</v>
      </c>
      <c r="P4312">
        <f>D4312/3600000*G4312*100*100/Eingaben!$D$39*(A4312-A4311)/3600</f>
        <v>0</v>
      </c>
      <c r="R4312" s="91" t="e">
        <f>('Dichte Wasser'!$B$4*AVERAGE(B4312:C4312)^3+'Dichte Wasser'!$B$3*AVERAGE(B4312:C4312)^2+'Dichte Wasser'!$B$2*AVERAGE(B4312:C4312)+'Dichte Wasser'!$B$1)/1000</f>
        <v>#DIV/0!</v>
      </c>
      <c r="S4312" s="92" t="e">
        <f t="shared" si="271"/>
        <v>#DIV/0!</v>
      </c>
    </row>
    <row r="4313" spans="9:19" x14ac:dyDescent="0.25">
      <c r="I4313" s="45">
        <f t="shared" si="268"/>
        <v>0</v>
      </c>
      <c r="J4313" s="45">
        <f t="shared" si="269"/>
        <v>-13.92489392990414</v>
      </c>
      <c r="K4313" s="39" t="e">
        <f t="shared" si="270"/>
        <v>#DIV/0!</v>
      </c>
      <c r="L4313" s="46">
        <f>-J4313/Eingaben!$D$29</f>
        <v>0.95638835726756799</v>
      </c>
      <c r="M4313" s="44" t="e">
        <f>-K4313/Eingaben!$D$8</f>
        <v>#DIV/0!</v>
      </c>
      <c r="N4313" s="46">
        <f>ABS(B4313-C4313)/Eingaben!$D$8</f>
        <v>0</v>
      </c>
      <c r="P4313">
        <f>D4313/3600000*G4313*100*100/Eingaben!$D$39*(A4313-A4312)/3600</f>
        <v>0</v>
      </c>
      <c r="R4313" s="91" t="e">
        <f>('Dichte Wasser'!$B$4*AVERAGE(B4313:C4313)^3+'Dichte Wasser'!$B$3*AVERAGE(B4313:C4313)^2+'Dichte Wasser'!$B$2*AVERAGE(B4313:C4313)+'Dichte Wasser'!$B$1)/1000</f>
        <v>#DIV/0!</v>
      </c>
      <c r="S4313" s="92" t="e">
        <f t="shared" si="271"/>
        <v>#DIV/0!</v>
      </c>
    </row>
    <row r="4314" spans="9:19" x14ac:dyDescent="0.25">
      <c r="I4314" s="45">
        <f t="shared" si="268"/>
        <v>0</v>
      </c>
      <c r="J4314" s="45">
        <f t="shared" si="269"/>
        <v>-13.92489392990414</v>
      </c>
      <c r="K4314" s="39" t="e">
        <f t="shared" si="270"/>
        <v>#DIV/0!</v>
      </c>
      <c r="L4314" s="46">
        <f>-J4314/Eingaben!$D$29</f>
        <v>0.95638835726756799</v>
      </c>
      <c r="M4314" s="44" t="e">
        <f>-K4314/Eingaben!$D$8</f>
        <v>#DIV/0!</v>
      </c>
      <c r="N4314" s="46">
        <f>ABS(B4314-C4314)/Eingaben!$D$8</f>
        <v>0</v>
      </c>
      <c r="P4314">
        <f>D4314/3600000*G4314*100*100/Eingaben!$D$39*(A4314-A4313)/3600</f>
        <v>0</v>
      </c>
      <c r="R4314" s="91" t="e">
        <f>('Dichte Wasser'!$B$4*AVERAGE(B4314:C4314)^3+'Dichte Wasser'!$B$3*AVERAGE(B4314:C4314)^2+'Dichte Wasser'!$B$2*AVERAGE(B4314:C4314)+'Dichte Wasser'!$B$1)/1000</f>
        <v>#DIV/0!</v>
      </c>
      <c r="S4314" s="92" t="e">
        <f t="shared" si="271"/>
        <v>#DIV/0!</v>
      </c>
    </row>
    <row r="4315" spans="9:19" x14ac:dyDescent="0.25">
      <c r="I4315" s="45">
        <f t="shared" si="268"/>
        <v>0</v>
      </c>
      <c r="J4315" s="45">
        <f t="shared" si="269"/>
        <v>-13.92489392990414</v>
      </c>
      <c r="K4315" s="39" t="e">
        <f t="shared" si="270"/>
        <v>#DIV/0!</v>
      </c>
      <c r="L4315" s="46">
        <f>-J4315/Eingaben!$D$29</f>
        <v>0.95638835726756799</v>
      </c>
      <c r="M4315" s="44" t="e">
        <f>-K4315/Eingaben!$D$8</f>
        <v>#DIV/0!</v>
      </c>
      <c r="N4315" s="46">
        <f>ABS(B4315-C4315)/Eingaben!$D$8</f>
        <v>0</v>
      </c>
      <c r="P4315">
        <f>D4315/3600000*G4315*100*100/Eingaben!$D$39*(A4315-A4314)/3600</f>
        <v>0</v>
      </c>
      <c r="R4315" s="91" t="e">
        <f>('Dichte Wasser'!$B$4*AVERAGE(B4315:C4315)^3+'Dichte Wasser'!$B$3*AVERAGE(B4315:C4315)^2+'Dichte Wasser'!$B$2*AVERAGE(B4315:C4315)+'Dichte Wasser'!$B$1)/1000</f>
        <v>#DIV/0!</v>
      </c>
      <c r="S4315" s="92" t="e">
        <f t="shared" si="271"/>
        <v>#DIV/0!</v>
      </c>
    </row>
    <row r="4316" spans="9:19" x14ac:dyDescent="0.25">
      <c r="I4316" s="45">
        <f t="shared" si="268"/>
        <v>0</v>
      </c>
      <c r="J4316" s="45">
        <f t="shared" si="269"/>
        <v>-13.92489392990414</v>
      </c>
      <c r="K4316" s="39" t="e">
        <f t="shared" si="270"/>
        <v>#DIV/0!</v>
      </c>
      <c r="L4316" s="46">
        <f>-J4316/Eingaben!$D$29</f>
        <v>0.95638835726756799</v>
      </c>
      <c r="M4316" s="44" t="e">
        <f>-K4316/Eingaben!$D$8</f>
        <v>#DIV/0!</v>
      </c>
      <c r="N4316" s="46">
        <f>ABS(B4316-C4316)/Eingaben!$D$8</f>
        <v>0</v>
      </c>
      <c r="P4316">
        <f>D4316/3600000*G4316*100*100/Eingaben!$D$39*(A4316-A4315)/3600</f>
        <v>0</v>
      </c>
      <c r="R4316" s="91" t="e">
        <f>('Dichte Wasser'!$B$4*AVERAGE(B4316:C4316)^3+'Dichte Wasser'!$B$3*AVERAGE(B4316:C4316)^2+'Dichte Wasser'!$B$2*AVERAGE(B4316:C4316)+'Dichte Wasser'!$B$1)/1000</f>
        <v>#DIV/0!</v>
      </c>
      <c r="S4316" s="92" t="e">
        <f t="shared" si="271"/>
        <v>#DIV/0!</v>
      </c>
    </row>
    <row r="4317" spans="9:19" x14ac:dyDescent="0.25">
      <c r="I4317" s="45">
        <f t="shared" si="268"/>
        <v>0</v>
      </c>
      <c r="J4317" s="45">
        <f t="shared" si="269"/>
        <v>-13.92489392990414</v>
      </c>
      <c r="K4317" s="39" t="e">
        <f t="shared" si="270"/>
        <v>#DIV/0!</v>
      </c>
      <c r="L4317" s="46">
        <f>-J4317/Eingaben!$D$29</f>
        <v>0.95638835726756799</v>
      </c>
      <c r="M4317" s="44" t="e">
        <f>-K4317/Eingaben!$D$8</f>
        <v>#DIV/0!</v>
      </c>
      <c r="N4317" s="46">
        <f>ABS(B4317-C4317)/Eingaben!$D$8</f>
        <v>0</v>
      </c>
      <c r="P4317">
        <f>D4317/3600000*G4317*100*100/Eingaben!$D$39*(A4317-A4316)/3600</f>
        <v>0</v>
      </c>
      <c r="R4317" s="91" t="e">
        <f>('Dichte Wasser'!$B$4*AVERAGE(B4317:C4317)^3+'Dichte Wasser'!$B$3*AVERAGE(B4317:C4317)^2+'Dichte Wasser'!$B$2*AVERAGE(B4317:C4317)+'Dichte Wasser'!$B$1)/1000</f>
        <v>#DIV/0!</v>
      </c>
      <c r="S4317" s="92" t="e">
        <f t="shared" si="271"/>
        <v>#DIV/0!</v>
      </c>
    </row>
    <row r="4318" spans="9:19" x14ac:dyDescent="0.25">
      <c r="I4318" s="45">
        <f t="shared" si="268"/>
        <v>0</v>
      </c>
      <c r="J4318" s="45">
        <f t="shared" si="269"/>
        <v>-13.92489392990414</v>
      </c>
      <c r="K4318" s="39" t="e">
        <f t="shared" si="270"/>
        <v>#DIV/0!</v>
      </c>
      <c r="L4318" s="46">
        <f>-J4318/Eingaben!$D$29</f>
        <v>0.95638835726756799</v>
      </c>
      <c r="M4318" s="44" t="e">
        <f>-K4318/Eingaben!$D$8</f>
        <v>#DIV/0!</v>
      </c>
      <c r="N4318" s="46">
        <f>ABS(B4318-C4318)/Eingaben!$D$8</f>
        <v>0</v>
      </c>
      <c r="P4318">
        <f>D4318/3600000*G4318*100*100/Eingaben!$D$39*(A4318-A4317)/3600</f>
        <v>0</v>
      </c>
      <c r="R4318" s="91" t="e">
        <f>('Dichte Wasser'!$B$4*AVERAGE(B4318:C4318)^3+'Dichte Wasser'!$B$3*AVERAGE(B4318:C4318)^2+'Dichte Wasser'!$B$2*AVERAGE(B4318:C4318)+'Dichte Wasser'!$B$1)/1000</f>
        <v>#DIV/0!</v>
      </c>
      <c r="S4318" s="92" t="e">
        <f t="shared" si="271"/>
        <v>#DIV/0!</v>
      </c>
    </row>
    <row r="4319" spans="9:19" x14ac:dyDescent="0.25">
      <c r="I4319" s="45">
        <f t="shared" si="268"/>
        <v>0</v>
      </c>
      <c r="J4319" s="45">
        <f t="shared" si="269"/>
        <v>-13.92489392990414</v>
      </c>
      <c r="K4319" s="39" t="e">
        <f t="shared" si="270"/>
        <v>#DIV/0!</v>
      </c>
      <c r="L4319" s="46">
        <f>-J4319/Eingaben!$D$29</f>
        <v>0.95638835726756799</v>
      </c>
      <c r="M4319" s="44" t="e">
        <f>-K4319/Eingaben!$D$8</f>
        <v>#DIV/0!</v>
      </c>
      <c r="N4319" s="46">
        <f>ABS(B4319-C4319)/Eingaben!$D$8</f>
        <v>0</v>
      </c>
      <c r="P4319">
        <f>D4319/3600000*G4319*100*100/Eingaben!$D$39*(A4319-A4318)/3600</f>
        <v>0</v>
      </c>
      <c r="R4319" s="91" t="e">
        <f>('Dichte Wasser'!$B$4*AVERAGE(B4319:C4319)^3+'Dichte Wasser'!$B$3*AVERAGE(B4319:C4319)^2+'Dichte Wasser'!$B$2*AVERAGE(B4319:C4319)+'Dichte Wasser'!$B$1)/1000</f>
        <v>#DIV/0!</v>
      </c>
      <c r="S4319" s="92" t="e">
        <f t="shared" si="271"/>
        <v>#DIV/0!</v>
      </c>
    </row>
    <row r="4320" spans="9:19" x14ac:dyDescent="0.25">
      <c r="I4320" s="45">
        <f t="shared" si="268"/>
        <v>0</v>
      </c>
      <c r="J4320" s="45">
        <f t="shared" si="269"/>
        <v>-13.92489392990414</v>
      </c>
      <c r="K4320" s="39" t="e">
        <f t="shared" si="270"/>
        <v>#DIV/0!</v>
      </c>
      <c r="L4320" s="46">
        <f>-J4320/Eingaben!$D$29</f>
        <v>0.95638835726756799</v>
      </c>
      <c r="M4320" s="44" t="e">
        <f>-K4320/Eingaben!$D$8</f>
        <v>#DIV/0!</v>
      </c>
      <c r="N4320" s="46">
        <f>ABS(B4320-C4320)/Eingaben!$D$8</f>
        <v>0</v>
      </c>
      <c r="P4320">
        <f>D4320/3600000*G4320*100*100/Eingaben!$D$39*(A4320-A4319)/3600</f>
        <v>0</v>
      </c>
      <c r="R4320" s="91" t="e">
        <f>('Dichte Wasser'!$B$4*AVERAGE(B4320:C4320)^3+'Dichte Wasser'!$B$3*AVERAGE(B4320:C4320)^2+'Dichte Wasser'!$B$2*AVERAGE(B4320:C4320)+'Dichte Wasser'!$B$1)/1000</f>
        <v>#DIV/0!</v>
      </c>
      <c r="S4320" s="92" t="e">
        <f t="shared" si="271"/>
        <v>#DIV/0!</v>
      </c>
    </row>
    <row r="4321" spans="9:19" x14ac:dyDescent="0.25">
      <c r="I4321" s="45">
        <f t="shared" si="268"/>
        <v>0</v>
      </c>
      <c r="J4321" s="45">
        <f t="shared" si="269"/>
        <v>-13.92489392990414</v>
      </c>
      <c r="K4321" s="39" t="e">
        <f t="shared" si="270"/>
        <v>#DIV/0!</v>
      </c>
      <c r="L4321" s="46">
        <f>-J4321/Eingaben!$D$29</f>
        <v>0.95638835726756799</v>
      </c>
      <c r="M4321" s="44" t="e">
        <f>-K4321/Eingaben!$D$8</f>
        <v>#DIV/0!</v>
      </c>
      <c r="N4321" s="46">
        <f>ABS(B4321-C4321)/Eingaben!$D$8</f>
        <v>0</v>
      </c>
      <c r="P4321">
        <f>D4321/3600000*G4321*100*100/Eingaben!$D$39*(A4321-A4320)/3600</f>
        <v>0</v>
      </c>
      <c r="R4321" s="91" t="e">
        <f>('Dichte Wasser'!$B$4*AVERAGE(B4321:C4321)^3+'Dichte Wasser'!$B$3*AVERAGE(B4321:C4321)^2+'Dichte Wasser'!$B$2*AVERAGE(B4321:C4321)+'Dichte Wasser'!$B$1)/1000</f>
        <v>#DIV/0!</v>
      </c>
      <c r="S4321" s="92" t="e">
        <f t="shared" si="271"/>
        <v>#DIV/0!</v>
      </c>
    </row>
    <row r="4322" spans="9:19" x14ac:dyDescent="0.25">
      <c r="I4322" s="45">
        <f t="shared" si="268"/>
        <v>0</v>
      </c>
      <c r="J4322" s="45">
        <f t="shared" si="269"/>
        <v>-13.92489392990414</v>
      </c>
      <c r="K4322" s="39" t="e">
        <f t="shared" si="270"/>
        <v>#DIV/0!</v>
      </c>
      <c r="L4322" s="46">
        <f>-J4322/Eingaben!$D$29</f>
        <v>0.95638835726756799</v>
      </c>
      <c r="M4322" s="44" t="e">
        <f>-K4322/Eingaben!$D$8</f>
        <v>#DIV/0!</v>
      </c>
      <c r="N4322" s="46">
        <f>ABS(B4322-C4322)/Eingaben!$D$8</f>
        <v>0</v>
      </c>
      <c r="P4322">
        <f>D4322/3600000*G4322*100*100/Eingaben!$D$39*(A4322-A4321)/3600</f>
        <v>0</v>
      </c>
      <c r="R4322" s="91" t="e">
        <f>('Dichte Wasser'!$B$4*AVERAGE(B4322:C4322)^3+'Dichte Wasser'!$B$3*AVERAGE(B4322:C4322)^2+'Dichte Wasser'!$B$2*AVERAGE(B4322:C4322)+'Dichte Wasser'!$B$1)/1000</f>
        <v>#DIV/0!</v>
      </c>
      <c r="S4322" s="92" t="e">
        <f t="shared" si="271"/>
        <v>#DIV/0!</v>
      </c>
    </row>
    <row r="4323" spans="9:19" x14ac:dyDescent="0.25">
      <c r="I4323" s="45">
        <f t="shared" si="268"/>
        <v>0</v>
      </c>
      <c r="J4323" s="45">
        <f t="shared" si="269"/>
        <v>-13.92489392990414</v>
      </c>
      <c r="K4323" s="39" t="e">
        <f t="shared" si="270"/>
        <v>#DIV/0!</v>
      </c>
      <c r="L4323" s="46">
        <f>-J4323/Eingaben!$D$29</f>
        <v>0.95638835726756799</v>
      </c>
      <c r="M4323" s="44" t="e">
        <f>-K4323/Eingaben!$D$8</f>
        <v>#DIV/0!</v>
      </c>
      <c r="N4323" s="46">
        <f>ABS(B4323-C4323)/Eingaben!$D$8</f>
        <v>0</v>
      </c>
      <c r="P4323">
        <f>D4323/3600000*G4323*100*100/Eingaben!$D$39*(A4323-A4322)/3600</f>
        <v>0</v>
      </c>
      <c r="R4323" s="91" t="e">
        <f>('Dichte Wasser'!$B$4*AVERAGE(B4323:C4323)^3+'Dichte Wasser'!$B$3*AVERAGE(B4323:C4323)^2+'Dichte Wasser'!$B$2*AVERAGE(B4323:C4323)+'Dichte Wasser'!$B$1)/1000</f>
        <v>#DIV/0!</v>
      </c>
      <c r="S4323" s="92" t="e">
        <f t="shared" si="271"/>
        <v>#DIV/0!</v>
      </c>
    </row>
    <row r="4324" spans="9:19" x14ac:dyDescent="0.25">
      <c r="I4324" s="45">
        <f t="shared" si="268"/>
        <v>0</v>
      </c>
      <c r="J4324" s="45">
        <f t="shared" si="269"/>
        <v>-13.92489392990414</v>
      </c>
      <c r="K4324" s="39" t="e">
        <f t="shared" si="270"/>
        <v>#DIV/0!</v>
      </c>
      <c r="L4324" s="46">
        <f>-J4324/Eingaben!$D$29</f>
        <v>0.95638835726756799</v>
      </c>
      <c r="M4324" s="44" t="e">
        <f>-K4324/Eingaben!$D$8</f>
        <v>#DIV/0!</v>
      </c>
      <c r="N4324" s="46">
        <f>ABS(B4324-C4324)/Eingaben!$D$8</f>
        <v>0</v>
      </c>
      <c r="P4324">
        <f>D4324/3600000*G4324*100*100/Eingaben!$D$39*(A4324-A4323)/3600</f>
        <v>0</v>
      </c>
      <c r="R4324" s="91" t="e">
        <f>('Dichte Wasser'!$B$4*AVERAGE(B4324:C4324)^3+'Dichte Wasser'!$B$3*AVERAGE(B4324:C4324)^2+'Dichte Wasser'!$B$2*AVERAGE(B4324:C4324)+'Dichte Wasser'!$B$1)/1000</f>
        <v>#DIV/0!</v>
      </c>
      <c r="S4324" s="92" t="e">
        <f t="shared" si="271"/>
        <v>#DIV/0!</v>
      </c>
    </row>
    <row r="4325" spans="9:19" x14ac:dyDescent="0.25">
      <c r="I4325" s="45">
        <f t="shared" si="268"/>
        <v>0</v>
      </c>
      <c r="J4325" s="45">
        <f t="shared" si="269"/>
        <v>-13.92489392990414</v>
      </c>
      <c r="K4325" s="39" t="e">
        <f t="shared" si="270"/>
        <v>#DIV/0!</v>
      </c>
      <c r="L4325" s="46">
        <f>-J4325/Eingaben!$D$29</f>
        <v>0.95638835726756799</v>
      </c>
      <c r="M4325" s="44" t="e">
        <f>-K4325/Eingaben!$D$8</f>
        <v>#DIV/0!</v>
      </c>
      <c r="N4325" s="46">
        <f>ABS(B4325-C4325)/Eingaben!$D$8</f>
        <v>0</v>
      </c>
      <c r="P4325">
        <f>D4325/3600000*G4325*100*100/Eingaben!$D$39*(A4325-A4324)/3600</f>
        <v>0</v>
      </c>
      <c r="R4325" s="91" t="e">
        <f>('Dichte Wasser'!$B$4*AVERAGE(B4325:C4325)^3+'Dichte Wasser'!$B$3*AVERAGE(B4325:C4325)^2+'Dichte Wasser'!$B$2*AVERAGE(B4325:C4325)+'Dichte Wasser'!$B$1)/1000</f>
        <v>#DIV/0!</v>
      </c>
      <c r="S4325" s="92" t="e">
        <f t="shared" si="271"/>
        <v>#DIV/0!</v>
      </c>
    </row>
    <row r="4326" spans="9:19" x14ac:dyDescent="0.25">
      <c r="I4326" s="45">
        <f t="shared" si="268"/>
        <v>0</v>
      </c>
      <c r="J4326" s="45">
        <f t="shared" si="269"/>
        <v>-13.92489392990414</v>
      </c>
      <c r="K4326" s="39" t="e">
        <f t="shared" si="270"/>
        <v>#DIV/0!</v>
      </c>
      <c r="L4326" s="46">
        <f>-J4326/Eingaben!$D$29</f>
        <v>0.95638835726756799</v>
      </c>
      <c r="M4326" s="44" t="e">
        <f>-K4326/Eingaben!$D$8</f>
        <v>#DIV/0!</v>
      </c>
      <c r="N4326" s="46">
        <f>ABS(B4326-C4326)/Eingaben!$D$8</f>
        <v>0</v>
      </c>
      <c r="P4326">
        <f>D4326/3600000*G4326*100*100/Eingaben!$D$39*(A4326-A4325)/3600</f>
        <v>0</v>
      </c>
      <c r="R4326" s="91" t="e">
        <f>('Dichte Wasser'!$B$4*AVERAGE(B4326:C4326)^3+'Dichte Wasser'!$B$3*AVERAGE(B4326:C4326)^2+'Dichte Wasser'!$B$2*AVERAGE(B4326:C4326)+'Dichte Wasser'!$B$1)/1000</f>
        <v>#DIV/0!</v>
      </c>
      <c r="S4326" s="92" t="e">
        <f t="shared" si="271"/>
        <v>#DIV/0!</v>
      </c>
    </row>
    <row r="4327" spans="9:19" x14ac:dyDescent="0.25">
      <c r="I4327" s="45">
        <f t="shared" si="268"/>
        <v>0</v>
      </c>
      <c r="J4327" s="45">
        <f t="shared" si="269"/>
        <v>-13.92489392990414</v>
      </c>
      <c r="K4327" s="39" t="e">
        <f t="shared" si="270"/>
        <v>#DIV/0!</v>
      </c>
      <c r="L4327" s="46">
        <f>-J4327/Eingaben!$D$29</f>
        <v>0.95638835726756799</v>
      </c>
      <c r="M4327" s="44" t="e">
        <f>-K4327/Eingaben!$D$8</f>
        <v>#DIV/0!</v>
      </c>
      <c r="N4327" s="46">
        <f>ABS(B4327-C4327)/Eingaben!$D$8</f>
        <v>0</v>
      </c>
      <c r="P4327">
        <f>D4327/3600000*G4327*100*100/Eingaben!$D$39*(A4327-A4326)/3600</f>
        <v>0</v>
      </c>
      <c r="R4327" s="91" t="e">
        <f>('Dichte Wasser'!$B$4*AVERAGE(B4327:C4327)^3+'Dichte Wasser'!$B$3*AVERAGE(B4327:C4327)^2+'Dichte Wasser'!$B$2*AVERAGE(B4327:C4327)+'Dichte Wasser'!$B$1)/1000</f>
        <v>#DIV/0!</v>
      </c>
      <c r="S4327" s="92" t="e">
        <f t="shared" si="271"/>
        <v>#DIV/0!</v>
      </c>
    </row>
    <row r="4328" spans="9:19" x14ac:dyDescent="0.25">
      <c r="I4328" s="45">
        <f t="shared" si="268"/>
        <v>0</v>
      </c>
      <c r="J4328" s="45">
        <f t="shared" si="269"/>
        <v>-13.92489392990414</v>
      </c>
      <c r="K4328" s="39" t="e">
        <f t="shared" si="270"/>
        <v>#DIV/0!</v>
      </c>
      <c r="L4328" s="46">
        <f>-J4328/Eingaben!$D$29</f>
        <v>0.95638835726756799</v>
      </c>
      <c r="M4328" s="44" t="e">
        <f>-K4328/Eingaben!$D$8</f>
        <v>#DIV/0!</v>
      </c>
      <c r="N4328" s="46">
        <f>ABS(B4328-C4328)/Eingaben!$D$8</f>
        <v>0</v>
      </c>
      <c r="P4328">
        <f>D4328/3600000*G4328*100*100/Eingaben!$D$39*(A4328-A4327)/3600</f>
        <v>0</v>
      </c>
      <c r="R4328" s="91" t="e">
        <f>('Dichte Wasser'!$B$4*AVERAGE(B4328:C4328)^3+'Dichte Wasser'!$B$3*AVERAGE(B4328:C4328)^2+'Dichte Wasser'!$B$2*AVERAGE(B4328:C4328)+'Dichte Wasser'!$B$1)/1000</f>
        <v>#DIV/0!</v>
      </c>
      <c r="S4328" s="92" t="e">
        <f t="shared" si="271"/>
        <v>#DIV/0!</v>
      </c>
    </row>
    <row r="4329" spans="9:19" x14ac:dyDescent="0.25">
      <c r="I4329" s="45">
        <f t="shared" ref="I4329:I4392" si="272">IF(D4329&gt;0,D4329/3600*R4329*(A4329-A4328)*S4329*(B4329-C4329)/3600,0)</f>
        <v>0</v>
      </c>
      <c r="J4329" s="45">
        <f t="shared" ref="J4329:J4392" si="273">J4328+I4329</f>
        <v>-13.92489392990414</v>
      </c>
      <c r="K4329" s="39" t="e">
        <f t="shared" ref="K4329:K4392" si="274">I4329/((A4329-A4328)/3600)</f>
        <v>#DIV/0!</v>
      </c>
      <c r="L4329" s="46">
        <f>-J4329/Eingaben!$D$29</f>
        <v>0.95638835726756799</v>
      </c>
      <c r="M4329" s="44" t="e">
        <f>-K4329/Eingaben!$D$8</f>
        <v>#DIV/0!</v>
      </c>
      <c r="N4329" s="46">
        <f>ABS(B4329-C4329)/Eingaben!$D$8</f>
        <v>0</v>
      </c>
      <c r="P4329">
        <f>D4329/3600000*G4329*100*100/Eingaben!$D$39*(A4329-A4328)/3600</f>
        <v>0</v>
      </c>
      <c r="R4329" s="91" t="e">
        <f>('Dichte Wasser'!$B$4*AVERAGE(B4329:C4329)^3+'Dichte Wasser'!$B$3*AVERAGE(B4329:C4329)^2+'Dichte Wasser'!$B$2*AVERAGE(B4329:C4329)+'Dichte Wasser'!$B$1)/1000</f>
        <v>#DIV/0!</v>
      </c>
      <c r="S4329" s="92" t="e">
        <f t="shared" ref="S4329:S4392" si="275" xml:space="preserve">  0.0000000024*AVERAGE(B4329:C4329)^4 - 0.0000005979*AVERAGE(B4329:C4329)^3 + 0.0000621355*AVERAGE(B4329:C4329)^2 - 0.0026683907*AVERAGE(B4329:C4329) + 4.2176232303</f>
        <v>#DIV/0!</v>
      </c>
    </row>
    <row r="4330" spans="9:19" x14ac:dyDescent="0.25">
      <c r="I4330" s="45">
        <f t="shared" si="272"/>
        <v>0</v>
      </c>
      <c r="J4330" s="45">
        <f t="shared" si="273"/>
        <v>-13.92489392990414</v>
      </c>
      <c r="K4330" s="39" t="e">
        <f t="shared" si="274"/>
        <v>#DIV/0!</v>
      </c>
      <c r="L4330" s="46">
        <f>-J4330/Eingaben!$D$29</f>
        <v>0.95638835726756799</v>
      </c>
      <c r="M4330" s="44" t="e">
        <f>-K4330/Eingaben!$D$8</f>
        <v>#DIV/0!</v>
      </c>
      <c r="N4330" s="46">
        <f>ABS(B4330-C4330)/Eingaben!$D$8</f>
        <v>0</v>
      </c>
      <c r="P4330">
        <f>D4330/3600000*G4330*100*100/Eingaben!$D$39*(A4330-A4329)/3600</f>
        <v>0</v>
      </c>
      <c r="R4330" s="91" t="e">
        <f>('Dichte Wasser'!$B$4*AVERAGE(B4330:C4330)^3+'Dichte Wasser'!$B$3*AVERAGE(B4330:C4330)^2+'Dichte Wasser'!$B$2*AVERAGE(B4330:C4330)+'Dichte Wasser'!$B$1)/1000</f>
        <v>#DIV/0!</v>
      </c>
      <c r="S4330" s="92" t="e">
        <f t="shared" si="275"/>
        <v>#DIV/0!</v>
      </c>
    </row>
    <row r="4331" spans="9:19" x14ac:dyDescent="0.25">
      <c r="I4331" s="45">
        <f t="shared" si="272"/>
        <v>0</v>
      </c>
      <c r="J4331" s="45">
        <f t="shared" si="273"/>
        <v>-13.92489392990414</v>
      </c>
      <c r="K4331" s="39" t="e">
        <f t="shared" si="274"/>
        <v>#DIV/0!</v>
      </c>
      <c r="L4331" s="46">
        <f>-J4331/Eingaben!$D$29</f>
        <v>0.95638835726756799</v>
      </c>
      <c r="M4331" s="44" t="e">
        <f>-K4331/Eingaben!$D$8</f>
        <v>#DIV/0!</v>
      </c>
      <c r="N4331" s="46">
        <f>ABS(B4331-C4331)/Eingaben!$D$8</f>
        <v>0</v>
      </c>
      <c r="P4331">
        <f>D4331/3600000*G4331*100*100/Eingaben!$D$39*(A4331-A4330)/3600</f>
        <v>0</v>
      </c>
      <c r="R4331" s="91" t="e">
        <f>('Dichte Wasser'!$B$4*AVERAGE(B4331:C4331)^3+'Dichte Wasser'!$B$3*AVERAGE(B4331:C4331)^2+'Dichte Wasser'!$B$2*AVERAGE(B4331:C4331)+'Dichte Wasser'!$B$1)/1000</f>
        <v>#DIV/0!</v>
      </c>
      <c r="S4331" s="92" t="e">
        <f t="shared" si="275"/>
        <v>#DIV/0!</v>
      </c>
    </row>
    <row r="4332" spans="9:19" x14ac:dyDescent="0.25">
      <c r="I4332" s="45">
        <f t="shared" si="272"/>
        <v>0</v>
      </c>
      <c r="J4332" s="45">
        <f t="shared" si="273"/>
        <v>-13.92489392990414</v>
      </c>
      <c r="K4332" s="39" t="e">
        <f t="shared" si="274"/>
        <v>#DIV/0!</v>
      </c>
      <c r="L4332" s="46">
        <f>-J4332/Eingaben!$D$29</f>
        <v>0.95638835726756799</v>
      </c>
      <c r="M4332" s="44" t="e">
        <f>-K4332/Eingaben!$D$8</f>
        <v>#DIV/0!</v>
      </c>
      <c r="N4332" s="46">
        <f>ABS(B4332-C4332)/Eingaben!$D$8</f>
        <v>0</v>
      </c>
      <c r="P4332">
        <f>D4332/3600000*G4332*100*100/Eingaben!$D$39*(A4332-A4331)/3600</f>
        <v>0</v>
      </c>
      <c r="R4332" s="91" t="e">
        <f>('Dichte Wasser'!$B$4*AVERAGE(B4332:C4332)^3+'Dichte Wasser'!$B$3*AVERAGE(B4332:C4332)^2+'Dichte Wasser'!$B$2*AVERAGE(B4332:C4332)+'Dichte Wasser'!$B$1)/1000</f>
        <v>#DIV/0!</v>
      </c>
      <c r="S4332" s="92" t="e">
        <f t="shared" si="275"/>
        <v>#DIV/0!</v>
      </c>
    </row>
    <row r="4333" spans="9:19" x14ac:dyDescent="0.25">
      <c r="I4333" s="45">
        <f t="shared" si="272"/>
        <v>0</v>
      </c>
      <c r="J4333" s="45">
        <f t="shared" si="273"/>
        <v>-13.92489392990414</v>
      </c>
      <c r="K4333" s="39" t="e">
        <f t="shared" si="274"/>
        <v>#DIV/0!</v>
      </c>
      <c r="L4333" s="46">
        <f>-J4333/Eingaben!$D$29</f>
        <v>0.95638835726756799</v>
      </c>
      <c r="M4333" s="44" t="e">
        <f>-K4333/Eingaben!$D$8</f>
        <v>#DIV/0!</v>
      </c>
      <c r="N4333" s="46">
        <f>ABS(B4333-C4333)/Eingaben!$D$8</f>
        <v>0</v>
      </c>
      <c r="P4333">
        <f>D4333/3600000*G4333*100*100/Eingaben!$D$39*(A4333-A4332)/3600</f>
        <v>0</v>
      </c>
      <c r="R4333" s="91" t="e">
        <f>('Dichte Wasser'!$B$4*AVERAGE(B4333:C4333)^3+'Dichte Wasser'!$B$3*AVERAGE(B4333:C4333)^2+'Dichte Wasser'!$B$2*AVERAGE(B4333:C4333)+'Dichte Wasser'!$B$1)/1000</f>
        <v>#DIV/0!</v>
      </c>
      <c r="S4333" s="92" t="e">
        <f t="shared" si="275"/>
        <v>#DIV/0!</v>
      </c>
    </row>
    <row r="4334" spans="9:19" x14ac:dyDescent="0.25">
      <c r="I4334" s="45">
        <f t="shared" si="272"/>
        <v>0</v>
      </c>
      <c r="J4334" s="45">
        <f t="shared" si="273"/>
        <v>-13.92489392990414</v>
      </c>
      <c r="K4334" s="39" t="e">
        <f t="shared" si="274"/>
        <v>#DIV/0!</v>
      </c>
      <c r="L4334" s="46">
        <f>-J4334/Eingaben!$D$29</f>
        <v>0.95638835726756799</v>
      </c>
      <c r="M4334" s="44" t="e">
        <f>-K4334/Eingaben!$D$8</f>
        <v>#DIV/0!</v>
      </c>
      <c r="N4334" s="46">
        <f>ABS(B4334-C4334)/Eingaben!$D$8</f>
        <v>0</v>
      </c>
      <c r="P4334">
        <f>D4334/3600000*G4334*100*100/Eingaben!$D$39*(A4334-A4333)/3600</f>
        <v>0</v>
      </c>
      <c r="R4334" s="91" t="e">
        <f>('Dichte Wasser'!$B$4*AVERAGE(B4334:C4334)^3+'Dichte Wasser'!$B$3*AVERAGE(B4334:C4334)^2+'Dichte Wasser'!$B$2*AVERAGE(B4334:C4334)+'Dichte Wasser'!$B$1)/1000</f>
        <v>#DIV/0!</v>
      </c>
      <c r="S4334" s="92" t="e">
        <f t="shared" si="275"/>
        <v>#DIV/0!</v>
      </c>
    </row>
    <row r="4335" spans="9:19" x14ac:dyDescent="0.25">
      <c r="I4335" s="45">
        <f t="shared" si="272"/>
        <v>0</v>
      </c>
      <c r="J4335" s="45">
        <f t="shared" si="273"/>
        <v>-13.92489392990414</v>
      </c>
      <c r="K4335" s="39" t="e">
        <f t="shared" si="274"/>
        <v>#DIV/0!</v>
      </c>
      <c r="L4335" s="46">
        <f>-J4335/Eingaben!$D$29</f>
        <v>0.95638835726756799</v>
      </c>
      <c r="M4335" s="44" t="e">
        <f>-K4335/Eingaben!$D$8</f>
        <v>#DIV/0!</v>
      </c>
      <c r="N4335" s="46">
        <f>ABS(B4335-C4335)/Eingaben!$D$8</f>
        <v>0</v>
      </c>
      <c r="P4335">
        <f>D4335/3600000*G4335*100*100/Eingaben!$D$39*(A4335-A4334)/3600</f>
        <v>0</v>
      </c>
      <c r="R4335" s="91" t="e">
        <f>('Dichte Wasser'!$B$4*AVERAGE(B4335:C4335)^3+'Dichte Wasser'!$B$3*AVERAGE(B4335:C4335)^2+'Dichte Wasser'!$B$2*AVERAGE(B4335:C4335)+'Dichte Wasser'!$B$1)/1000</f>
        <v>#DIV/0!</v>
      </c>
      <c r="S4335" s="92" t="e">
        <f t="shared" si="275"/>
        <v>#DIV/0!</v>
      </c>
    </row>
    <row r="4336" spans="9:19" x14ac:dyDescent="0.25">
      <c r="I4336" s="45">
        <f t="shared" si="272"/>
        <v>0</v>
      </c>
      <c r="J4336" s="45">
        <f t="shared" si="273"/>
        <v>-13.92489392990414</v>
      </c>
      <c r="K4336" s="39" t="e">
        <f t="shared" si="274"/>
        <v>#DIV/0!</v>
      </c>
      <c r="L4336" s="46">
        <f>-J4336/Eingaben!$D$29</f>
        <v>0.95638835726756799</v>
      </c>
      <c r="M4336" s="44" t="e">
        <f>-K4336/Eingaben!$D$8</f>
        <v>#DIV/0!</v>
      </c>
      <c r="N4336" s="46">
        <f>ABS(B4336-C4336)/Eingaben!$D$8</f>
        <v>0</v>
      </c>
      <c r="P4336">
        <f>D4336/3600000*G4336*100*100/Eingaben!$D$39*(A4336-A4335)/3600</f>
        <v>0</v>
      </c>
      <c r="R4336" s="91" t="e">
        <f>('Dichte Wasser'!$B$4*AVERAGE(B4336:C4336)^3+'Dichte Wasser'!$B$3*AVERAGE(B4336:C4336)^2+'Dichte Wasser'!$B$2*AVERAGE(B4336:C4336)+'Dichte Wasser'!$B$1)/1000</f>
        <v>#DIV/0!</v>
      </c>
      <c r="S4336" s="92" t="e">
        <f t="shared" si="275"/>
        <v>#DIV/0!</v>
      </c>
    </row>
    <row r="4337" spans="9:19" x14ac:dyDescent="0.25">
      <c r="I4337" s="45">
        <f t="shared" si="272"/>
        <v>0</v>
      </c>
      <c r="J4337" s="45">
        <f t="shared" si="273"/>
        <v>-13.92489392990414</v>
      </c>
      <c r="K4337" s="39" t="e">
        <f t="shared" si="274"/>
        <v>#DIV/0!</v>
      </c>
      <c r="L4337" s="46">
        <f>-J4337/Eingaben!$D$29</f>
        <v>0.95638835726756799</v>
      </c>
      <c r="M4337" s="44" t="e">
        <f>-K4337/Eingaben!$D$8</f>
        <v>#DIV/0!</v>
      </c>
      <c r="N4337" s="46">
        <f>ABS(B4337-C4337)/Eingaben!$D$8</f>
        <v>0</v>
      </c>
      <c r="P4337">
        <f>D4337/3600000*G4337*100*100/Eingaben!$D$39*(A4337-A4336)/3600</f>
        <v>0</v>
      </c>
      <c r="R4337" s="91" t="e">
        <f>('Dichte Wasser'!$B$4*AVERAGE(B4337:C4337)^3+'Dichte Wasser'!$B$3*AVERAGE(B4337:C4337)^2+'Dichte Wasser'!$B$2*AVERAGE(B4337:C4337)+'Dichte Wasser'!$B$1)/1000</f>
        <v>#DIV/0!</v>
      </c>
      <c r="S4337" s="92" t="e">
        <f t="shared" si="275"/>
        <v>#DIV/0!</v>
      </c>
    </row>
    <row r="4338" spans="9:19" x14ac:dyDescent="0.25">
      <c r="I4338" s="45">
        <f t="shared" si="272"/>
        <v>0</v>
      </c>
      <c r="J4338" s="45">
        <f t="shared" si="273"/>
        <v>-13.92489392990414</v>
      </c>
      <c r="K4338" s="39" t="e">
        <f t="shared" si="274"/>
        <v>#DIV/0!</v>
      </c>
      <c r="L4338" s="46">
        <f>-J4338/Eingaben!$D$29</f>
        <v>0.95638835726756799</v>
      </c>
      <c r="M4338" s="44" t="e">
        <f>-K4338/Eingaben!$D$8</f>
        <v>#DIV/0!</v>
      </c>
      <c r="N4338" s="46">
        <f>ABS(B4338-C4338)/Eingaben!$D$8</f>
        <v>0</v>
      </c>
      <c r="P4338">
        <f>D4338/3600000*G4338*100*100/Eingaben!$D$39*(A4338-A4337)/3600</f>
        <v>0</v>
      </c>
      <c r="R4338" s="91" t="e">
        <f>('Dichte Wasser'!$B$4*AVERAGE(B4338:C4338)^3+'Dichte Wasser'!$B$3*AVERAGE(B4338:C4338)^2+'Dichte Wasser'!$B$2*AVERAGE(B4338:C4338)+'Dichte Wasser'!$B$1)/1000</f>
        <v>#DIV/0!</v>
      </c>
      <c r="S4338" s="92" t="e">
        <f t="shared" si="275"/>
        <v>#DIV/0!</v>
      </c>
    </row>
    <row r="4339" spans="9:19" x14ac:dyDescent="0.25">
      <c r="I4339" s="45">
        <f t="shared" si="272"/>
        <v>0</v>
      </c>
      <c r="J4339" s="45">
        <f t="shared" si="273"/>
        <v>-13.92489392990414</v>
      </c>
      <c r="K4339" s="39" t="e">
        <f t="shared" si="274"/>
        <v>#DIV/0!</v>
      </c>
      <c r="L4339" s="46">
        <f>-J4339/Eingaben!$D$29</f>
        <v>0.95638835726756799</v>
      </c>
      <c r="M4339" s="44" t="e">
        <f>-K4339/Eingaben!$D$8</f>
        <v>#DIV/0!</v>
      </c>
      <c r="N4339" s="46">
        <f>ABS(B4339-C4339)/Eingaben!$D$8</f>
        <v>0</v>
      </c>
      <c r="P4339">
        <f>D4339/3600000*G4339*100*100/Eingaben!$D$39*(A4339-A4338)/3600</f>
        <v>0</v>
      </c>
      <c r="R4339" s="91" t="e">
        <f>('Dichte Wasser'!$B$4*AVERAGE(B4339:C4339)^3+'Dichte Wasser'!$B$3*AVERAGE(B4339:C4339)^2+'Dichte Wasser'!$B$2*AVERAGE(B4339:C4339)+'Dichte Wasser'!$B$1)/1000</f>
        <v>#DIV/0!</v>
      </c>
      <c r="S4339" s="92" t="e">
        <f t="shared" si="275"/>
        <v>#DIV/0!</v>
      </c>
    </row>
    <row r="4340" spans="9:19" x14ac:dyDescent="0.25">
      <c r="I4340" s="45">
        <f t="shared" si="272"/>
        <v>0</v>
      </c>
      <c r="J4340" s="45">
        <f t="shared" si="273"/>
        <v>-13.92489392990414</v>
      </c>
      <c r="K4340" s="39" t="e">
        <f t="shared" si="274"/>
        <v>#DIV/0!</v>
      </c>
      <c r="L4340" s="46">
        <f>-J4340/Eingaben!$D$29</f>
        <v>0.95638835726756799</v>
      </c>
      <c r="M4340" s="44" t="e">
        <f>-K4340/Eingaben!$D$8</f>
        <v>#DIV/0!</v>
      </c>
      <c r="N4340" s="46">
        <f>ABS(B4340-C4340)/Eingaben!$D$8</f>
        <v>0</v>
      </c>
      <c r="P4340">
        <f>D4340/3600000*G4340*100*100/Eingaben!$D$39*(A4340-A4339)/3600</f>
        <v>0</v>
      </c>
      <c r="R4340" s="91" t="e">
        <f>('Dichte Wasser'!$B$4*AVERAGE(B4340:C4340)^3+'Dichte Wasser'!$B$3*AVERAGE(B4340:C4340)^2+'Dichte Wasser'!$B$2*AVERAGE(B4340:C4340)+'Dichte Wasser'!$B$1)/1000</f>
        <v>#DIV/0!</v>
      </c>
      <c r="S4340" s="92" t="e">
        <f t="shared" si="275"/>
        <v>#DIV/0!</v>
      </c>
    </row>
    <row r="4341" spans="9:19" x14ac:dyDescent="0.25">
      <c r="I4341" s="45">
        <f t="shared" si="272"/>
        <v>0</v>
      </c>
      <c r="J4341" s="45">
        <f t="shared" si="273"/>
        <v>-13.92489392990414</v>
      </c>
      <c r="K4341" s="39" t="e">
        <f t="shared" si="274"/>
        <v>#DIV/0!</v>
      </c>
      <c r="L4341" s="46">
        <f>-J4341/Eingaben!$D$29</f>
        <v>0.95638835726756799</v>
      </c>
      <c r="M4341" s="44" t="e">
        <f>-K4341/Eingaben!$D$8</f>
        <v>#DIV/0!</v>
      </c>
      <c r="N4341" s="46">
        <f>ABS(B4341-C4341)/Eingaben!$D$8</f>
        <v>0</v>
      </c>
      <c r="P4341">
        <f>D4341/3600000*G4341*100*100/Eingaben!$D$39*(A4341-A4340)/3600</f>
        <v>0</v>
      </c>
      <c r="R4341" s="91" t="e">
        <f>('Dichte Wasser'!$B$4*AVERAGE(B4341:C4341)^3+'Dichte Wasser'!$B$3*AVERAGE(B4341:C4341)^2+'Dichte Wasser'!$B$2*AVERAGE(B4341:C4341)+'Dichte Wasser'!$B$1)/1000</f>
        <v>#DIV/0!</v>
      </c>
      <c r="S4341" s="92" t="e">
        <f t="shared" si="275"/>
        <v>#DIV/0!</v>
      </c>
    </row>
    <row r="4342" spans="9:19" x14ac:dyDescent="0.25">
      <c r="I4342" s="45">
        <f t="shared" si="272"/>
        <v>0</v>
      </c>
      <c r="J4342" s="45">
        <f t="shared" si="273"/>
        <v>-13.92489392990414</v>
      </c>
      <c r="K4342" s="39" t="e">
        <f t="shared" si="274"/>
        <v>#DIV/0!</v>
      </c>
      <c r="L4342" s="46">
        <f>-J4342/Eingaben!$D$29</f>
        <v>0.95638835726756799</v>
      </c>
      <c r="M4342" s="44" t="e">
        <f>-K4342/Eingaben!$D$8</f>
        <v>#DIV/0!</v>
      </c>
      <c r="N4342" s="46">
        <f>ABS(B4342-C4342)/Eingaben!$D$8</f>
        <v>0</v>
      </c>
      <c r="P4342">
        <f>D4342/3600000*G4342*100*100/Eingaben!$D$39*(A4342-A4341)/3600</f>
        <v>0</v>
      </c>
      <c r="R4342" s="91" t="e">
        <f>('Dichte Wasser'!$B$4*AVERAGE(B4342:C4342)^3+'Dichte Wasser'!$B$3*AVERAGE(B4342:C4342)^2+'Dichte Wasser'!$B$2*AVERAGE(B4342:C4342)+'Dichte Wasser'!$B$1)/1000</f>
        <v>#DIV/0!</v>
      </c>
      <c r="S4342" s="92" t="e">
        <f t="shared" si="275"/>
        <v>#DIV/0!</v>
      </c>
    </row>
    <row r="4343" spans="9:19" x14ac:dyDescent="0.25">
      <c r="I4343" s="45">
        <f t="shared" si="272"/>
        <v>0</v>
      </c>
      <c r="J4343" s="45">
        <f t="shared" si="273"/>
        <v>-13.92489392990414</v>
      </c>
      <c r="K4343" s="39" t="e">
        <f t="shared" si="274"/>
        <v>#DIV/0!</v>
      </c>
      <c r="L4343" s="46">
        <f>-J4343/Eingaben!$D$29</f>
        <v>0.95638835726756799</v>
      </c>
      <c r="M4343" s="44" t="e">
        <f>-K4343/Eingaben!$D$8</f>
        <v>#DIV/0!</v>
      </c>
      <c r="N4343" s="46">
        <f>ABS(B4343-C4343)/Eingaben!$D$8</f>
        <v>0</v>
      </c>
      <c r="P4343">
        <f>D4343/3600000*G4343*100*100/Eingaben!$D$39*(A4343-A4342)/3600</f>
        <v>0</v>
      </c>
      <c r="R4343" s="91" t="e">
        <f>('Dichte Wasser'!$B$4*AVERAGE(B4343:C4343)^3+'Dichte Wasser'!$B$3*AVERAGE(B4343:C4343)^2+'Dichte Wasser'!$B$2*AVERAGE(B4343:C4343)+'Dichte Wasser'!$B$1)/1000</f>
        <v>#DIV/0!</v>
      </c>
      <c r="S4343" s="92" t="e">
        <f t="shared" si="275"/>
        <v>#DIV/0!</v>
      </c>
    </row>
    <row r="4344" spans="9:19" x14ac:dyDescent="0.25">
      <c r="I4344" s="45">
        <f t="shared" si="272"/>
        <v>0</v>
      </c>
      <c r="J4344" s="45">
        <f t="shared" si="273"/>
        <v>-13.92489392990414</v>
      </c>
      <c r="K4344" s="39" t="e">
        <f t="shared" si="274"/>
        <v>#DIV/0!</v>
      </c>
      <c r="L4344" s="46">
        <f>-J4344/Eingaben!$D$29</f>
        <v>0.95638835726756799</v>
      </c>
      <c r="M4344" s="44" t="e">
        <f>-K4344/Eingaben!$D$8</f>
        <v>#DIV/0!</v>
      </c>
      <c r="N4344" s="46">
        <f>ABS(B4344-C4344)/Eingaben!$D$8</f>
        <v>0</v>
      </c>
      <c r="P4344">
        <f>D4344/3600000*G4344*100*100/Eingaben!$D$39*(A4344-A4343)/3600</f>
        <v>0</v>
      </c>
      <c r="R4344" s="91" t="e">
        <f>('Dichte Wasser'!$B$4*AVERAGE(B4344:C4344)^3+'Dichte Wasser'!$B$3*AVERAGE(B4344:C4344)^2+'Dichte Wasser'!$B$2*AVERAGE(B4344:C4344)+'Dichte Wasser'!$B$1)/1000</f>
        <v>#DIV/0!</v>
      </c>
      <c r="S4344" s="92" t="e">
        <f t="shared" si="275"/>
        <v>#DIV/0!</v>
      </c>
    </row>
    <row r="4345" spans="9:19" x14ac:dyDescent="0.25">
      <c r="I4345" s="45">
        <f t="shared" si="272"/>
        <v>0</v>
      </c>
      <c r="J4345" s="45">
        <f t="shared" si="273"/>
        <v>-13.92489392990414</v>
      </c>
      <c r="K4345" s="39" t="e">
        <f t="shared" si="274"/>
        <v>#DIV/0!</v>
      </c>
      <c r="L4345" s="46">
        <f>-J4345/Eingaben!$D$29</f>
        <v>0.95638835726756799</v>
      </c>
      <c r="M4345" s="44" t="e">
        <f>-K4345/Eingaben!$D$8</f>
        <v>#DIV/0!</v>
      </c>
      <c r="N4345" s="46">
        <f>ABS(B4345-C4345)/Eingaben!$D$8</f>
        <v>0</v>
      </c>
      <c r="P4345">
        <f>D4345/3600000*G4345*100*100/Eingaben!$D$39*(A4345-A4344)/3600</f>
        <v>0</v>
      </c>
      <c r="R4345" s="91" t="e">
        <f>('Dichte Wasser'!$B$4*AVERAGE(B4345:C4345)^3+'Dichte Wasser'!$B$3*AVERAGE(B4345:C4345)^2+'Dichte Wasser'!$B$2*AVERAGE(B4345:C4345)+'Dichte Wasser'!$B$1)/1000</f>
        <v>#DIV/0!</v>
      </c>
      <c r="S4345" s="92" t="e">
        <f t="shared" si="275"/>
        <v>#DIV/0!</v>
      </c>
    </row>
    <row r="4346" spans="9:19" x14ac:dyDescent="0.25">
      <c r="I4346" s="45">
        <f t="shared" si="272"/>
        <v>0</v>
      </c>
      <c r="J4346" s="45">
        <f t="shared" si="273"/>
        <v>-13.92489392990414</v>
      </c>
      <c r="K4346" s="39" t="e">
        <f t="shared" si="274"/>
        <v>#DIV/0!</v>
      </c>
      <c r="L4346" s="46">
        <f>-J4346/Eingaben!$D$29</f>
        <v>0.95638835726756799</v>
      </c>
      <c r="M4346" s="44" t="e">
        <f>-K4346/Eingaben!$D$8</f>
        <v>#DIV/0!</v>
      </c>
      <c r="N4346" s="46">
        <f>ABS(B4346-C4346)/Eingaben!$D$8</f>
        <v>0</v>
      </c>
      <c r="P4346">
        <f>D4346/3600000*G4346*100*100/Eingaben!$D$39*(A4346-A4345)/3600</f>
        <v>0</v>
      </c>
      <c r="R4346" s="91" t="e">
        <f>('Dichte Wasser'!$B$4*AVERAGE(B4346:C4346)^3+'Dichte Wasser'!$B$3*AVERAGE(B4346:C4346)^2+'Dichte Wasser'!$B$2*AVERAGE(B4346:C4346)+'Dichte Wasser'!$B$1)/1000</f>
        <v>#DIV/0!</v>
      </c>
      <c r="S4346" s="92" t="e">
        <f t="shared" si="275"/>
        <v>#DIV/0!</v>
      </c>
    </row>
    <row r="4347" spans="9:19" x14ac:dyDescent="0.25">
      <c r="I4347" s="45">
        <f t="shared" si="272"/>
        <v>0</v>
      </c>
      <c r="J4347" s="45">
        <f t="shared" si="273"/>
        <v>-13.92489392990414</v>
      </c>
      <c r="K4347" s="39" t="e">
        <f t="shared" si="274"/>
        <v>#DIV/0!</v>
      </c>
      <c r="L4347" s="46">
        <f>-J4347/Eingaben!$D$29</f>
        <v>0.95638835726756799</v>
      </c>
      <c r="M4347" s="44" t="e">
        <f>-K4347/Eingaben!$D$8</f>
        <v>#DIV/0!</v>
      </c>
      <c r="N4347" s="46">
        <f>ABS(B4347-C4347)/Eingaben!$D$8</f>
        <v>0</v>
      </c>
      <c r="P4347">
        <f>D4347/3600000*G4347*100*100/Eingaben!$D$39*(A4347-A4346)/3600</f>
        <v>0</v>
      </c>
      <c r="R4347" s="91" t="e">
        <f>('Dichte Wasser'!$B$4*AVERAGE(B4347:C4347)^3+'Dichte Wasser'!$B$3*AVERAGE(B4347:C4347)^2+'Dichte Wasser'!$B$2*AVERAGE(B4347:C4347)+'Dichte Wasser'!$B$1)/1000</f>
        <v>#DIV/0!</v>
      </c>
      <c r="S4347" s="92" t="e">
        <f t="shared" si="275"/>
        <v>#DIV/0!</v>
      </c>
    </row>
    <row r="4348" spans="9:19" x14ac:dyDescent="0.25">
      <c r="I4348" s="45">
        <f t="shared" si="272"/>
        <v>0</v>
      </c>
      <c r="J4348" s="45">
        <f t="shared" si="273"/>
        <v>-13.92489392990414</v>
      </c>
      <c r="K4348" s="39" t="e">
        <f t="shared" si="274"/>
        <v>#DIV/0!</v>
      </c>
      <c r="L4348" s="46">
        <f>-J4348/Eingaben!$D$29</f>
        <v>0.95638835726756799</v>
      </c>
      <c r="M4348" s="44" t="e">
        <f>-K4348/Eingaben!$D$8</f>
        <v>#DIV/0!</v>
      </c>
      <c r="N4348" s="46">
        <f>ABS(B4348-C4348)/Eingaben!$D$8</f>
        <v>0</v>
      </c>
      <c r="P4348">
        <f>D4348/3600000*G4348*100*100/Eingaben!$D$39*(A4348-A4347)/3600</f>
        <v>0</v>
      </c>
      <c r="R4348" s="91" t="e">
        <f>('Dichte Wasser'!$B$4*AVERAGE(B4348:C4348)^3+'Dichte Wasser'!$B$3*AVERAGE(B4348:C4348)^2+'Dichte Wasser'!$B$2*AVERAGE(B4348:C4348)+'Dichte Wasser'!$B$1)/1000</f>
        <v>#DIV/0!</v>
      </c>
      <c r="S4348" s="92" t="e">
        <f t="shared" si="275"/>
        <v>#DIV/0!</v>
      </c>
    </row>
    <row r="4349" spans="9:19" x14ac:dyDescent="0.25">
      <c r="I4349" s="45">
        <f t="shared" si="272"/>
        <v>0</v>
      </c>
      <c r="J4349" s="45">
        <f t="shared" si="273"/>
        <v>-13.92489392990414</v>
      </c>
      <c r="K4349" s="39" t="e">
        <f t="shared" si="274"/>
        <v>#DIV/0!</v>
      </c>
      <c r="L4349" s="46">
        <f>-J4349/Eingaben!$D$29</f>
        <v>0.95638835726756799</v>
      </c>
      <c r="M4349" s="44" t="e">
        <f>-K4349/Eingaben!$D$8</f>
        <v>#DIV/0!</v>
      </c>
      <c r="N4349" s="46">
        <f>ABS(B4349-C4349)/Eingaben!$D$8</f>
        <v>0</v>
      </c>
      <c r="P4349">
        <f>D4349/3600000*G4349*100*100/Eingaben!$D$39*(A4349-A4348)/3600</f>
        <v>0</v>
      </c>
      <c r="R4349" s="91" t="e">
        <f>('Dichte Wasser'!$B$4*AVERAGE(B4349:C4349)^3+'Dichte Wasser'!$B$3*AVERAGE(B4349:C4349)^2+'Dichte Wasser'!$B$2*AVERAGE(B4349:C4349)+'Dichte Wasser'!$B$1)/1000</f>
        <v>#DIV/0!</v>
      </c>
      <c r="S4349" s="92" t="e">
        <f t="shared" si="275"/>
        <v>#DIV/0!</v>
      </c>
    </row>
    <row r="4350" spans="9:19" x14ac:dyDescent="0.25">
      <c r="I4350" s="45">
        <f t="shared" si="272"/>
        <v>0</v>
      </c>
      <c r="J4350" s="45">
        <f t="shared" si="273"/>
        <v>-13.92489392990414</v>
      </c>
      <c r="K4350" s="39" t="e">
        <f t="shared" si="274"/>
        <v>#DIV/0!</v>
      </c>
      <c r="L4350" s="46">
        <f>-J4350/Eingaben!$D$29</f>
        <v>0.95638835726756799</v>
      </c>
      <c r="M4350" s="44" t="e">
        <f>-K4350/Eingaben!$D$8</f>
        <v>#DIV/0!</v>
      </c>
      <c r="N4350" s="46">
        <f>ABS(B4350-C4350)/Eingaben!$D$8</f>
        <v>0</v>
      </c>
      <c r="P4350">
        <f>D4350/3600000*G4350*100*100/Eingaben!$D$39*(A4350-A4349)/3600</f>
        <v>0</v>
      </c>
      <c r="R4350" s="91" t="e">
        <f>('Dichte Wasser'!$B$4*AVERAGE(B4350:C4350)^3+'Dichte Wasser'!$B$3*AVERAGE(B4350:C4350)^2+'Dichte Wasser'!$B$2*AVERAGE(B4350:C4350)+'Dichte Wasser'!$B$1)/1000</f>
        <v>#DIV/0!</v>
      </c>
      <c r="S4350" s="92" t="e">
        <f t="shared" si="275"/>
        <v>#DIV/0!</v>
      </c>
    </row>
    <row r="4351" spans="9:19" x14ac:dyDescent="0.25">
      <c r="I4351" s="45">
        <f t="shared" si="272"/>
        <v>0</v>
      </c>
      <c r="J4351" s="45">
        <f t="shared" si="273"/>
        <v>-13.92489392990414</v>
      </c>
      <c r="K4351" s="39" t="e">
        <f t="shared" si="274"/>
        <v>#DIV/0!</v>
      </c>
      <c r="L4351" s="46">
        <f>-J4351/Eingaben!$D$29</f>
        <v>0.95638835726756799</v>
      </c>
      <c r="M4351" s="44" t="e">
        <f>-K4351/Eingaben!$D$8</f>
        <v>#DIV/0!</v>
      </c>
      <c r="N4351" s="46">
        <f>ABS(B4351-C4351)/Eingaben!$D$8</f>
        <v>0</v>
      </c>
      <c r="P4351">
        <f>D4351/3600000*G4351*100*100/Eingaben!$D$39*(A4351-A4350)/3600</f>
        <v>0</v>
      </c>
      <c r="R4351" s="91" t="e">
        <f>('Dichte Wasser'!$B$4*AVERAGE(B4351:C4351)^3+'Dichte Wasser'!$B$3*AVERAGE(B4351:C4351)^2+'Dichte Wasser'!$B$2*AVERAGE(B4351:C4351)+'Dichte Wasser'!$B$1)/1000</f>
        <v>#DIV/0!</v>
      </c>
      <c r="S4351" s="92" t="e">
        <f t="shared" si="275"/>
        <v>#DIV/0!</v>
      </c>
    </row>
    <row r="4352" spans="9:19" x14ac:dyDescent="0.25">
      <c r="I4352" s="45">
        <f t="shared" si="272"/>
        <v>0</v>
      </c>
      <c r="J4352" s="45">
        <f t="shared" si="273"/>
        <v>-13.92489392990414</v>
      </c>
      <c r="K4352" s="39" t="e">
        <f t="shared" si="274"/>
        <v>#DIV/0!</v>
      </c>
      <c r="L4352" s="46">
        <f>-J4352/Eingaben!$D$29</f>
        <v>0.95638835726756799</v>
      </c>
      <c r="M4352" s="44" t="e">
        <f>-K4352/Eingaben!$D$8</f>
        <v>#DIV/0!</v>
      </c>
      <c r="N4352" s="46">
        <f>ABS(B4352-C4352)/Eingaben!$D$8</f>
        <v>0</v>
      </c>
      <c r="P4352">
        <f>D4352/3600000*G4352*100*100/Eingaben!$D$39*(A4352-A4351)/3600</f>
        <v>0</v>
      </c>
      <c r="R4352" s="91" t="e">
        <f>('Dichte Wasser'!$B$4*AVERAGE(B4352:C4352)^3+'Dichte Wasser'!$B$3*AVERAGE(B4352:C4352)^2+'Dichte Wasser'!$B$2*AVERAGE(B4352:C4352)+'Dichte Wasser'!$B$1)/1000</f>
        <v>#DIV/0!</v>
      </c>
      <c r="S4352" s="92" t="e">
        <f t="shared" si="275"/>
        <v>#DIV/0!</v>
      </c>
    </row>
    <row r="4353" spans="9:19" x14ac:dyDescent="0.25">
      <c r="I4353" s="45">
        <f t="shared" si="272"/>
        <v>0</v>
      </c>
      <c r="J4353" s="45">
        <f t="shared" si="273"/>
        <v>-13.92489392990414</v>
      </c>
      <c r="K4353" s="39" t="e">
        <f t="shared" si="274"/>
        <v>#DIV/0!</v>
      </c>
      <c r="L4353" s="46">
        <f>-J4353/Eingaben!$D$29</f>
        <v>0.95638835726756799</v>
      </c>
      <c r="M4353" s="44" t="e">
        <f>-K4353/Eingaben!$D$8</f>
        <v>#DIV/0!</v>
      </c>
      <c r="N4353" s="46">
        <f>ABS(B4353-C4353)/Eingaben!$D$8</f>
        <v>0</v>
      </c>
      <c r="P4353">
        <f>D4353/3600000*G4353*100*100/Eingaben!$D$39*(A4353-A4352)/3600</f>
        <v>0</v>
      </c>
      <c r="R4353" s="91" t="e">
        <f>('Dichte Wasser'!$B$4*AVERAGE(B4353:C4353)^3+'Dichte Wasser'!$B$3*AVERAGE(B4353:C4353)^2+'Dichte Wasser'!$B$2*AVERAGE(B4353:C4353)+'Dichte Wasser'!$B$1)/1000</f>
        <v>#DIV/0!</v>
      </c>
      <c r="S4353" s="92" t="e">
        <f t="shared" si="275"/>
        <v>#DIV/0!</v>
      </c>
    </row>
    <row r="4354" spans="9:19" x14ac:dyDescent="0.25">
      <c r="I4354" s="45">
        <f t="shared" si="272"/>
        <v>0</v>
      </c>
      <c r="J4354" s="45">
        <f t="shared" si="273"/>
        <v>-13.92489392990414</v>
      </c>
      <c r="K4354" s="39" t="e">
        <f t="shared" si="274"/>
        <v>#DIV/0!</v>
      </c>
      <c r="L4354" s="46">
        <f>-J4354/Eingaben!$D$29</f>
        <v>0.95638835726756799</v>
      </c>
      <c r="M4354" s="44" t="e">
        <f>-K4354/Eingaben!$D$8</f>
        <v>#DIV/0!</v>
      </c>
      <c r="N4354" s="46">
        <f>ABS(B4354-C4354)/Eingaben!$D$8</f>
        <v>0</v>
      </c>
      <c r="P4354">
        <f>D4354/3600000*G4354*100*100/Eingaben!$D$39*(A4354-A4353)/3600</f>
        <v>0</v>
      </c>
      <c r="R4354" s="91" t="e">
        <f>('Dichte Wasser'!$B$4*AVERAGE(B4354:C4354)^3+'Dichte Wasser'!$B$3*AVERAGE(B4354:C4354)^2+'Dichte Wasser'!$B$2*AVERAGE(B4354:C4354)+'Dichte Wasser'!$B$1)/1000</f>
        <v>#DIV/0!</v>
      </c>
      <c r="S4354" s="92" t="e">
        <f t="shared" si="275"/>
        <v>#DIV/0!</v>
      </c>
    </row>
    <row r="4355" spans="9:19" x14ac:dyDescent="0.25">
      <c r="I4355" s="45">
        <f t="shared" si="272"/>
        <v>0</v>
      </c>
      <c r="J4355" s="45">
        <f t="shared" si="273"/>
        <v>-13.92489392990414</v>
      </c>
      <c r="K4355" s="39" t="e">
        <f t="shared" si="274"/>
        <v>#DIV/0!</v>
      </c>
      <c r="L4355" s="46">
        <f>-J4355/Eingaben!$D$29</f>
        <v>0.95638835726756799</v>
      </c>
      <c r="M4355" s="44" t="e">
        <f>-K4355/Eingaben!$D$8</f>
        <v>#DIV/0!</v>
      </c>
      <c r="N4355" s="46">
        <f>ABS(B4355-C4355)/Eingaben!$D$8</f>
        <v>0</v>
      </c>
      <c r="P4355">
        <f>D4355/3600000*G4355*100*100/Eingaben!$D$39*(A4355-A4354)/3600</f>
        <v>0</v>
      </c>
      <c r="R4355" s="91" t="e">
        <f>('Dichte Wasser'!$B$4*AVERAGE(B4355:C4355)^3+'Dichte Wasser'!$B$3*AVERAGE(B4355:C4355)^2+'Dichte Wasser'!$B$2*AVERAGE(B4355:C4355)+'Dichte Wasser'!$B$1)/1000</f>
        <v>#DIV/0!</v>
      </c>
      <c r="S4355" s="92" t="e">
        <f t="shared" si="275"/>
        <v>#DIV/0!</v>
      </c>
    </row>
    <row r="4356" spans="9:19" x14ac:dyDescent="0.25">
      <c r="I4356" s="45">
        <f t="shared" si="272"/>
        <v>0</v>
      </c>
      <c r="J4356" s="45">
        <f t="shared" si="273"/>
        <v>-13.92489392990414</v>
      </c>
      <c r="K4356" s="39" t="e">
        <f t="shared" si="274"/>
        <v>#DIV/0!</v>
      </c>
      <c r="L4356" s="46">
        <f>-J4356/Eingaben!$D$29</f>
        <v>0.95638835726756799</v>
      </c>
      <c r="M4356" s="44" t="e">
        <f>-K4356/Eingaben!$D$8</f>
        <v>#DIV/0!</v>
      </c>
      <c r="N4356" s="46">
        <f>ABS(B4356-C4356)/Eingaben!$D$8</f>
        <v>0</v>
      </c>
      <c r="P4356">
        <f>D4356/3600000*G4356*100*100/Eingaben!$D$39*(A4356-A4355)/3600</f>
        <v>0</v>
      </c>
      <c r="R4356" s="91" t="e">
        <f>('Dichte Wasser'!$B$4*AVERAGE(B4356:C4356)^3+'Dichte Wasser'!$B$3*AVERAGE(B4356:C4356)^2+'Dichte Wasser'!$B$2*AVERAGE(B4356:C4356)+'Dichte Wasser'!$B$1)/1000</f>
        <v>#DIV/0!</v>
      </c>
      <c r="S4356" s="92" t="e">
        <f t="shared" si="275"/>
        <v>#DIV/0!</v>
      </c>
    </row>
    <row r="4357" spans="9:19" x14ac:dyDescent="0.25">
      <c r="I4357" s="45">
        <f t="shared" si="272"/>
        <v>0</v>
      </c>
      <c r="J4357" s="45">
        <f t="shared" si="273"/>
        <v>-13.92489392990414</v>
      </c>
      <c r="K4357" s="39" t="e">
        <f t="shared" si="274"/>
        <v>#DIV/0!</v>
      </c>
      <c r="L4357" s="46">
        <f>-J4357/Eingaben!$D$29</f>
        <v>0.95638835726756799</v>
      </c>
      <c r="M4357" s="44" t="e">
        <f>-K4357/Eingaben!$D$8</f>
        <v>#DIV/0!</v>
      </c>
      <c r="N4357" s="46">
        <f>ABS(B4357-C4357)/Eingaben!$D$8</f>
        <v>0</v>
      </c>
      <c r="P4357">
        <f>D4357/3600000*G4357*100*100/Eingaben!$D$39*(A4357-A4356)/3600</f>
        <v>0</v>
      </c>
      <c r="R4357" s="91" t="e">
        <f>('Dichte Wasser'!$B$4*AVERAGE(B4357:C4357)^3+'Dichte Wasser'!$B$3*AVERAGE(B4357:C4357)^2+'Dichte Wasser'!$B$2*AVERAGE(B4357:C4357)+'Dichte Wasser'!$B$1)/1000</f>
        <v>#DIV/0!</v>
      </c>
      <c r="S4357" s="92" t="e">
        <f t="shared" si="275"/>
        <v>#DIV/0!</v>
      </c>
    </row>
    <row r="4358" spans="9:19" x14ac:dyDescent="0.25">
      <c r="I4358" s="45">
        <f t="shared" si="272"/>
        <v>0</v>
      </c>
      <c r="J4358" s="45">
        <f t="shared" si="273"/>
        <v>-13.92489392990414</v>
      </c>
      <c r="K4358" s="39" t="e">
        <f t="shared" si="274"/>
        <v>#DIV/0!</v>
      </c>
      <c r="L4358" s="46">
        <f>-J4358/Eingaben!$D$29</f>
        <v>0.95638835726756799</v>
      </c>
      <c r="M4358" s="44" t="e">
        <f>-K4358/Eingaben!$D$8</f>
        <v>#DIV/0!</v>
      </c>
      <c r="N4358" s="46">
        <f>ABS(B4358-C4358)/Eingaben!$D$8</f>
        <v>0</v>
      </c>
      <c r="P4358">
        <f>D4358/3600000*G4358*100*100/Eingaben!$D$39*(A4358-A4357)/3600</f>
        <v>0</v>
      </c>
      <c r="R4358" s="91" t="e">
        <f>('Dichte Wasser'!$B$4*AVERAGE(B4358:C4358)^3+'Dichte Wasser'!$B$3*AVERAGE(B4358:C4358)^2+'Dichte Wasser'!$B$2*AVERAGE(B4358:C4358)+'Dichte Wasser'!$B$1)/1000</f>
        <v>#DIV/0!</v>
      </c>
      <c r="S4358" s="92" t="e">
        <f t="shared" si="275"/>
        <v>#DIV/0!</v>
      </c>
    </row>
    <row r="4359" spans="9:19" x14ac:dyDescent="0.25">
      <c r="I4359" s="45">
        <f t="shared" si="272"/>
        <v>0</v>
      </c>
      <c r="J4359" s="45">
        <f t="shared" si="273"/>
        <v>-13.92489392990414</v>
      </c>
      <c r="K4359" s="39" t="e">
        <f t="shared" si="274"/>
        <v>#DIV/0!</v>
      </c>
      <c r="L4359" s="46">
        <f>-J4359/Eingaben!$D$29</f>
        <v>0.95638835726756799</v>
      </c>
      <c r="M4359" s="44" t="e">
        <f>-K4359/Eingaben!$D$8</f>
        <v>#DIV/0!</v>
      </c>
      <c r="N4359" s="46">
        <f>ABS(B4359-C4359)/Eingaben!$D$8</f>
        <v>0</v>
      </c>
      <c r="P4359">
        <f>D4359/3600000*G4359*100*100/Eingaben!$D$39*(A4359-A4358)/3600</f>
        <v>0</v>
      </c>
      <c r="R4359" s="91" t="e">
        <f>('Dichte Wasser'!$B$4*AVERAGE(B4359:C4359)^3+'Dichte Wasser'!$B$3*AVERAGE(B4359:C4359)^2+'Dichte Wasser'!$B$2*AVERAGE(B4359:C4359)+'Dichte Wasser'!$B$1)/1000</f>
        <v>#DIV/0!</v>
      </c>
      <c r="S4359" s="92" t="e">
        <f t="shared" si="275"/>
        <v>#DIV/0!</v>
      </c>
    </row>
    <row r="4360" spans="9:19" x14ac:dyDescent="0.25">
      <c r="I4360" s="45">
        <f t="shared" si="272"/>
        <v>0</v>
      </c>
      <c r="J4360" s="45">
        <f t="shared" si="273"/>
        <v>-13.92489392990414</v>
      </c>
      <c r="K4360" s="39" t="e">
        <f t="shared" si="274"/>
        <v>#DIV/0!</v>
      </c>
      <c r="L4360" s="46">
        <f>-J4360/Eingaben!$D$29</f>
        <v>0.95638835726756799</v>
      </c>
      <c r="M4360" s="44" t="e">
        <f>-K4360/Eingaben!$D$8</f>
        <v>#DIV/0!</v>
      </c>
      <c r="N4360" s="46">
        <f>ABS(B4360-C4360)/Eingaben!$D$8</f>
        <v>0</v>
      </c>
      <c r="P4360">
        <f>D4360/3600000*G4360*100*100/Eingaben!$D$39*(A4360-A4359)/3600</f>
        <v>0</v>
      </c>
      <c r="R4360" s="91" t="e">
        <f>('Dichte Wasser'!$B$4*AVERAGE(B4360:C4360)^3+'Dichte Wasser'!$B$3*AVERAGE(B4360:C4360)^2+'Dichte Wasser'!$B$2*AVERAGE(B4360:C4360)+'Dichte Wasser'!$B$1)/1000</f>
        <v>#DIV/0!</v>
      </c>
      <c r="S4360" s="92" t="e">
        <f t="shared" si="275"/>
        <v>#DIV/0!</v>
      </c>
    </row>
    <row r="4361" spans="9:19" x14ac:dyDescent="0.25">
      <c r="I4361" s="45">
        <f t="shared" si="272"/>
        <v>0</v>
      </c>
      <c r="J4361" s="45">
        <f t="shared" si="273"/>
        <v>-13.92489392990414</v>
      </c>
      <c r="K4361" s="39" t="e">
        <f t="shared" si="274"/>
        <v>#DIV/0!</v>
      </c>
      <c r="L4361" s="46">
        <f>-J4361/Eingaben!$D$29</f>
        <v>0.95638835726756799</v>
      </c>
      <c r="M4361" s="44" t="e">
        <f>-K4361/Eingaben!$D$8</f>
        <v>#DIV/0!</v>
      </c>
      <c r="N4361" s="46">
        <f>ABS(B4361-C4361)/Eingaben!$D$8</f>
        <v>0</v>
      </c>
      <c r="P4361">
        <f>D4361/3600000*G4361*100*100/Eingaben!$D$39*(A4361-A4360)/3600</f>
        <v>0</v>
      </c>
      <c r="R4361" s="91" t="e">
        <f>('Dichte Wasser'!$B$4*AVERAGE(B4361:C4361)^3+'Dichte Wasser'!$B$3*AVERAGE(B4361:C4361)^2+'Dichte Wasser'!$B$2*AVERAGE(B4361:C4361)+'Dichte Wasser'!$B$1)/1000</f>
        <v>#DIV/0!</v>
      </c>
      <c r="S4361" s="92" t="e">
        <f t="shared" si="275"/>
        <v>#DIV/0!</v>
      </c>
    </row>
    <row r="4362" spans="9:19" x14ac:dyDescent="0.25">
      <c r="I4362" s="45">
        <f t="shared" si="272"/>
        <v>0</v>
      </c>
      <c r="J4362" s="45">
        <f t="shared" si="273"/>
        <v>-13.92489392990414</v>
      </c>
      <c r="K4362" s="39" t="e">
        <f t="shared" si="274"/>
        <v>#DIV/0!</v>
      </c>
      <c r="L4362" s="46">
        <f>-J4362/Eingaben!$D$29</f>
        <v>0.95638835726756799</v>
      </c>
      <c r="M4362" s="44" t="e">
        <f>-K4362/Eingaben!$D$8</f>
        <v>#DIV/0!</v>
      </c>
      <c r="N4362" s="46">
        <f>ABS(B4362-C4362)/Eingaben!$D$8</f>
        <v>0</v>
      </c>
      <c r="P4362">
        <f>D4362/3600000*G4362*100*100/Eingaben!$D$39*(A4362-A4361)/3600</f>
        <v>0</v>
      </c>
      <c r="R4362" s="91" t="e">
        <f>('Dichte Wasser'!$B$4*AVERAGE(B4362:C4362)^3+'Dichte Wasser'!$B$3*AVERAGE(B4362:C4362)^2+'Dichte Wasser'!$B$2*AVERAGE(B4362:C4362)+'Dichte Wasser'!$B$1)/1000</f>
        <v>#DIV/0!</v>
      </c>
      <c r="S4362" s="92" t="e">
        <f t="shared" si="275"/>
        <v>#DIV/0!</v>
      </c>
    </row>
    <row r="4363" spans="9:19" x14ac:dyDescent="0.25">
      <c r="I4363" s="45">
        <f t="shared" si="272"/>
        <v>0</v>
      </c>
      <c r="J4363" s="45">
        <f t="shared" si="273"/>
        <v>-13.92489392990414</v>
      </c>
      <c r="K4363" s="39" t="e">
        <f t="shared" si="274"/>
        <v>#DIV/0!</v>
      </c>
      <c r="L4363" s="46">
        <f>-J4363/Eingaben!$D$29</f>
        <v>0.95638835726756799</v>
      </c>
      <c r="M4363" s="44" t="e">
        <f>-K4363/Eingaben!$D$8</f>
        <v>#DIV/0!</v>
      </c>
      <c r="N4363" s="46">
        <f>ABS(B4363-C4363)/Eingaben!$D$8</f>
        <v>0</v>
      </c>
      <c r="P4363">
        <f>D4363/3600000*G4363*100*100/Eingaben!$D$39*(A4363-A4362)/3600</f>
        <v>0</v>
      </c>
      <c r="R4363" s="91" t="e">
        <f>('Dichte Wasser'!$B$4*AVERAGE(B4363:C4363)^3+'Dichte Wasser'!$B$3*AVERAGE(B4363:C4363)^2+'Dichte Wasser'!$B$2*AVERAGE(B4363:C4363)+'Dichte Wasser'!$B$1)/1000</f>
        <v>#DIV/0!</v>
      </c>
      <c r="S4363" s="92" t="e">
        <f t="shared" si="275"/>
        <v>#DIV/0!</v>
      </c>
    </row>
    <row r="4364" spans="9:19" x14ac:dyDescent="0.25">
      <c r="I4364" s="45">
        <f t="shared" si="272"/>
        <v>0</v>
      </c>
      <c r="J4364" s="45">
        <f t="shared" si="273"/>
        <v>-13.92489392990414</v>
      </c>
      <c r="K4364" s="39" t="e">
        <f t="shared" si="274"/>
        <v>#DIV/0!</v>
      </c>
      <c r="L4364" s="46">
        <f>-J4364/Eingaben!$D$29</f>
        <v>0.95638835726756799</v>
      </c>
      <c r="M4364" s="44" t="e">
        <f>-K4364/Eingaben!$D$8</f>
        <v>#DIV/0!</v>
      </c>
      <c r="N4364" s="46">
        <f>ABS(B4364-C4364)/Eingaben!$D$8</f>
        <v>0</v>
      </c>
      <c r="P4364">
        <f>D4364/3600000*G4364*100*100/Eingaben!$D$39*(A4364-A4363)/3600</f>
        <v>0</v>
      </c>
      <c r="R4364" s="91" t="e">
        <f>('Dichte Wasser'!$B$4*AVERAGE(B4364:C4364)^3+'Dichte Wasser'!$B$3*AVERAGE(B4364:C4364)^2+'Dichte Wasser'!$B$2*AVERAGE(B4364:C4364)+'Dichte Wasser'!$B$1)/1000</f>
        <v>#DIV/0!</v>
      </c>
      <c r="S4364" s="92" t="e">
        <f t="shared" si="275"/>
        <v>#DIV/0!</v>
      </c>
    </row>
    <row r="4365" spans="9:19" x14ac:dyDescent="0.25">
      <c r="I4365" s="45">
        <f t="shared" si="272"/>
        <v>0</v>
      </c>
      <c r="J4365" s="45">
        <f t="shared" si="273"/>
        <v>-13.92489392990414</v>
      </c>
      <c r="K4365" s="39" t="e">
        <f t="shared" si="274"/>
        <v>#DIV/0!</v>
      </c>
      <c r="L4365" s="46">
        <f>-J4365/Eingaben!$D$29</f>
        <v>0.95638835726756799</v>
      </c>
      <c r="M4365" s="44" t="e">
        <f>-K4365/Eingaben!$D$8</f>
        <v>#DIV/0!</v>
      </c>
      <c r="N4365" s="46">
        <f>ABS(B4365-C4365)/Eingaben!$D$8</f>
        <v>0</v>
      </c>
      <c r="P4365">
        <f>D4365/3600000*G4365*100*100/Eingaben!$D$39*(A4365-A4364)/3600</f>
        <v>0</v>
      </c>
      <c r="R4365" s="91" t="e">
        <f>('Dichte Wasser'!$B$4*AVERAGE(B4365:C4365)^3+'Dichte Wasser'!$B$3*AVERAGE(B4365:C4365)^2+'Dichte Wasser'!$B$2*AVERAGE(B4365:C4365)+'Dichte Wasser'!$B$1)/1000</f>
        <v>#DIV/0!</v>
      </c>
      <c r="S4365" s="92" t="e">
        <f t="shared" si="275"/>
        <v>#DIV/0!</v>
      </c>
    </row>
    <row r="4366" spans="9:19" x14ac:dyDescent="0.25">
      <c r="I4366" s="45">
        <f t="shared" si="272"/>
        <v>0</v>
      </c>
      <c r="J4366" s="45">
        <f t="shared" si="273"/>
        <v>-13.92489392990414</v>
      </c>
      <c r="K4366" s="39" t="e">
        <f t="shared" si="274"/>
        <v>#DIV/0!</v>
      </c>
      <c r="L4366" s="46">
        <f>-J4366/Eingaben!$D$29</f>
        <v>0.95638835726756799</v>
      </c>
      <c r="M4366" s="44" t="e">
        <f>-K4366/Eingaben!$D$8</f>
        <v>#DIV/0!</v>
      </c>
      <c r="N4366" s="46">
        <f>ABS(B4366-C4366)/Eingaben!$D$8</f>
        <v>0</v>
      </c>
      <c r="P4366">
        <f>D4366/3600000*G4366*100*100/Eingaben!$D$39*(A4366-A4365)/3600</f>
        <v>0</v>
      </c>
      <c r="R4366" s="91" t="e">
        <f>('Dichte Wasser'!$B$4*AVERAGE(B4366:C4366)^3+'Dichte Wasser'!$B$3*AVERAGE(B4366:C4366)^2+'Dichte Wasser'!$B$2*AVERAGE(B4366:C4366)+'Dichte Wasser'!$B$1)/1000</f>
        <v>#DIV/0!</v>
      </c>
      <c r="S4366" s="92" t="e">
        <f t="shared" si="275"/>
        <v>#DIV/0!</v>
      </c>
    </row>
    <row r="4367" spans="9:19" x14ac:dyDescent="0.25">
      <c r="I4367" s="45">
        <f t="shared" si="272"/>
        <v>0</v>
      </c>
      <c r="J4367" s="45">
        <f t="shared" si="273"/>
        <v>-13.92489392990414</v>
      </c>
      <c r="K4367" s="39" t="e">
        <f t="shared" si="274"/>
        <v>#DIV/0!</v>
      </c>
      <c r="L4367" s="46">
        <f>-J4367/Eingaben!$D$29</f>
        <v>0.95638835726756799</v>
      </c>
      <c r="M4367" s="44" t="e">
        <f>-K4367/Eingaben!$D$8</f>
        <v>#DIV/0!</v>
      </c>
      <c r="N4367" s="46">
        <f>ABS(B4367-C4367)/Eingaben!$D$8</f>
        <v>0</v>
      </c>
      <c r="P4367">
        <f>D4367/3600000*G4367*100*100/Eingaben!$D$39*(A4367-A4366)/3600</f>
        <v>0</v>
      </c>
      <c r="R4367" s="91" t="e">
        <f>('Dichte Wasser'!$B$4*AVERAGE(B4367:C4367)^3+'Dichte Wasser'!$B$3*AVERAGE(B4367:C4367)^2+'Dichte Wasser'!$B$2*AVERAGE(B4367:C4367)+'Dichte Wasser'!$B$1)/1000</f>
        <v>#DIV/0!</v>
      </c>
      <c r="S4367" s="92" t="e">
        <f t="shared" si="275"/>
        <v>#DIV/0!</v>
      </c>
    </row>
    <row r="4368" spans="9:19" x14ac:dyDescent="0.25">
      <c r="I4368" s="45">
        <f t="shared" si="272"/>
        <v>0</v>
      </c>
      <c r="J4368" s="45">
        <f t="shared" si="273"/>
        <v>-13.92489392990414</v>
      </c>
      <c r="K4368" s="39" t="e">
        <f t="shared" si="274"/>
        <v>#DIV/0!</v>
      </c>
      <c r="L4368" s="46">
        <f>-J4368/Eingaben!$D$29</f>
        <v>0.95638835726756799</v>
      </c>
      <c r="M4368" s="44" t="e">
        <f>-K4368/Eingaben!$D$8</f>
        <v>#DIV/0!</v>
      </c>
      <c r="N4368" s="46">
        <f>ABS(B4368-C4368)/Eingaben!$D$8</f>
        <v>0</v>
      </c>
      <c r="P4368">
        <f>D4368/3600000*G4368*100*100/Eingaben!$D$39*(A4368-A4367)/3600</f>
        <v>0</v>
      </c>
      <c r="R4368" s="91" t="e">
        <f>('Dichte Wasser'!$B$4*AVERAGE(B4368:C4368)^3+'Dichte Wasser'!$B$3*AVERAGE(B4368:C4368)^2+'Dichte Wasser'!$B$2*AVERAGE(B4368:C4368)+'Dichte Wasser'!$B$1)/1000</f>
        <v>#DIV/0!</v>
      </c>
      <c r="S4368" s="92" t="e">
        <f t="shared" si="275"/>
        <v>#DIV/0!</v>
      </c>
    </row>
    <row r="4369" spans="9:19" x14ac:dyDescent="0.25">
      <c r="I4369" s="45">
        <f t="shared" si="272"/>
        <v>0</v>
      </c>
      <c r="J4369" s="45">
        <f t="shared" si="273"/>
        <v>-13.92489392990414</v>
      </c>
      <c r="K4369" s="39" t="e">
        <f t="shared" si="274"/>
        <v>#DIV/0!</v>
      </c>
      <c r="L4369" s="46">
        <f>-J4369/Eingaben!$D$29</f>
        <v>0.95638835726756799</v>
      </c>
      <c r="M4369" s="44" t="e">
        <f>-K4369/Eingaben!$D$8</f>
        <v>#DIV/0!</v>
      </c>
      <c r="N4369" s="46">
        <f>ABS(B4369-C4369)/Eingaben!$D$8</f>
        <v>0</v>
      </c>
      <c r="P4369">
        <f>D4369/3600000*G4369*100*100/Eingaben!$D$39*(A4369-A4368)/3600</f>
        <v>0</v>
      </c>
      <c r="R4369" s="91" t="e">
        <f>('Dichte Wasser'!$B$4*AVERAGE(B4369:C4369)^3+'Dichte Wasser'!$B$3*AVERAGE(B4369:C4369)^2+'Dichte Wasser'!$B$2*AVERAGE(B4369:C4369)+'Dichte Wasser'!$B$1)/1000</f>
        <v>#DIV/0!</v>
      </c>
      <c r="S4369" s="92" t="e">
        <f t="shared" si="275"/>
        <v>#DIV/0!</v>
      </c>
    </row>
    <row r="4370" spans="9:19" x14ac:dyDescent="0.25">
      <c r="I4370" s="45">
        <f t="shared" si="272"/>
        <v>0</v>
      </c>
      <c r="J4370" s="45">
        <f t="shared" si="273"/>
        <v>-13.92489392990414</v>
      </c>
      <c r="K4370" s="39" t="e">
        <f t="shared" si="274"/>
        <v>#DIV/0!</v>
      </c>
      <c r="L4370" s="46">
        <f>-J4370/Eingaben!$D$29</f>
        <v>0.95638835726756799</v>
      </c>
      <c r="M4370" s="44" t="e">
        <f>-K4370/Eingaben!$D$8</f>
        <v>#DIV/0!</v>
      </c>
      <c r="N4370" s="46">
        <f>ABS(B4370-C4370)/Eingaben!$D$8</f>
        <v>0</v>
      </c>
      <c r="P4370">
        <f>D4370/3600000*G4370*100*100/Eingaben!$D$39*(A4370-A4369)/3600</f>
        <v>0</v>
      </c>
      <c r="R4370" s="91" t="e">
        <f>('Dichte Wasser'!$B$4*AVERAGE(B4370:C4370)^3+'Dichte Wasser'!$B$3*AVERAGE(B4370:C4370)^2+'Dichte Wasser'!$B$2*AVERAGE(B4370:C4370)+'Dichte Wasser'!$B$1)/1000</f>
        <v>#DIV/0!</v>
      </c>
      <c r="S4370" s="92" t="e">
        <f t="shared" si="275"/>
        <v>#DIV/0!</v>
      </c>
    </row>
    <row r="4371" spans="9:19" x14ac:dyDescent="0.25">
      <c r="I4371" s="45">
        <f t="shared" si="272"/>
        <v>0</v>
      </c>
      <c r="J4371" s="45">
        <f t="shared" si="273"/>
        <v>-13.92489392990414</v>
      </c>
      <c r="K4371" s="39" t="e">
        <f t="shared" si="274"/>
        <v>#DIV/0!</v>
      </c>
      <c r="L4371" s="46">
        <f>-J4371/Eingaben!$D$29</f>
        <v>0.95638835726756799</v>
      </c>
      <c r="M4371" s="44" t="e">
        <f>-K4371/Eingaben!$D$8</f>
        <v>#DIV/0!</v>
      </c>
      <c r="N4371" s="46">
        <f>ABS(B4371-C4371)/Eingaben!$D$8</f>
        <v>0</v>
      </c>
      <c r="P4371">
        <f>D4371/3600000*G4371*100*100/Eingaben!$D$39*(A4371-A4370)/3600</f>
        <v>0</v>
      </c>
      <c r="R4371" s="91" t="e">
        <f>('Dichte Wasser'!$B$4*AVERAGE(B4371:C4371)^3+'Dichte Wasser'!$B$3*AVERAGE(B4371:C4371)^2+'Dichte Wasser'!$B$2*AVERAGE(B4371:C4371)+'Dichte Wasser'!$B$1)/1000</f>
        <v>#DIV/0!</v>
      </c>
      <c r="S4371" s="92" t="e">
        <f t="shared" si="275"/>
        <v>#DIV/0!</v>
      </c>
    </row>
    <row r="4372" spans="9:19" x14ac:dyDescent="0.25">
      <c r="I4372" s="45">
        <f t="shared" si="272"/>
        <v>0</v>
      </c>
      <c r="J4372" s="45">
        <f t="shared" si="273"/>
        <v>-13.92489392990414</v>
      </c>
      <c r="K4372" s="39" t="e">
        <f t="shared" si="274"/>
        <v>#DIV/0!</v>
      </c>
      <c r="L4372" s="46">
        <f>-J4372/Eingaben!$D$29</f>
        <v>0.95638835726756799</v>
      </c>
      <c r="M4372" s="44" t="e">
        <f>-K4372/Eingaben!$D$8</f>
        <v>#DIV/0!</v>
      </c>
      <c r="N4372" s="46">
        <f>ABS(B4372-C4372)/Eingaben!$D$8</f>
        <v>0</v>
      </c>
      <c r="P4372">
        <f>D4372/3600000*G4372*100*100/Eingaben!$D$39*(A4372-A4371)/3600</f>
        <v>0</v>
      </c>
      <c r="R4372" s="91" t="e">
        <f>('Dichte Wasser'!$B$4*AVERAGE(B4372:C4372)^3+'Dichte Wasser'!$B$3*AVERAGE(B4372:C4372)^2+'Dichte Wasser'!$B$2*AVERAGE(B4372:C4372)+'Dichte Wasser'!$B$1)/1000</f>
        <v>#DIV/0!</v>
      </c>
      <c r="S4372" s="92" t="e">
        <f t="shared" si="275"/>
        <v>#DIV/0!</v>
      </c>
    </row>
    <row r="4373" spans="9:19" x14ac:dyDescent="0.25">
      <c r="I4373" s="45">
        <f t="shared" si="272"/>
        <v>0</v>
      </c>
      <c r="J4373" s="45">
        <f t="shared" si="273"/>
        <v>-13.92489392990414</v>
      </c>
      <c r="K4373" s="39" t="e">
        <f t="shared" si="274"/>
        <v>#DIV/0!</v>
      </c>
      <c r="L4373" s="46">
        <f>-J4373/Eingaben!$D$29</f>
        <v>0.95638835726756799</v>
      </c>
      <c r="M4373" s="44" t="e">
        <f>-K4373/Eingaben!$D$8</f>
        <v>#DIV/0!</v>
      </c>
      <c r="N4373" s="46">
        <f>ABS(B4373-C4373)/Eingaben!$D$8</f>
        <v>0</v>
      </c>
      <c r="P4373">
        <f>D4373/3600000*G4373*100*100/Eingaben!$D$39*(A4373-A4372)/3600</f>
        <v>0</v>
      </c>
      <c r="R4373" s="91" t="e">
        <f>('Dichte Wasser'!$B$4*AVERAGE(B4373:C4373)^3+'Dichte Wasser'!$B$3*AVERAGE(B4373:C4373)^2+'Dichte Wasser'!$B$2*AVERAGE(B4373:C4373)+'Dichte Wasser'!$B$1)/1000</f>
        <v>#DIV/0!</v>
      </c>
      <c r="S4373" s="92" t="e">
        <f t="shared" si="275"/>
        <v>#DIV/0!</v>
      </c>
    </row>
    <row r="4374" spans="9:19" x14ac:dyDescent="0.25">
      <c r="I4374" s="45">
        <f t="shared" si="272"/>
        <v>0</v>
      </c>
      <c r="J4374" s="45">
        <f t="shared" si="273"/>
        <v>-13.92489392990414</v>
      </c>
      <c r="K4374" s="39" t="e">
        <f t="shared" si="274"/>
        <v>#DIV/0!</v>
      </c>
      <c r="L4374" s="46">
        <f>-J4374/Eingaben!$D$29</f>
        <v>0.95638835726756799</v>
      </c>
      <c r="M4374" s="44" t="e">
        <f>-K4374/Eingaben!$D$8</f>
        <v>#DIV/0!</v>
      </c>
      <c r="N4374" s="46">
        <f>ABS(B4374-C4374)/Eingaben!$D$8</f>
        <v>0</v>
      </c>
      <c r="P4374">
        <f>D4374/3600000*G4374*100*100/Eingaben!$D$39*(A4374-A4373)/3600</f>
        <v>0</v>
      </c>
      <c r="R4374" s="91" t="e">
        <f>('Dichte Wasser'!$B$4*AVERAGE(B4374:C4374)^3+'Dichte Wasser'!$B$3*AVERAGE(B4374:C4374)^2+'Dichte Wasser'!$B$2*AVERAGE(B4374:C4374)+'Dichte Wasser'!$B$1)/1000</f>
        <v>#DIV/0!</v>
      </c>
      <c r="S4374" s="92" t="e">
        <f t="shared" si="275"/>
        <v>#DIV/0!</v>
      </c>
    </row>
    <row r="4375" spans="9:19" x14ac:dyDescent="0.25">
      <c r="I4375" s="45">
        <f t="shared" si="272"/>
        <v>0</v>
      </c>
      <c r="J4375" s="45">
        <f t="shared" si="273"/>
        <v>-13.92489392990414</v>
      </c>
      <c r="K4375" s="39" t="e">
        <f t="shared" si="274"/>
        <v>#DIV/0!</v>
      </c>
      <c r="L4375" s="46">
        <f>-J4375/Eingaben!$D$29</f>
        <v>0.95638835726756799</v>
      </c>
      <c r="M4375" s="44" t="e">
        <f>-K4375/Eingaben!$D$8</f>
        <v>#DIV/0!</v>
      </c>
      <c r="N4375" s="46">
        <f>ABS(B4375-C4375)/Eingaben!$D$8</f>
        <v>0</v>
      </c>
      <c r="P4375">
        <f>D4375/3600000*G4375*100*100/Eingaben!$D$39*(A4375-A4374)/3600</f>
        <v>0</v>
      </c>
      <c r="R4375" s="91" t="e">
        <f>('Dichte Wasser'!$B$4*AVERAGE(B4375:C4375)^3+'Dichte Wasser'!$B$3*AVERAGE(B4375:C4375)^2+'Dichte Wasser'!$B$2*AVERAGE(B4375:C4375)+'Dichte Wasser'!$B$1)/1000</f>
        <v>#DIV/0!</v>
      </c>
      <c r="S4375" s="92" t="e">
        <f t="shared" si="275"/>
        <v>#DIV/0!</v>
      </c>
    </row>
    <row r="4376" spans="9:19" x14ac:dyDescent="0.25">
      <c r="I4376" s="45">
        <f t="shared" si="272"/>
        <v>0</v>
      </c>
      <c r="J4376" s="45">
        <f t="shared" si="273"/>
        <v>-13.92489392990414</v>
      </c>
      <c r="K4376" s="39" t="e">
        <f t="shared" si="274"/>
        <v>#DIV/0!</v>
      </c>
      <c r="L4376" s="46">
        <f>-J4376/Eingaben!$D$29</f>
        <v>0.95638835726756799</v>
      </c>
      <c r="M4376" s="44" t="e">
        <f>-K4376/Eingaben!$D$8</f>
        <v>#DIV/0!</v>
      </c>
      <c r="N4376" s="46">
        <f>ABS(B4376-C4376)/Eingaben!$D$8</f>
        <v>0</v>
      </c>
      <c r="P4376">
        <f>D4376/3600000*G4376*100*100/Eingaben!$D$39*(A4376-A4375)/3600</f>
        <v>0</v>
      </c>
      <c r="R4376" s="91" t="e">
        <f>('Dichte Wasser'!$B$4*AVERAGE(B4376:C4376)^3+'Dichte Wasser'!$B$3*AVERAGE(B4376:C4376)^2+'Dichte Wasser'!$B$2*AVERAGE(B4376:C4376)+'Dichte Wasser'!$B$1)/1000</f>
        <v>#DIV/0!</v>
      </c>
      <c r="S4376" s="92" t="e">
        <f t="shared" si="275"/>
        <v>#DIV/0!</v>
      </c>
    </row>
    <row r="4377" spans="9:19" x14ac:dyDescent="0.25">
      <c r="I4377" s="45">
        <f t="shared" si="272"/>
        <v>0</v>
      </c>
      <c r="J4377" s="45">
        <f t="shared" si="273"/>
        <v>-13.92489392990414</v>
      </c>
      <c r="K4377" s="39" t="e">
        <f t="shared" si="274"/>
        <v>#DIV/0!</v>
      </c>
      <c r="L4377" s="46">
        <f>-J4377/Eingaben!$D$29</f>
        <v>0.95638835726756799</v>
      </c>
      <c r="M4377" s="44" t="e">
        <f>-K4377/Eingaben!$D$8</f>
        <v>#DIV/0!</v>
      </c>
      <c r="N4377" s="46">
        <f>ABS(B4377-C4377)/Eingaben!$D$8</f>
        <v>0</v>
      </c>
      <c r="P4377">
        <f>D4377/3600000*G4377*100*100/Eingaben!$D$39*(A4377-A4376)/3600</f>
        <v>0</v>
      </c>
      <c r="R4377" s="91" t="e">
        <f>('Dichte Wasser'!$B$4*AVERAGE(B4377:C4377)^3+'Dichte Wasser'!$B$3*AVERAGE(B4377:C4377)^2+'Dichte Wasser'!$B$2*AVERAGE(B4377:C4377)+'Dichte Wasser'!$B$1)/1000</f>
        <v>#DIV/0!</v>
      </c>
      <c r="S4377" s="92" t="e">
        <f t="shared" si="275"/>
        <v>#DIV/0!</v>
      </c>
    </row>
    <row r="4378" spans="9:19" x14ac:dyDescent="0.25">
      <c r="I4378" s="45">
        <f t="shared" si="272"/>
        <v>0</v>
      </c>
      <c r="J4378" s="45">
        <f t="shared" si="273"/>
        <v>-13.92489392990414</v>
      </c>
      <c r="K4378" s="39" t="e">
        <f t="shared" si="274"/>
        <v>#DIV/0!</v>
      </c>
      <c r="L4378" s="46">
        <f>-J4378/Eingaben!$D$29</f>
        <v>0.95638835726756799</v>
      </c>
      <c r="M4378" s="44" t="e">
        <f>-K4378/Eingaben!$D$8</f>
        <v>#DIV/0!</v>
      </c>
      <c r="N4378" s="46">
        <f>ABS(B4378-C4378)/Eingaben!$D$8</f>
        <v>0</v>
      </c>
      <c r="P4378">
        <f>D4378/3600000*G4378*100*100/Eingaben!$D$39*(A4378-A4377)/3600</f>
        <v>0</v>
      </c>
      <c r="R4378" s="91" t="e">
        <f>('Dichte Wasser'!$B$4*AVERAGE(B4378:C4378)^3+'Dichte Wasser'!$B$3*AVERAGE(B4378:C4378)^2+'Dichte Wasser'!$B$2*AVERAGE(B4378:C4378)+'Dichte Wasser'!$B$1)/1000</f>
        <v>#DIV/0!</v>
      </c>
      <c r="S4378" s="92" t="e">
        <f t="shared" si="275"/>
        <v>#DIV/0!</v>
      </c>
    </row>
    <row r="4379" spans="9:19" x14ac:dyDescent="0.25">
      <c r="I4379" s="45">
        <f t="shared" si="272"/>
        <v>0</v>
      </c>
      <c r="J4379" s="45">
        <f t="shared" si="273"/>
        <v>-13.92489392990414</v>
      </c>
      <c r="K4379" s="39" t="e">
        <f t="shared" si="274"/>
        <v>#DIV/0!</v>
      </c>
      <c r="L4379" s="46">
        <f>-J4379/Eingaben!$D$29</f>
        <v>0.95638835726756799</v>
      </c>
      <c r="M4379" s="44" t="e">
        <f>-K4379/Eingaben!$D$8</f>
        <v>#DIV/0!</v>
      </c>
      <c r="N4379" s="46">
        <f>ABS(B4379-C4379)/Eingaben!$D$8</f>
        <v>0</v>
      </c>
      <c r="P4379">
        <f>D4379/3600000*G4379*100*100/Eingaben!$D$39*(A4379-A4378)/3600</f>
        <v>0</v>
      </c>
      <c r="R4379" s="91" t="e">
        <f>('Dichte Wasser'!$B$4*AVERAGE(B4379:C4379)^3+'Dichte Wasser'!$B$3*AVERAGE(B4379:C4379)^2+'Dichte Wasser'!$B$2*AVERAGE(B4379:C4379)+'Dichte Wasser'!$B$1)/1000</f>
        <v>#DIV/0!</v>
      </c>
      <c r="S4379" s="92" t="e">
        <f t="shared" si="275"/>
        <v>#DIV/0!</v>
      </c>
    </row>
    <row r="4380" spans="9:19" x14ac:dyDescent="0.25">
      <c r="I4380" s="45">
        <f t="shared" si="272"/>
        <v>0</v>
      </c>
      <c r="J4380" s="45">
        <f t="shared" si="273"/>
        <v>-13.92489392990414</v>
      </c>
      <c r="K4380" s="39" t="e">
        <f t="shared" si="274"/>
        <v>#DIV/0!</v>
      </c>
      <c r="L4380" s="46">
        <f>-J4380/Eingaben!$D$29</f>
        <v>0.95638835726756799</v>
      </c>
      <c r="M4380" s="44" t="e">
        <f>-K4380/Eingaben!$D$8</f>
        <v>#DIV/0!</v>
      </c>
      <c r="N4380" s="46">
        <f>ABS(B4380-C4380)/Eingaben!$D$8</f>
        <v>0</v>
      </c>
      <c r="P4380">
        <f>D4380/3600000*G4380*100*100/Eingaben!$D$39*(A4380-A4379)/3600</f>
        <v>0</v>
      </c>
      <c r="R4380" s="91" t="e">
        <f>('Dichte Wasser'!$B$4*AVERAGE(B4380:C4380)^3+'Dichte Wasser'!$B$3*AVERAGE(B4380:C4380)^2+'Dichte Wasser'!$B$2*AVERAGE(B4380:C4380)+'Dichte Wasser'!$B$1)/1000</f>
        <v>#DIV/0!</v>
      </c>
      <c r="S4380" s="92" t="e">
        <f t="shared" si="275"/>
        <v>#DIV/0!</v>
      </c>
    </row>
    <row r="4381" spans="9:19" x14ac:dyDescent="0.25">
      <c r="I4381" s="45">
        <f t="shared" si="272"/>
        <v>0</v>
      </c>
      <c r="J4381" s="45">
        <f t="shared" si="273"/>
        <v>-13.92489392990414</v>
      </c>
      <c r="K4381" s="39" t="e">
        <f t="shared" si="274"/>
        <v>#DIV/0!</v>
      </c>
      <c r="L4381" s="46">
        <f>-J4381/Eingaben!$D$29</f>
        <v>0.95638835726756799</v>
      </c>
      <c r="M4381" s="44" t="e">
        <f>-K4381/Eingaben!$D$8</f>
        <v>#DIV/0!</v>
      </c>
      <c r="N4381" s="46">
        <f>ABS(B4381-C4381)/Eingaben!$D$8</f>
        <v>0</v>
      </c>
      <c r="P4381">
        <f>D4381/3600000*G4381*100*100/Eingaben!$D$39*(A4381-A4380)/3600</f>
        <v>0</v>
      </c>
      <c r="R4381" s="91" t="e">
        <f>('Dichte Wasser'!$B$4*AVERAGE(B4381:C4381)^3+'Dichte Wasser'!$B$3*AVERAGE(B4381:C4381)^2+'Dichte Wasser'!$B$2*AVERAGE(B4381:C4381)+'Dichte Wasser'!$B$1)/1000</f>
        <v>#DIV/0!</v>
      </c>
      <c r="S4381" s="92" t="e">
        <f t="shared" si="275"/>
        <v>#DIV/0!</v>
      </c>
    </row>
    <row r="4382" spans="9:19" x14ac:dyDescent="0.25">
      <c r="I4382" s="45">
        <f t="shared" si="272"/>
        <v>0</v>
      </c>
      <c r="J4382" s="45">
        <f t="shared" si="273"/>
        <v>-13.92489392990414</v>
      </c>
      <c r="K4382" s="39" t="e">
        <f t="shared" si="274"/>
        <v>#DIV/0!</v>
      </c>
      <c r="L4382" s="46">
        <f>-J4382/Eingaben!$D$29</f>
        <v>0.95638835726756799</v>
      </c>
      <c r="M4382" s="44" t="e">
        <f>-K4382/Eingaben!$D$8</f>
        <v>#DIV/0!</v>
      </c>
      <c r="N4382" s="46">
        <f>ABS(B4382-C4382)/Eingaben!$D$8</f>
        <v>0</v>
      </c>
      <c r="P4382">
        <f>D4382/3600000*G4382*100*100/Eingaben!$D$39*(A4382-A4381)/3600</f>
        <v>0</v>
      </c>
      <c r="R4382" s="91" t="e">
        <f>('Dichte Wasser'!$B$4*AVERAGE(B4382:C4382)^3+'Dichte Wasser'!$B$3*AVERAGE(B4382:C4382)^2+'Dichte Wasser'!$B$2*AVERAGE(B4382:C4382)+'Dichte Wasser'!$B$1)/1000</f>
        <v>#DIV/0!</v>
      </c>
      <c r="S4382" s="92" t="e">
        <f t="shared" si="275"/>
        <v>#DIV/0!</v>
      </c>
    </row>
    <row r="4383" spans="9:19" x14ac:dyDescent="0.25">
      <c r="I4383" s="45">
        <f t="shared" si="272"/>
        <v>0</v>
      </c>
      <c r="J4383" s="45">
        <f t="shared" si="273"/>
        <v>-13.92489392990414</v>
      </c>
      <c r="K4383" s="39" t="e">
        <f t="shared" si="274"/>
        <v>#DIV/0!</v>
      </c>
      <c r="L4383" s="46">
        <f>-J4383/Eingaben!$D$29</f>
        <v>0.95638835726756799</v>
      </c>
      <c r="M4383" s="44" t="e">
        <f>-K4383/Eingaben!$D$8</f>
        <v>#DIV/0!</v>
      </c>
      <c r="N4383" s="46">
        <f>ABS(B4383-C4383)/Eingaben!$D$8</f>
        <v>0</v>
      </c>
      <c r="P4383">
        <f>D4383/3600000*G4383*100*100/Eingaben!$D$39*(A4383-A4382)/3600</f>
        <v>0</v>
      </c>
      <c r="R4383" s="91" t="e">
        <f>('Dichte Wasser'!$B$4*AVERAGE(B4383:C4383)^3+'Dichte Wasser'!$B$3*AVERAGE(B4383:C4383)^2+'Dichte Wasser'!$B$2*AVERAGE(B4383:C4383)+'Dichte Wasser'!$B$1)/1000</f>
        <v>#DIV/0!</v>
      </c>
      <c r="S4383" s="92" t="e">
        <f t="shared" si="275"/>
        <v>#DIV/0!</v>
      </c>
    </row>
    <row r="4384" spans="9:19" x14ac:dyDescent="0.25">
      <c r="I4384" s="45">
        <f t="shared" si="272"/>
        <v>0</v>
      </c>
      <c r="J4384" s="45">
        <f t="shared" si="273"/>
        <v>-13.92489392990414</v>
      </c>
      <c r="K4384" s="39" t="e">
        <f t="shared" si="274"/>
        <v>#DIV/0!</v>
      </c>
      <c r="L4384" s="46">
        <f>-J4384/Eingaben!$D$29</f>
        <v>0.95638835726756799</v>
      </c>
      <c r="M4384" s="44" t="e">
        <f>-K4384/Eingaben!$D$8</f>
        <v>#DIV/0!</v>
      </c>
      <c r="N4384" s="46">
        <f>ABS(B4384-C4384)/Eingaben!$D$8</f>
        <v>0</v>
      </c>
      <c r="P4384">
        <f>D4384/3600000*G4384*100*100/Eingaben!$D$39*(A4384-A4383)/3600</f>
        <v>0</v>
      </c>
      <c r="R4384" s="91" t="e">
        <f>('Dichte Wasser'!$B$4*AVERAGE(B4384:C4384)^3+'Dichte Wasser'!$B$3*AVERAGE(B4384:C4384)^2+'Dichte Wasser'!$B$2*AVERAGE(B4384:C4384)+'Dichte Wasser'!$B$1)/1000</f>
        <v>#DIV/0!</v>
      </c>
      <c r="S4384" s="92" t="e">
        <f t="shared" si="275"/>
        <v>#DIV/0!</v>
      </c>
    </row>
    <row r="4385" spans="9:19" x14ac:dyDescent="0.25">
      <c r="I4385" s="45">
        <f t="shared" si="272"/>
        <v>0</v>
      </c>
      <c r="J4385" s="45">
        <f t="shared" si="273"/>
        <v>-13.92489392990414</v>
      </c>
      <c r="K4385" s="39" t="e">
        <f t="shared" si="274"/>
        <v>#DIV/0!</v>
      </c>
      <c r="L4385" s="46">
        <f>-J4385/Eingaben!$D$29</f>
        <v>0.95638835726756799</v>
      </c>
      <c r="M4385" s="44" t="e">
        <f>-K4385/Eingaben!$D$8</f>
        <v>#DIV/0!</v>
      </c>
      <c r="N4385" s="46">
        <f>ABS(B4385-C4385)/Eingaben!$D$8</f>
        <v>0</v>
      </c>
      <c r="P4385">
        <f>D4385/3600000*G4385*100*100/Eingaben!$D$39*(A4385-A4384)/3600</f>
        <v>0</v>
      </c>
      <c r="R4385" s="91" t="e">
        <f>('Dichte Wasser'!$B$4*AVERAGE(B4385:C4385)^3+'Dichte Wasser'!$B$3*AVERAGE(B4385:C4385)^2+'Dichte Wasser'!$B$2*AVERAGE(B4385:C4385)+'Dichte Wasser'!$B$1)/1000</f>
        <v>#DIV/0!</v>
      </c>
      <c r="S4385" s="92" t="e">
        <f t="shared" si="275"/>
        <v>#DIV/0!</v>
      </c>
    </row>
    <row r="4386" spans="9:19" x14ac:dyDescent="0.25">
      <c r="I4386" s="45">
        <f t="shared" si="272"/>
        <v>0</v>
      </c>
      <c r="J4386" s="45">
        <f t="shared" si="273"/>
        <v>-13.92489392990414</v>
      </c>
      <c r="K4386" s="39" t="e">
        <f t="shared" si="274"/>
        <v>#DIV/0!</v>
      </c>
      <c r="L4386" s="46">
        <f>-J4386/Eingaben!$D$29</f>
        <v>0.95638835726756799</v>
      </c>
      <c r="M4386" s="44" t="e">
        <f>-K4386/Eingaben!$D$8</f>
        <v>#DIV/0!</v>
      </c>
      <c r="N4386" s="46">
        <f>ABS(B4386-C4386)/Eingaben!$D$8</f>
        <v>0</v>
      </c>
      <c r="P4386">
        <f>D4386/3600000*G4386*100*100/Eingaben!$D$39*(A4386-A4385)/3600</f>
        <v>0</v>
      </c>
      <c r="R4386" s="91" t="e">
        <f>('Dichte Wasser'!$B$4*AVERAGE(B4386:C4386)^3+'Dichte Wasser'!$B$3*AVERAGE(B4386:C4386)^2+'Dichte Wasser'!$B$2*AVERAGE(B4386:C4386)+'Dichte Wasser'!$B$1)/1000</f>
        <v>#DIV/0!</v>
      </c>
      <c r="S4386" s="92" t="e">
        <f t="shared" si="275"/>
        <v>#DIV/0!</v>
      </c>
    </row>
    <row r="4387" spans="9:19" x14ac:dyDescent="0.25">
      <c r="I4387" s="45">
        <f t="shared" si="272"/>
        <v>0</v>
      </c>
      <c r="J4387" s="45">
        <f t="shared" si="273"/>
        <v>-13.92489392990414</v>
      </c>
      <c r="K4387" s="39" t="e">
        <f t="shared" si="274"/>
        <v>#DIV/0!</v>
      </c>
      <c r="L4387" s="46">
        <f>-J4387/Eingaben!$D$29</f>
        <v>0.95638835726756799</v>
      </c>
      <c r="M4387" s="44" t="e">
        <f>-K4387/Eingaben!$D$8</f>
        <v>#DIV/0!</v>
      </c>
      <c r="N4387" s="46">
        <f>ABS(B4387-C4387)/Eingaben!$D$8</f>
        <v>0</v>
      </c>
      <c r="P4387">
        <f>D4387/3600000*G4387*100*100/Eingaben!$D$39*(A4387-A4386)/3600</f>
        <v>0</v>
      </c>
      <c r="R4387" s="91" t="e">
        <f>('Dichte Wasser'!$B$4*AVERAGE(B4387:C4387)^3+'Dichte Wasser'!$B$3*AVERAGE(B4387:C4387)^2+'Dichte Wasser'!$B$2*AVERAGE(B4387:C4387)+'Dichte Wasser'!$B$1)/1000</f>
        <v>#DIV/0!</v>
      </c>
      <c r="S4387" s="92" t="e">
        <f t="shared" si="275"/>
        <v>#DIV/0!</v>
      </c>
    </row>
    <row r="4388" spans="9:19" x14ac:dyDescent="0.25">
      <c r="I4388" s="45">
        <f t="shared" si="272"/>
        <v>0</v>
      </c>
      <c r="J4388" s="45">
        <f t="shared" si="273"/>
        <v>-13.92489392990414</v>
      </c>
      <c r="K4388" s="39" t="e">
        <f t="shared" si="274"/>
        <v>#DIV/0!</v>
      </c>
      <c r="L4388" s="46">
        <f>-J4388/Eingaben!$D$29</f>
        <v>0.95638835726756799</v>
      </c>
      <c r="M4388" s="44" t="e">
        <f>-K4388/Eingaben!$D$8</f>
        <v>#DIV/0!</v>
      </c>
      <c r="N4388" s="46">
        <f>ABS(B4388-C4388)/Eingaben!$D$8</f>
        <v>0</v>
      </c>
      <c r="P4388">
        <f>D4388/3600000*G4388*100*100/Eingaben!$D$39*(A4388-A4387)/3600</f>
        <v>0</v>
      </c>
      <c r="R4388" s="91" t="e">
        <f>('Dichte Wasser'!$B$4*AVERAGE(B4388:C4388)^3+'Dichte Wasser'!$B$3*AVERAGE(B4388:C4388)^2+'Dichte Wasser'!$B$2*AVERAGE(B4388:C4388)+'Dichte Wasser'!$B$1)/1000</f>
        <v>#DIV/0!</v>
      </c>
      <c r="S4388" s="92" t="e">
        <f t="shared" si="275"/>
        <v>#DIV/0!</v>
      </c>
    </row>
    <row r="4389" spans="9:19" x14ac:dyDescent="0.25">
      <c r="I4389" s="45">
        <f t="shared" si="272"/>
        <v>0</v>
      </c>
      <c r="J4389" s="45">
        <f t="shared" si="273"/>
        <v>-13.92489392990414</v>
      </c>
      <c r="K4389" s="39" t="e">
        <f t="shared" si="274"/>
        <v>#DIV/0!</v>
      </c>
      <c r="L4389" s="46">
        <f>-J4389/Eingaben!$D$29</f>
        <v>0.95638835726756799</v>
      </c>
      <c r="M4389" s="44" t="e">
        <f>-K4389/Eingaben!$D$8</f>
        <v>#DIV/0!</v>
      </c>
      <c r="N4389" s="46">
        <f>ABS(B4389-C4389)/Eingaben!$D$8</f>
        <v>0</v>
      </c>
      <c r="P4389">
        <f>D4389/3600000*G4389*100*100/Eingaben!$D$39*(A4389-A4388)/3600</f>
        <v>0</v>
      </c>
      <c r="R4389" s="91" t="e">
        <f>('Dichte Wasser'!$B$4*AVERAGE(B4389:C4389)^3+'Dichte Wasser'!$B$3*AVERAGE(B4389:C4389)^2+'Dichte Wasser'!$B$2*AVERAGE(B4389:C4389)+'Dichte Wasser'!$B$1)/1000</f>
        <v>#DIV/0!</v>
      </c>
      <c r="S4389" s="92" t="e">
        <f t="shared" si="275"/>
        <v>#DIV/0!</v>
      </c>
    </row>
    <row r="4390" spans="9:19" x14ac:dyDescent="0.25">
      <c r="I4390" s="45">
        <f t="shared" si="272"/>
        <v>0</v>
      </c>
      <c r="J4390" s="45">
        <f t="shared" si="273"/>
        <v>-13.92489392990414</v>
      </c>
      <c r="K4390" s="39" t="e">
        <f t="shared" si="274"/>
        <v>#DIV/0!</v>
      </c>
      <c r="L4390" s="46">
        <f>-J4390/Eingaben!$D$29</f>
        <v>0.95638835726756799</v>
      </c>
      <c r="M4390" s="44" t="e">
        <f>-K4390/Eingaben!$D$8</f>
        <v>#DIV/0!</v>
      </c>
      <c r="N4390" s="46">
        <f>ABS(B4390-C4390)/Eingaben!$D$8</f>
        <v>0</v>
      </c>
      <c r="P4390">
        <f>D4390/3600000*G4390*100*100/Eingaben!$D$39*(A4390-A4389)/3600</f>
        <v>0</v>
      </c>
      <c r="R4390" s="91" t="e">
        <f>('Dichte Wasser'!$B$4*AVERAGE(B4390:C4390)^3+'Dichte Wasser'!$B$3*AVERAGE(B4390:C4390)^2+'Dichte Wasser'!$B$2*AVERAGE(B4390:C4390)+'Dichte Wasser'!$B$1)/1000</f>
        <v>#DIV/0!</v>
      </c>
      <c r="S4390" s="92" t="e">
        <f t="shared" si="275"/>
        <v>#DIV/0!</v>
      </c>
    </row>
    <row r="4391" spans="9:19" x14ac:dyDescent="0.25">
      <c r="I4391" s="45">
        <f t="shared" si="272"/>
        <v>0</v>
      </c>
      <c r="J4391" s="45">
        <f t="shared" si="273"/>
        <v>-13.92489392990414</v>
      </c>
      <c r="K4391" s="39" t="e">
        <f t="shared" si="274"/>
        <v>#DIV/0!</v>
      </c>
      <c r="L4391" s="46">
        <f>-J4391/Eingaben!$D$29</f>
        <v>0.95638835726756799</v>
      </c>
      <c r="M4391" s="44" t="e">
        <f>-K4391/Eingaben!$D$8</f>
        <v>#DIV/0!</v>
      </c>
      <c r="N4391" s="46">
        <f>ABS(B4391-C4391)/Eingaben!$D$8</f>
        <v>0</v>
      </c>
      <c r="P4391">
        <f>D4391/3600000*G4391*100*100/Eingaben!$D$39*(A4391-A4390)/3600</f>
        <v>0</v>
      </c>
      <c r="R4391" s="91" t="e">
        <f>('Dichte Wasser'!$B$4*AVERAGE(B4391:C4391)^3+'Dichte Wasser'!$B$3*AVERAGE(B4391:C4391)^2+'Dichte Wasser'!$B$2*AVERAGE(B4391:C4391)+'Dichte Wasser'!$B$1)/1000</f>
        <v>#DIV/0!</v>
      </c>
      <c r="S4391" s="92" t="e">
        <f t="shared" si="275"/>
        <v>#DIV/0!</v>
      </c>
    </row>
    <row r="4392" spans="9:19" x14ac:dyDescent="0.25">
      <c r="I4392" s="45">
        <f t="shared" si="272"/>
        <v>0</v>
      </c>
      <c r="J4392" s="45">
        <f t="shared" si="273"/>
        <v>-13.92489392990414</v>
      </c>
      <c r="K4392" s="39" t="e">
        <f t="shared" si="274"/>
        <v>#DIV/0!</v>
      </c>
      <c r="L4392" s="46">
        <f>-J4392/Eingaben!$D$29</f>
        <v>0.95638835726756799</v>
      </c>
      <c r="M4392" s="44" t="e">
        <f>-K4392/Eingaben!$D$8</f>
        <v>#DIV/0!</v>
      </c>
      <c r="N4392" s="46">
        <f>ABS(B4392-C4392)/Eingaben!$D$8</f>
        <v>0</v>
      </c>
      <c r="P4392">
        <f>D4392/3600000*G4392*100*100/Eingaben!$D$39*(A4392-A4391)/3600</f>
        <v>0</v>
      </c>
      <c r="R4392" s="91" t="e">
        <f>('Dichte Wasser'!$B$4*AVERAGE(B4392:C4392)^3+'Dichte Wasser'!$B$3*AVERAGE(B4392:C4392)^2+'Dichte Wasser'!$B$2*AVERAGE(B4392:C4392)+'Dichte Wasser'!$B$1)/1000</f>
        <v>#DIV/0!</v>
      </c>
      <c r="S4392" s="92" t="e">
        <f t="shared" si="275"/>
        <v>#DIV/0!</v>
      </c>
    </row>
    <row r="4393" spans="9:19" x14ac:dyDescent="0.25">
      <c r="I4393" s="45">
        <f t="shared" ref="I4393:I4456" si="276">IF(D4393&gt;0,D4393/3600*R4393*(A4393-A4392)*S4393*(B4393-C4393)/3600,0)</f>
        <v>0</v>
      </c>
      <c r="J4393" s="45">
        <f t="shared" ref="J4393:J4456" si="277">J4392+I4393</f>
        <v>-13.92489392990414</v>
      </c>
      <c r="K4393" s="39" t="e">
        <f t="shared" ref="K4393:K4456" si="278">I4393/((A4393-A4392)/3600)</f>
        <v>#DIV/0!</v>
      </c>
      <c r="L4393" s="46">
        <f>-J4393/Eingaben!$D$29</f>
        <v>0.95638835726756799</v>
      </c>
      <c r="M4393" s="44" t="e">
        <f>-K4393/Eingaben!$D$8</f>
        <v>#DIV/0!</v>
      </c>
      <c r="N4393" s="46">
        <f>ABS(B4393-C4393)/Eingaben!$D$8</f>
        <v>0</v>
      </c>
      <c r="P4393">
        <f>D4393/3600000*G4393*100*100/Eingaben!$D$39*(A4393-A4392)/3600</f>
        <v>0</v>
      </c>
      <c r="R4393" s="91" t="e">
        <f>('Dichte Wasser'!$B$4*AVERAGE(B4393:C4393)^3+'Dichte Wasser'!$B$3*AVERAGE(B4393:C4393)^2+'Dichte Wasser'!$B$2*AVERAGE(B4393:C4393)+'Dichte Wasser'!$B$1)/1000</f>
        <v>#DIV/0!</v>
      </c>
      <c r="S4393" s="92" t="e">
        <f t="shared" ref="S4393:S4456" si="279" xml:space="preserve">  0.0000000024*AVERAGE(B4393:C4393)^4 - 0.0000005979*AVERAGE(B4393:C4393)^3 + 0.0000621355*AVERAGE(B4393:C4393)^2 - 0.0026683907*AVERAGE(B4393:C4393) + 4.2176232303</f>
        <v>#DIV/0!</v>
      </c>
    </row>
    <row r="4394" spans="9:19" x14ac:dyDescent="0.25">
      <c r="I4394" s="45">
        <f t="shared" si="276"/>
        <v>0</v>
      </c>
      <c r="J4394" s="45">
        <f t="shared" si="277"/>
        <v>-13.92489392990414</v>
      </c>
      <c r="K4394" s="39" t="e">
        <f t="shared" si="278"/>
        <v>#DIV/0!</v>
      </c>
      <c r="L4394" s="46">
        <f>-J4394/Eingaben!$D$29</f>
        <v>0.95638835726756799</v>
      </c>
      <c r="M4394" s="44" t="e">
        <f>-K4394/Eingaben!$D$8</f>
        <v>#DIV/0!</v>
      </c>
      <c r="N4394" s="46">
        <f>ABS(B4394-C4394)/Eingaben!$D$8</f>
        <v>0</v>
      </c>
      <c r="P4394">
        <f>D4394/3600000*G4394*100*100/Eingaben!$D$39*(A4394-A4393)/3600</f>
        <v>0</v>
      </c>
      <c r="R4394" s="91" t="e">
        <f>('Dichte Wasser'!$B$4*AVERAGE(B4394:C4394)^3+'Dichte Wasser'!$B$3*AVERAGE(B4394:C4394)^2+'Dichte Wasser'!$B$2*AVERAGE(B4394:C4394)+'Dichte Wasser'!$B$1)/1000</f>
        <v>#DIV/0!</v>
      </c>
      <c r="S4394" s="92" t="e">
        <f t="shared" si="279"/>
        <v>#DIV/0!</v>
      </c>
    </row>
    <row r="4395" spans="9:19" x14ac:dyDescent="0.25">
      <c r="I4395" s="45">
        <f t="shared" si="276"/>
        <v>0</v>
      </c>
      <c r="J4395" s="45">
        <f t="shared" si="277"/>
        <v>-13.92489392990414</v>
      </c>
      <c r="K4395" s="39" t="e">
        <f t="shared" si="278"/>
        <v>#DIV/0!</v>
      </c>
      <c r="L4395" s="46">
        <f>-J4395/Eingaben!$D$29</f>
        <v>0.95638835726756799</v>
      </c>
      <c r="M4395" s="44" t="e">
        <f>-K4395/Eingaben!$D$8</f>
        <v>#DIV/0!</v>
      </c>
      <c r="N4395" s="46">
        <f>ABS(B4395-C4395)/Eingaben!$D$8</f>
        <v>0</v>
      </c>
      <c r="P4395">
        <f>D4395/3600000*G4395*100*100/Eingaben!$D$39*(A4395-A4394)/3600</f>
        <v>0</v>
      </c>
      <c r="R4395" s="91" t="e">
        <f>('Dichte Wasser'!$B$4*AVERAGE(B4395:C4395)^3+'Dichte Wasser'!$B$3*AVERAGE(B4395:C4395)^2+'Dichte Wasser'!$B$2*AVERAGE(B4395:C4395)+'Dichte Wasser'!$B$1)/1000</f>
        <v>#DIV/0!</v>
      </c>
      <c r="S4395" s="92" t="e">
        <f t="shared" si="279"/>
        <v>#DIV/0!</v>
      </c>
    </row>
    <row r="4396" spans="9:19" x14ac:dyDescent="0.25">
      <c r="I4396" s="45">
        <f t="shared" si="276"/>
        <v>0</v>
      </c>
      <c r="J4396" s="45">
        <f t="shared" si="277"/>
        <v>-13.92489392990414</v>
      </c>
      <c r="K4396" s="39" t="e">
        <f t="shared" si="278"/>
        <v>#DIV/0!</v>
      </c>
      <c r="L4396" s="46">
        <f>-J4396/Eingaben!$D$29</f>
        <v>0.95638835726756799</v>
      </c>
      <c r="M4396" s="44" t="e">
        <f>-K4396/Eingaben!$D$8</f>
        <v>#DIV/0!</v>
      </c>
      <c r="N4396" s="46">
        <f>ABS(B4396-C4396)/Eingaben!$D$8</f>
        <v>0</v>
      </c>
      <c r="P4396">
        <f>D4396/3600000*G4396*100*100/Eingaben!$D$39*(A4396-A4395)/3600</f>
        <v>0</v>
      </c>
      <c r="R4396" s="91" t="e">
        <f>('Dichte Wasser'!$B$4*AVERAGE(B4396:C4396)^3+'Dichte Wasser'!$B$3*AVERAGE(B4396:C4396)^2+'Dichte Wasser'!$B$2*AVERAGE(B4396:C4396)+'Dichte Wasser'!$B$1)/1000</f>
        <v>#DIV/0!</v>
      </c>
      <c r="S4396" s="92" t="e">
        <f t="shared" si="279"/>
        <v>#DIV/0!</v>
      </c>
    </row>
    <row r="4397" spans="9:19" x14ac:dyDescent="0.25">
      <c r="I4397" s="45">
        <f t="shared" si="276"/>
        <v>0</v>
      </c>
      <c r="J4397" s="45">
        <f t="shared" si="277"/>
        <v>-13.92489392990414</v>
      </c>
      <c r="K4397" s="39" t="e">
        <f t="shared" si="278"/>
        <v>#DIV/0!</v>
      </c>
      <c r="L4397" s="46">
        <f>-J4397/Eingaben!$D$29</f>
        <v>0.95638835726756799</v>
      </c>
      <c r="M4397" s="44" t="e">
        <f>-K4397/Eingaben!$D$8</f>
        <v>#DIV/0!</v>
      </c>
      <c r="N4397" s="46">
        <f>ABS(B4397-C4397)/Eingaben!$D$8</f>
        <v>0</v>
      </c>
      <c r="P4397">
        <f>D4397/3600000*G4397*100*100/Eingaben!$D$39*(A4397-A4396)/3600</f>
        <v>0</v>
      </c>
      <c r="R4397" s="91" t="e">
        <f>('Dichte Wasser'!$B$4*AVERAGE(B4397:C4397)^3+'Dichte Wasser'!$B$3*AVERAGE(B4397:C4397)^2+'Dichte Wasser'!$B$2*AVERAGE(B4397:C4397)+'Dichte Wasser'!$B$1)/1000</f>
        <v>#DIV/0!</v>
      </c>
      <c r="S4397" s="92" t="e">
        <f t="shared" si="279"/>
        <v>#DIV/0!</v>
      </c>
    </row>
    <row r="4398" spans="9:19" x14ac:dyDescent="0.25">
      <c r="I4398" s="45">
        <f t="shared" si="276"/>
        <v>0</v>
      </c>
      <c r="J4398" s="45">
        <f t="shared" si="277"/>
        <v>-13.92489392990414</v>
      </c>
      <c r="K4398" s="39" t="e">
        <f t="shared" si="278"/>
        <v>#DIV/0!</v>
      </c>
      <c r="L4398" s="46">
        <f>-J4398/Eingaben!$D$29</f>
        <v>0.95638835726756799</v>
      </c>
      <c r="M4398" s="44" t="e">
        <f>-K4398/Eingaben!$D$8</f>
        <v>#DIV/0!</v>
      </c>
      <c r="N4398" s="46">
        <f>ABS(B4398-C4398)/Eingaben!$D$8</f>
        <v>0</v>
      </c>
      <c r="P4398">
        <f>D4398/3600000*G4398*100*100/Eingaben!$D$39*(A4398-A4397)/3600</f>
        <v>0</v>
      </c>
      <c r="R4398" s="91" t="e">
        <f>('Dichte Wasser'!$B$4*AVERAGE(B4398:C4398)^3+'Dichte Wasser'!$B$3*AVERAGE(B4398:C4398)^2+'Dichte Wasser'!$B$2*AVERAGE(B4398:C4398)+'Dichte Wasser'!$B$1)/1000</f>
        <v>#DIV/0!</v>
      </c>
      <c r="S4398" s="92" t="e">
        <f t="shared" si="279"/>
        <v>#DIV/0!</v>
      </c>
    </row>
    <row r="4399" spans="9:19" x14ac:dyDescent="0.25">
      <c r="I4399" s="45">
        <f t="shared" si="276"/>
        <v>0</v>
      </c>
      <c r="J4399" s="45">
        <f t="shared" si="277"/>
        <v>-13.92489392990414</v>
      </c>
      <c r="K4399" s="39" t="e">
        <f t="shared" si="278"/>
        <v>#DIV/0!</v>
      </c>
      <c r="L4399" s="46">
        <f>-J4399/Eingaben!$D$29</f>
        <v>0.95638835726756799</v>
      </c>
      <c r="M4399" s="44" t="e">
        <f>-K4399/Eingaben!$D$8</f>
        <v>#DIV/0!</v>
      </c>
      <c r="N4399" s="46">
        <f>ABS(B4399-C4399)/Eingaben!$D$8</f>
        <v>0</v>
      </c>
      <c r="P4399">
        <f>D4399/3600000*G4399*100*100/Eingaben!$D$39*(A4399-A4398)/3600</f>
        <v>0</v>
      </c>
      <c r="R4399" s="91" t="e">
        <f>('Dichte Wasser'!$B$4*AVERAGE(B4399:C4399)^3+'Dichte Wasser'!$B$3*AVERAGE(B4399:C4399)^2+'Dichte Wasser'!$B$2*AVERAGE(B4399:C4399)+'Dichte Wasser'!$B$1)/1000</f>
        <v>#DIV/0!</v>
      </c>
      <c r="S4399" s="92" t="e">
        <f t="shared" si="279"/>
        <v>#DIV/0!</v>
      </c>
    </row>
    <row r="4400" spans="9:19" x14ac:dyDescent="0.25">
      <c r="I4400" s="45">
        <f t="shared" si="276"/>
        <v>0</v>
      </c>
      <c r="J4400" s="45">
        <f t="shared" si="277"/>
        <v>-13.92489392990414</v>
      </c>
      <c r="K4400" s="39" t="e">
        <f t="shared" si="278"/>
        <v>#DIV/0!</v>
      </c>
      <c r="L4400" s="46">
        <f>-J4400/Eingaben!$D$29</f>
        <v>0.95638835726756799</v>
      </c>
      <c r="M4400" s="44" t="e">
        <f>-K4400/Eingaben!$D$8</f>
        <v>#DIV/0!</v>
      </c>
      <c r="N4400" s="46">
        <f>ABS(B4400-C4400)/Eingaben!$D$8</f>
        <v>0</v>
      </c>
      <c r="P4400">
        <f>D4400/3600000*G4400*100*100/Eingaben!$D$39*(A4400-A4399)/3600</f>
        <v>0</v>
      </c>
      <c r="R4400" s="91" t="e">
        <f>('Dichte Wasser'!$B$4*AVERAGE(B4400:C4400)^3+'Dichte Wasser'!$B$3*AVERAGE(B4400:C4400)^2+'Dichte Wasser'!$B$2*AVERAGE(B4400:C4400)+'Dichte Wasser'!$B$1)/1000</f>
        <v>#DIV/0!</v>
      </c>
      <c r="S4400" s="92" t="e">
        <f t="shared" si="279"/>
        <v>#DIV/0!</v>
      </c>
    </row>
    <row r="4401" spans="9:19" x14ac:dyDescent="0.25">
      <c r="I4401" s="45">
        <f t="shared" si="276"/>
        <v>0</v>
      </c>
      <c r="J4401" s="45">
        <f t="shared" si="277"/>
        <v>-13.92489392990414</v>
      </c>
      <c r="K4401" s="39" t="e">
        <f t="shared" si="278"/>
        <v>#DIV/0!</v>
      </c>
      <c r="L4401" s="46">
        <f>-J4401/Eingaben!$D$29</f>
        <v>0.95638835726756799</v>
      </c>
      <c r="M4401" s="44" t="e">
        <f>-K4401/Eingaben!$D$8</f>
        <v>#DIV/0!</v>
      </c>
      <c r="N4401" s="46">
        <f>ABS(B4401-C4401)/Eingaben!$D$8</f>
        <v>0</v>
      </c>
      <c r="P4401">
        <f>D4401/3600000*G4401*100*100/Eingaben!$D$39*(A4401-A4400)/3600</f>
        <v>0</v>
      </c>
      <c r="R4401" s="91" t="e">
        <f>('Dichte Wasser'!$B$4*AVERAGE(B4401:C4401)^3+'Dichte Wasser'!$B$3*AVERAGE(B4401:C4401)^2+'Dichte Wasser'!$B$2*AVERAGE(B4401:C4401)+'Dichte Wasser'!$B$1)/1000</f>
        <v>#DIV/0!</v>
      </c>
      <c r="S4401" s="92" t="e">
        <f t="shared" si="279"/>
        <v>#DIV/0!</v>
      </c>
    </row>
    <row r="4402" spans="9:19" x14ac:dyDescent="0.25">
      <c r="I4402" s="45">
        <f t="shared" si="276"/>
        <v>0</v>
      </c>
      <c r="J4402" s="45">
        <f t="shared" si="277"/>
        <v>-13.92489392990414</v>
      </c>
      <c r="K4402" s="39" t="e">
        <f t="shared" si="278"/>
        <v>#DIV/0!</v>
      </c>
      <c r="L4402" s="46">
        <f>-J4402/Eingaben!$D$29</f>
        <v>0.95638835726756799</v>
      </c>
      <c r="M4402" s="44" t="e">
        <f>-K4402/Eingaben!$D$8</f>
        <v>#DIV/0!</v>
      </c>
      <c r="N4402" s="46">
        <f>ABS(B4402-C4402)/Eingaben!$D$8</f>
        <v>0</v>
      </c>
      <c r="P4402">
        <f>D4402/3600000*G4402*100*100/Eingaben!$D$39*(A4402-A4401)/3600</f>
        <v>0</v>
      </c>
      <c r="R4402" s="91" t="e">
        <f>('Dichte Wasser'!$B$4*AVERAGE(B4402:C4402)^3+'Dichte Wasser'!$B$3*AVERAGE(B4402:C4402)^2+'Dichte Wasser'!$B$2*AVERAGE(B4402:C4402)+'Dichte Wasser'!$B$1)/1000</f>
        <v>#DIV/0!</v>
      </c>
      <c r="S4402" s="92" t="e">
        <f t="shared" si="279"/>
        <v>#DIV/0!</v>
      </c>
    </row>
    <row r="4403" spans="9:19" x14ac:dyDescent="0.25">
      <c r="I4403" s="45">
        <f t="shared" si="276"/>
        <v>0</v>
      </c>
      <c r="J4403" s="45">
        <f t="shared" si="277"/>
        <v>-13.92489392990414</v>
      </c>
      <c r="K4403" s="39" t="e">
        <f t="shared" si="278"/>
        <v>#DIV/0!</v>
      </c>
      <c r="L4403" s="46">
        <f>-J4403/Eingaben!$D$29</f>
        <v>0.95638835726756799</v>
      </c>
      <c r="M4403" s="44" t="e">
        <f>-K4403/Eingaben!$D$8</f>
        <v>#DIV/0!</v>
      </c>
      <c r="N4403" s="46">
        <f>ABS(B4403-C4403)/Eingaben!$D$8</f>
        <v>0</v>
      </c>
      <c r="P4403">
        <f>D4403/3600000*G4403*100*100/Eingaben!$D$39*(A4403-A4402)/3600</f>
        <v>0</v>
      </c>
      <c r="R4403" s="91" t="e">
        <f>('Dichte Wasser'!$B$4*AVERAGE(B4403:C4403)^3+'Dichte Wasser'!$B$3*AVERAGE(B4403:C4403)^2+'Dichte Wasser'!$B$2*AVERAGE(B4403:C4403)+'Dichte Wasser'!$B$1)/1000</f>
        <v>#DIV/0!</v>
      </c>
      <c r="S4403" s="92" t="e">
        <f t="shared" si="279"/>
        <v>#DIV/0!</v>
      </c>
    </row>
    <row r="4404" spans="9:19" x14ac:dyDescent="0.25">
      <c r="I4404" s="45">
        <f t="shared" si="276"/>
        <v>0</v>
      </c>
      <c r="J4404" s="45">
        <f t="shared" si="277"/>
        <v>-13.92489392990414</v>
      </c>
      <c r="K4404" s="39" t="e">
        <f t="shared" si="278"/>
        <v>#DIV/0!</v>
      </c>
      <c r="L4404" s="46">
        <f>-J4404/Eingaben!$D$29</f>
        <v>0.95638835726756799</v>
      </c>
      <c r="M4404" s="44" t="e">
        <f>-K4404/Eingaben!$D$8</f>
        <v>#DIV/0!</v>
      </c>
      <c r="N4404" s="46">
        <f>ABS(B4404-C4404)/Eingaben!$D$8</f>
        <v>0</v>
      </c>
      <c r="P4404">
        <f>D4404/3600000*G4404*100*100/Eingaben!$D$39*(A4404-A4403)/3600</f>
        <v>0</v>
      </c>
      <c r="R4404" s="91" t="e">
        <f>('Dichte Wasser'!$B$4*AVERAGE(B4404:C4404)^3+'Dichte Wasser'!$B$3*AVERAGE(B4404:C4404)^2+'Dichte Wasser'!$B$2*AVERAGE(B4404:C4404)+'Dichte Wasser'!$B$1)/1000</f>
        <v>#DIV/0!</v>
      </c>
      <c r="S4404" s="92" t="e">
        <f t="shared" si="279"/>
        <v>#DIV/0!</v>
      </c>
    </row>
    <row r="4405" spans="9:19" x14ac:dyDescent="0.25">
      <c r="I4405" s="45">
        <f t="shared" si="276"/>
        <v>0</v>
      </c>
      <c r="J4405" s="45">
        <f t="shared" si="277"/>
        <v>-13.92489392990414</v>
      </c>
      <c r="K4405" s="39" t="e">
        <f t="shared" si="278"/>
        <v>#DIV/0!</v>
      </c>
      <c r="L4405" s="46">
        <f>-J4405/Eingaben!$D$29</f>
        <v>0.95638835726756799</v>
      </c>
      <c r="M4405" s="44" t="e">
        <f>-K4405/Eingaben!$D$8</f>
        <v>#DIV/0!</v>
      </c>
      <c r="N4405" s="46">
        <f>ABS(B4405-C4405)/Eingaben!$D$8</f>
        <v>0</v>
      </c>
      <c r="P4405">
        <f>D4405/3600000*G4405*100*100/Eingaben!$D$39*(A4405-A4404)/3600</f>
        <v>0</v>
      </c>
      <c r="R4405" s="91" t="e">
        <f>('Dichte Wasser'!$B$4*AVERAGE(B4405:C4405)^3+'Dichte Wasser'!$B$3*AVERAGE(B4405:C4405)^2+'Dichte Wasser'!$B$2*AVERAGE(B4405:C4405)+'Dichte Wasser'!$B$1)/1000</f>
        <v>#DIV/0!</v>
      </c>
      <c r="S4405" s="92" t="e">
        <f t="shared" si="279"/>
        <v>#DIV/0!</v>
      </c>
    </row>
    <row r="4406" spans="9:19" x14ac:dyDescent="0.25">
      <c r="I4406" s="45">
        <f t="shared" si="276"/>
        <v>0</v>
      </c>
      <c r="J4406" s="45">
        <f t="shared" si="277"/>
        <v>-13.92489392990414</v>
      </c>
      <c r="K4406" s="39" t="e">
        <f t="shared" si="278"/>
        <v>#DIV/0!</v>
      </c>
      <c r="L4406" s="46">
        <f>-J4406/Eingaben!$D$29</f>
        <v>0.95638835726756799</v>
      </c>
      <c r="M4406" s="44" t="e">
        <f>-K4406/Eingaben!$D$8</f>
        <v>#DIV/0!</v>
      </c>
      <c r="N4406" s="46">
        <f>ABS(B4406-C4406)/Eingaben!$D$8</f>
        <v>0</v>
      </c>
      <c r="P4406">
        <f>D4406/3600000*G4406*100*100/Eingaben!$D$39*(A4406-A4405)/3600</f>
        <v>0</v>
      </c>
      <c r="R4406" s="91" t="e">
        <f>('Dichte Wasser'!$B$4*AVERAGE(B4406:C4406)^3+'Dichte Wasser'!$B$3*AVERAGE(B4406:C4406)^2+'Dichte Wasser'!$B$2*AVERAGE(B4406:C4406)+'Dichte Wasser'!$B$1)/1000</f>
        <v>#DIV/0!</v>
      </c>
      <c r="S4406" s="92" t="e">
        <f t="shared" si="279"/>
        <v>#DIV/0!</v>
      </c>
    </row>
    <row r="4407" spans="9:19" x14ac:dyDescent="0.25">
      <c r="I4407" s="45">
        <f t="shared" si="276"/>
        <v>0</v>
      </c>
      <c r="J4407" s="45">
        <f t="shared" si="277"/>
        <v>-13.92489392990414</v>
      </c>
      <c r="K4407" s="39" t="e">
        <f t="shared" si="278"/>
        <v>#DIV/0!</v>
      </c>
      <c r="L4407" s="46">
        <f>-J4407/Eingaben!$D$29</f>
        <v>0.95638835726756799</v>
      </c>
      <c r="M4407" s="44" t="e">
        <f>-K4407/Eingaben!$D$8</f>
        <v>#DIV/0!</v>
      </c>
      <c r="N4407" s="46">
        <f>ABS(B4407-C4407)/Eingaben!$D$8</f>
        <v>0</v>
      </c>
      <c r="P4407">
        <f>D4407/3600000*G4407*100*100/Eingaben!$D$39*(A4407-A4406)/3600</f>
        <v>0</v>
      </c>
      <c r="R4407" s="91" t="e">
        <f>('Dichte Wasser'!$B$4*AVERAGE(B4407:C4407)^3+'Dichte Wasser'!$B$3*AVERAGE(B4407:C4407)^2+'Dichte Wasser'!$B$2*AVERAGE(B4407:C4407)+'Dichte Wasser'!$B$1)/1000</f>
        <v>#DIV/0!</v>
      </c>
      <c r="S4407" s="92" t="e">
        <f t="shared" si="279"/>
        <v>#DIV/0!</v>
      </c>
    </row>
    <row r="4408" spans="9:19" x14ac:dyDescent="0.25">
      <c r="I4408" s="45">
        <f t="shared" si="276"/>
        <v>0</v>
      </c>
      <c r="J4408" s="45">
        <f t="shared" si="277"/>
        <v>-13.92489392990414</v>
      </c>
      <c r="K4408" s="39" t="e">
        <f t="shared" si="278"/>
        <v>#DIV/0!</v>
      </c>
      <c r="L4408" s="46">
        <f>-J4408/Eingaben!$D$29</f>
        <v>0.95638835726756799</v>
      </c>
      <c r="M4408" s="44" t="e">
        <f>-K4408/Eingaben!$D$8</f>
        <v>#DIV/0!</v>
      </c>
      <c r="N4408" s="46">
        <f>ABS(B4408-C4408)/Eingaben!$D$8</f>
        <v>0</v>
      </c>
      <c r="P4408">
        <f>D4408/3600000*G4408*100*100/Eingaben!$D$39*(A4408-A4407)/3600</f>
        <v>0</v>
      </c>
      <c r="R4408" s="91" t="e">
        <f>('Dichte Wasser'!$B$4*AVERAGE(B4408:C4408)^3+'Dichte Wasser'!$B$3*AVERAGE(B4408:C4408)^2+'Dichte Wasser'!$B$2*AVERAGE(B4408:C4408)+'Dichte Wasser'!$B$1)/1000</f>
        <v>#DIV/0!</v>
      </c>
      <c r="S4408" s="92" t="e">
        <f t="shared" si="279"/>
        <v>#DIV/0!</v>
      </c>
    </row>
    <row r="4409" spans="9:19" x14ac:dyDescent="0.25">
      <c r="I4409" s="45">
        <f t="shared" si="276"/>
        <v>0</v>
      </c>
      <c r="J4409" s="45">
        <f t="shared" si="277"/>
        <v>-13.92489392990414</v>
      </c>
      <c r="K4409" s="39" t="e">
        <f t="shared" si="278"/>
        <v>#DIV/0!</v>
      </c>
      <c r="L4409" s="46">
        <f>-J4409/Eingaben!$D$29</f>
        <v>0.95638835726756799</v>
      </c>
      <c r="M4409" s="44" t="e">
        <f>-K4409/Eingaben!$D$8</f>
        <v>#DIV/0!</v>
      </c>
      <c r="N4409" s="46">
        <f>ABS(B4409-C4409)/Eingaben!$D$8</f>
        <v>0</v>
      </c>
      <c r="P4409">
        <f>D4409/3600000*G4409*100*100/Eingaben!$D$39*(A4409-A4408)/3600</f>
        <v>0</v>
      </c>
      <c r="R4409" s="91" t="e">
        <f>('Dichte Wasser'!$B$4*AVERAGE(B4409:C4409)^3+'Dichte Wasser'!$B$3*AVERAGE(B4409:C4409)^2+'Dichte Wasser'!$B$2*AVERAGE(B4409:C4409)+'Dichte Wasser'!$B$1)/1000</f>
        <v>#DIV/0!</v>
      </c>
      <c r="S4409" s="92" t="e">
        <f t="shared" si="279"/>
        <v>#DIV/0!</v>
      </c>
    </row>
    <row r="4410" spans="9:19" x14ac:dyDescent="0.25">
      <c r="I4410" s="45">
        <f t="shared" si="276"/>
        <v>0</v>
      </c>
      <c r="J4410" s="45">
        <f t="shared" si="277"/>
        <v>-13.92489392990414</v>
      </c>
      <c r="K4410" s="39" t="e">
        <f t="shared" si="278"/>
        <v>#DIV/0!</v>
      </c>
      <c r="L4410" s="46">
        <f>-J4410/Eingaben!$D$29</f>
        <v>0.95638835726756799</v>
      </c>
      <c r="M4410" s="44" t="e">
        <f>-K4410/Eingaben!$D$8</f>
        <v>#DIV/0!</v>
      </c>
      <c r="N4410" s="46">
        <f>ABS(B4410-C4410)/Eingaben!$D$8</f>
        <v>0</v>
      </c>
      <c r="P4410">
        <f>D4410/3600000*G4410*100*100/Eingaben!$D$39*(A4410-A4409)/3600</f>
        <v>0</v>
      </c>
      <c r="R4410" s="91" t="e">
        <f>('Dichte Wasser'!$B$4*AVERAGE(B4410:C4410)^3+'Dichte Wasser'!$B$3*AVERAGE(B4410:C4410)^2+'Dichte Wasser'!$B$2*AVERAGE(B4410:C4410)+'Dichte Wasser'!$B$1)/1000</f>
        <v>#DIV/0!</v>
      </c>
      <c r="S4410" s="92" t="e">
        <f t="shared" si="279"/>
        <v>#DIV/0!</v>
      </c>
    </row>
    <row r="4411" spans="9:19" x14ac:dyDescent="0.25">
      <c r="I4411" s="45">
        <f t="shared" si="276"/>
        <v>0</v>
      </c>
      <c r="J4411" s="45">
        <f t="shared" si="277"/>
        <v>-13.92489392990414</v>
      </c>
      <c r="K4411" s="39" t="e">
        <f t="shared" si="278"/>
        <v>#DIV/0!</v>
      </c>
      <c r="L4411" s="46">
        <f>-J4411/Eingaben!$D$29</f>
        <v>0.95638835726756799</v>
      </c>
      <c r="M4411" s="44" t="e">
        <f>-K4411/Eingaben!$D$8</f>
        <v>#DIV/0!</v>
      </c>
      <c r="N4411" s="46">
        <f>ABS(B4411-C4411)/Eingaben!$D$8</f>
        <v>0</v>
      </c>
      <c r="P4411">
        <f>D4411/3600000*G4411*100*100/Eingaben!$D$39*(A4411-A4410)/3600</f>
        <v>0</v>
      </c>
      <c r="R4411" s="91" t="e">
        <f>('Dichte Wasser'!$B$4*AVERAGE(B4411:C4411)^3+'Dichte Wasser'!$B$3*AVERAGE(B4411:C4411)^2+'Dichte Wasser'!$B$2*AVERAGE(B4411:C4411)+'Dichte Wasser'!$B$1)/1000</f>
        <v>#DIV/0!</v>
      </c>
      <c r="S4411" s="92" t="e">
        <f t="shared" si="279"/>
        <v>#DIV/0!</v>
      </c>
    </row>
    <row r="4412" spans="9:19" x14ac:dyDescent="0.25">
      <c r="I4412" s="45">
        <f t="shared" si="276"/>
        <v>0</v>
      </c>
      <c r="J4412" s="45">
        <f t="shared" si="277"/>
        <v>-13.92489392990414</v>
      </c>
      <c r="K4412" s="39" t="e">
        <f t="shared" si="278"/>
        <v>#DIV/0!</v>
      </c>
      <c r="L4412" s="46">
        <f>-J4412/Eingaben!$D$29</f>
        <v>0.95638835726756799</v>
      </c>
      <c r="M4412" s="44" t="e">
        <f>-K4412/Eingaben!$D$8</f>
        <v>#DIV/0!</v>
      </c>
      <c r="N4412" s="46">
        <f>ABS(B4412-C4412)/Eingaben!$D$8</f>
        <v>0</v>
      </c>
      <c r="P4412">
        <f>D4412/3600000*G4412*100*100/Eingaben!$D$39*(A4412-A4411)/3600</f>
        <v>0</v>
      </c>
      <c r="R4412" s="91" t="e">
        <f>('Dichte Wasser'!$B$4*AVERAGE(B4412:C4412)^3+'Dichte Wasser'!$B$3*AVERAGE(B4412:C4412)^2+'Dichte Wasser'!$B$2*AVERAGE(B4412:C4412)+'Dichte Wasser'!$B$1)/1000</f>
        <v>#DIV/0!</v>
      </c>
      <c r="S4412" s="92" t="e">
        <f t="shared" si="279"/>
        <v>#DIV/0!</v>
      </c>
    </row>
    <row r="4413" spans="9:19" x14ac:dyDescent="0.25">
      <c r="I4413" s="45">
        <f t="shared" si="276"/>
        <v>0</v>
      </c>
      <c r="J4413" s="45">
        <f t="shared" si="277"/>
        <v>-13.92489392990414</v>
      </c>
      <c r="K4413" s="39" t="e">
        <f t="shared" si="278"/>
        <v>#DIV/0!</v>
      </c>
      <c r="L4413" s="46">
        <f>-J4413/Eingaben!$D$29</f>
        <v>0.95638835726756799</v>
      </c>
      <c r="M4413" s="44" t="e">
        <f>-K4413/Eingaben!$D$8</f>
        <v>#DIV/0!</v>
      </c>
      <c r="N4413" s="46">
        <f>ABS(B4413-C4413)/Eingaben!$D$8</f>
        <v>0</v>
      </c>
      <c r="P4413">
        <f>D4413/3600000*G4413*100*100/Eingaben!$D$39*(A4413-A4412)/3600</f>
        <v>0</v>
      </c>
      <c r="R4413" s="91" t="e">
        <f>('Dichte Wasser'!$B$4*AVERAGE(B4413:C4413)^3+'Dichte Wasser'!$B$3*AVERAGE(B4413:C4413)^2+'Dichte Wasser'!$B$2*AVERAGE(B4413:C4413)+'Dichte Wasser'!$B$1)/1000</f>
        <v>#DIV/0!</v>
      </c>
      <c r="S4413" s="92" t="e">
        <f t="shared" si="279"/>
        <v>#DIV/0!</v>
      </c>
    </row>
    <row r="4414" spans="9:19" x14ac:dyDescent="0.25">
      <c r="I4414" s="45">
        <f t="shared" si="276"/>
        <v>0</v>
      </c>
      <c r="J4414" s="45">
        <f t="shared" si="277"/>
        <v>-13.92489392990414</v>
      </c>
      <c r="K4414" s="39" t="e">
        <f t="shared" si="278"/>
        <v>#DIV/0!</v>
      </c>
      <c r="L4414" s="46">
        <f>-J4414/Eingaben!$D$29</f>
        <v>0.95638835726756799</v>
      </c>
      <c r="M4414" s="44" t="e">
        <f>-K4414/Eingaben!$D$8</f>
        <v>#DIV/0!</v>
      </c>
      <c r="N4414" s="46">
        <f>ABS(B4414-C4414)/Eingaben!$D$8</f>
        <v>0</v>
      </c>
      <c r="P4414">
        <f>D4414/3600000*G4414*100*100/Eingaben!$D$39*(A4414-A4413)/3600</f>
        <v>0</v>
      </c>
      <c r="R4414" s="91" t="e">
        <f>('Dichte Wasser'!$B$4*AVERAGE(B4414:C4414)^3+'Dichte Wasser'!$B$3*AVERAGE(B4414:C4414)^2+'Dichte Wasser'!$B$2*AVERAGE(B4414:C4414)+'Dichte Wasser'!$B$1)/1000</f>
        <v>#DIV/0!</v>
      </c>
      <c r="S4414" s="92" t="e">
        <f t="shared" si="279"/>
        <v>#DIV/0!</v>
      </c>
    </row>
    <row r="4415" spans="9:19" x14ac:dyDescent="0.25">
      <c r="I4415" s="45">
        <f t="shared" si="276"/>
        <v>0</v>
      </c>
      <c r="J4415" s="45">
        <f t="shared" si="277"/>
        <v>-13.92489392990414</v>
      </c>
      <c r="K4415" s="39" t="e">
        <f t="shared" si="278"/>
        <v>#DIV/0!</v>
      </c>
      <c r="L4415" s="46">
        <f>-J4415/Eingaben!$D$29</f>
        <v>0.95638835726756799</v>
      </c>
      <c r="M4415" s="44" t="e">
        <f>-K4415/Eingaben!$D$8</f>
        <v>#DIV/0!</v>
      </c>
      <c r="N4415" s="46">
        <f>ABS(B4415-C4415)/Eingaben!$D$8</f>
        <v>0</v>
      </c>
      <c r="P4415">
        <f>D4415/3600000*G4415*100*100/Eingaben!$D$39*(A4415-A4414)/3600</f>
        <v>0</v>
      </c>
      <c r="R4415" s="91" t="e">
        <f>('Dichte Wasser'!$B$4*AVERAGE(B4415:C4415)^3+'Dichte Wasser'!$B$3*AVERAGE(B4415:C4415)^2+'Dichte Wasser'!$B$2*AVERAGE(B4415:C4415)+'Dichte Wasser'!$B$1)/1000</f>
        <v>#DIV/0!</v>
      </c>
      <c r="S4415" s="92" t="e">
        <f t="shared" si="279"/>
        <v>#DIV/0!</v>
      </c>
    </row>
    <row r="4416" spans="9:19" x14ac:dyDescent="0.25">
      <c r="I4416" s="45">
        <f t="shared" si="276"/>
        <v>0</v>
      </c>
      <c r="J4416" s="45">
        <f t="shared" si="277"/>
        <v>-13.92489392990414</v>
      </c>
      <c r="K4416" s="39" t="e">
        <f t="shared" si="278"/>
        <v>#DIV/0!</v>
      </c>
      <c r="L4416" s="46">
        <f>-J4416/Eingaben!$D$29</f>
        <v>0.95638835726756799</v>
      </c>
      <c r="M4416" s="44" t="e">
        <f>-K4416/Eingaben!$D$8</f>
        <v>#DIV/0!</v>
      </c>
      <c r="N4416" s="46">
        <f>ABS(B4416-C4416)/Eingaben!$D$8</f>
        <v>0</v>
      </c>
      <c r="P4416">
        <f>D4416/3600000*G4416*100*100/Eingaben!$D$39*(A4416-A4415)/3600</f>
        <v>0</v>
      </c>
      <c r="R4416" s="91" t="e">
        <f>('Dichte Wasser'!$B$4*AVERAGE(B4416:C4416)^3+'Dichte Wasser'!$B$3*AVERAGE(B4416:C4416)^2+'Dichte Wasser'!$B$2*AVERAGE(B4416:C4416)+'Dichte Wasser'!$B$1)/1000</f>
        <v>#DIV/0!</v>
      </c>
      <c r="S4416" s="92" t="e">
        <f t="shared" si="279"/>
        <v>#DIV/0!</v>
      </c>
    </row>
    <row r="4417" spans="9:19" x14ac:dyDescent="0.25">
      <c r="I4417" s="45">
        <f t="shared" si="276"/>
        <v>0</v>
      </c>
      <c r="J4417" s="45">
        <f t="shared" si="277"/>
        <v>-13.92489392990414</v>
      </c>
      <c r="K4417" s="39" t="e">
        <f t="shared" si="278"/>
        <v>#DIV/0!</v>
      </c>
      <c r="L4417" s="46">
        <f>-J4417/Eingaben!$D$29</f>
        <v>0.95638835726756799</v>
      </c>
      <c r="M4417" s="44" t="e">
        <f>-K4417/Eingaben!$D$8</f>
        <v>#DIV/0!</v>
      </c>
      <c r="N4417" s="46">
        <f>ABS(B4417-C4417)/Eingaben!$D$8</f>
        <v>0</v>
      </c>
      <c r="P4417">
        <f>D4417/3600000*G4417*100*100/Eingaben!$D$39*(A4417-A4416)/3600</f>
        <v>0</v>
      </c>
      <c r="R4417" s="91" t="e">
        <f>('Dichte Wasser'!$B$4*AVERAGE(B4417:C4417)^3+'Dichte Wasser'!$B$3*AVERAGE(B4417:C4417)^2+'Dichte Wasser'!$B$2*AVERAGE(B4417:C4417)+'Dichte Wasser'!$B$1)/1000</f>
        <v>#DIV/0!</v>
      </c>
      <c r="S4417" s="92" t="e">
        <f t="shared" si="279"/>
        <v>#DIV/0!</v>
      </c>
    </row>
    <row r="4418" spans="9:19" x14ac:dyDescent="0.25">
      <c r="I4418" s="45">
        <f t="shared" si="276"/>
        <v>0</v>
      </c>
      <c r="J4418" s="45">
        <f t="shared" si="277"/>
        <v>-13.92489392990414</v>
      </c>
      <c r="K4418" s="39" t="e">
        <f t="shared" si="278"/>
        <v>#DIV/0!</v>
      </c>
      <c r="L4418" s="46">
        <f>-J4418/Eingaben!$D$29</f>
        <v>0.95638835726756799</v>
      </c>
      <c r="M4418" s="44" t="e">
        <f>-K4418/Eingaben!$D$8</f>
        <v>#DIV/0!</v>
      </c>
      <c r="N4418" s="46">
        <f>ABS(B4418-C4418)/Eingaben!$D$8</f>
        <v>0</v>
      </c>
      <c r="P4418">
        <f>D4418/3600000*G4418*100*100/Eingaben!$D$39*(A4418-A4417)/3600</f>
        <v>0</v>
      </c>
      <c r="R4418" s="91" t="e">
        <f>('Dichte Wasser'!$B$4*AVERAGE(B4418:C4418)^3+'Dichte Wasser'!$B$3*AVERAGE(B4418:C4418)^2+'Dichte Wasser'!$B$2*AVERAGE(B4418:C4418)+'Dichte Wasser'!$B$1)/1000</f>
        <v>#DIV/0!</v>
      </c>
      <c r="S4418" s="92" t="e">
        <f t="shared" si="279"/>
        <v>#DIV/0!</v>
      </c>
    </row>
    <row r="4419" spans="9:19" x14ac:dyDescent="0.25">
      <c r="I4419" s="45">
        <f t="shared" si="276"/>
        <v>0</v>
      </c>
      <c r="J4419" s="45">
        <f t="shared" si="277"/>
        <v>-13.92489392990414</v>
      </c>
      <c r="K4419" s="39" t="e">
        <f t="shared" si="278"/>
        <v>#DIV/0!</v>
      </c>
      <c r="L4419" s="46">
        <f>-J4419/Eingaben!$D$29</f>
        <v>0.95638835726756799</v>
      </c>
      <c r="M4419" s="44" t="e">
        <f>-K4419/Eingaben!$D$8</f>
        <v>#DIV/0!</v>
      </c>
      <c r="N4419" s="46">
        <f>ABS(B4419-C4419)/Eingaben!$D$8</f>
        <v>0</v>
      </c>
      <c r="P4419">
        <f>D4419/3600000*G4419*100*100/Eingaben!$D$39*(A4419-A4418)/3600</f>
        <v>0</v>
      </c>
      <c r="R4419" s="91" t="e">
        <f>('Dichte Wasser'!$B$4*AVERAGE(B4419:C4419)^3+'Dichte Wasser'!$B$3*AVERAGE(B4419:C4419)^2+'Dichte Wasser'!$B$2*AVERAGE(B4419:C4419)+'Dichte Wasser'!$B$1)/1000</f>
        <v>#DIV/0!</v>
      </c>
      <c r="S4419" s="92" t="e">
        <f t="shared" si="279"/>
        <v>#DIV/0!</v>
      </c>
    </row>
    <row r="4420" spans="9:19" x14ac:dyDescent="0.25">
      <c r="I4420" s="45">
        <f t="shared" si="276"/>
        <v>0</v>
      </c>
      <c r="J4420" s="45">
        <f t="shared" si="277"/>
        <v>-13.92489392990414</v>
      </c>
      <c r="K4420" s="39" t="e">
        <f t="shared" si="278"/>
        <v>#DIV/0!</v>
      </c>
      <c r="L4420" s="46">
        <f>-J4420/Eingaben!$D$29</f>
        <v>0.95638835726756799</v>
      </c>
      <c r="M4420" s="44" t="e">
        <f>-K4420/Eingaben!$D$8</f>
        <v>#DIV/0!</v>
      </c>
      <c r="N4420" s="46">
        <f>ABS(B4420-C4420)/Eingaben!$D$8</f>
        <v>0</v>
      </c>
      <c r="P4420">
        <f>D4420/3600000*G4420*100*100/Eingaben!$D$39*(A4420-A4419)/3600</f>
        <v>0</v>
      </c>
      <c r="R4420" s="91" t="e">
        <f>('Dichte Wasser'!$B$4*AVERAGE(B4420:C4420)^3+'Dichte Wasser'!$B$3*AVERAGE(B4420:C4420)^2+'Dichte Wasser'!$B$2*AVERAGE(B4420:C4420)+'Dichte Wasser'!$B$1)/1000</f>
        <v>#DIV/0!</v>
      </c>
      <c r="S4420" s="92" t="e">
        <f t="shared" si="279"/>
        <v>#DIV/0!</v>
      </c>
    </row>
    <row r="4421" spans="9:19" x14ac:dyDescent="0.25">
      <c r="I4421" s="45">
        <f t="shared" si="276"/>
        <v>0</v>
      </c>
      <c r="J4421" s="45">
        <f t="shared" si="277"/>
        <v>-13.92489392990414</v>
      </c>
      <c r="K4421" s="39" t="e">
        <f t="shared" si="278"/>
        <v>#DIV/0!</v>
      </c>
      <c r="L4421" s="46">
        <f>-J4421/Eingaben!$D$29</f>
        <v>0.95638835726756799</v>
      </c>
      <c r="M4421" s="44" t="e">
        <f>-K4421/Eingaben!$D$8</f>
        <v>#DIV/0!</v>
      </c>
      <c r="N4421" s="46">
        <f>ABS(B4421-C4421)/Eingaben!$D$8</f>
        <v>0</v>
      </c>
      <c r="P4421">
        <f>D4421/3600000*G4421*100*100/Eingaben!$D$39*(A4421-A4420)/3600</f>
        <v>0</v>
      </c>
      <c r="R4421" s="91" t="e">
        <f>('Dichte Wasser'!$B$4*AVERAGE(B4421:C4421)^3+'Dichte Wasser'!$B$3*AVERAGE(B4421:C4421)^2+'Dichte Wasser'!$B$2*AVERAGE(B4421:C4421)+'Dichte Wasser'!$B$1)/1000</f>
        <v>#DIV/0!</v>
      </c>
      <c r="S4421" s="92" t="e">
        <f t="shared" si="279"/>
        <v>#DIV/0!</v>
      </c>
    </row>
    <row r="4422" spans="9:19" x14ac:dyDescent="0.25">
      <c r="I4422" s="45">
        <f t="shared" si="276"/>
        <v>0</v>
      </c>
      <c r="J4422" s="45">
        <f t="shared" si="277"/>
        <v>-13.92489392990414</v>
      </c>
      <c r="K4422" s="39" t="e">
        <f t="shared" si="278"/>
        <v>#DIV/0!</v>
      </c>
      <c r="L4422" s="46">
        <f>-J4422/Eingaben!$D$29</f>
        <v>0.95638835726756799</v>
      </c>
      <c r="M4422" s="44" t="e">
        <f>-K4422/Eingaben!$D$8</f>
        <v>#DIV/0!</v>
      </c>
      <c r="N4422" s="46">
        <f>ABS(B4422-C4422)/Eingaben!$D$8</f>
        <v>0</v>
      </c>
      <c r="P4422">
        <f>D4422/3600000*G4422*100*100/Eingaben!$D$39*(A4422-A4421)/3600</f>
        <v>0</v>
      </c>
      <c r="R4422" s="91" t="e">
        <f>('Dichte Wasser'!$B$4*AVERAGE(B4422:C4422)^3+'Dichte Wasser'!$B$3*AVERAGE(B4422:C4422)^2+'Dichte Wasser'!$B$2*AVERAGE(B4422:C4422)+'Dichte Wasser'!$B$1)/1000</f>
        <v>#DIV/0!</v>
      </c>
      <c r="S4422" s="92" t="e">
        <f t="shared" si="279"/>
        <v>#DIV/0!</v>
      </c>
    </row>
    <row r="4423" spans="9:19" x14ac:dyDescent="0.25">
      <c r="I4423" s="45">
        <f t="shared" si="276"/>
        <v>0</v>
      </c>
      <c r="J4423" s="45">
        <f t="shared" si="277"/>
        <v>-13.92489392990414</v>
      </c>
      <c r="K4423" s="39" t="e">
        <f t="shared" si="278"/>
        <v>#DIV/0!</v>
      </c>
      <c r="L4423" s="46">
        <f>-J4423/Eingaben!$D$29</f>
        <v>0.95638835726756799</v>
      </c>
      <c r="M4423" s="44" t="e">
        <f>-K4423/Eingaben!$D$8</f>
        <v>#DIV/0!</v>
      </c>
      <c r="N4423" s="46">
        <f>ABS(B4423-C4423)/Eingaben!$D$8</f>
        <v>0</v>
      </c>
      <c r="P4423">
        <f>D4423/3600000*G4423*100*100/Eingaben!$D$39*(A4423-A4422)/3600</f>
        <v>0</v>
      </c>
      <c r="R4423" s="91" t="e">
        <f>('Dichte Wasser'!$B$4*AVERAGE(B4423:C4423)^3+'Dichte Wasser'!$B$3*AVERAGE(B4423:C4423)^2+'Dichte Wasser'!$B$2*AVERAGE(B4423:C4423)+'Dichte Wasser'!$B$1)/1000</f>
        <v>#DIV/0!</v>
      </c>
      <c r="S4423" s="92" t="e">
        <f t="shared" si="279"/>
        <v>#DIV/0!</v>
      </c>
    </row>
    <row r="4424" spans="9:19" x14ac:dyDescent="0.25">
      <c r="I4424" s="45">
        <f t="shared" si="276"/>
        <v>0</v>
      </c>
      <c r="J4424" s="45">
        <f t="shared" si="277"/>
        <v>-13.92489392990414</v>
      </c>
      <c r="K4424" s="39" t="e">
        <f t="shared" si="278"/>
        <v>#DIV/0!</v>
      </c>
      <c r="L4424" s="46">
        <f>-J4424/Eingaben!$D$29</f>
        <v>0.95638835726756799</v>
      </c>
      <c r="M4424" s="44" t="e">
        <f>-K4424/Eingaben!$D$8</f>
        <v>#DIV/0!</v>
      </c>
      <c r="N4424" s="46">
        <f>ABS(B4424-C4424)/Eingaben!$D$8</f>
        <v>0</v>
      </c>
      <c r="P4424">
        <f>D4424/3600000*G4424*100*100/Eingaben!$D$39*(A4424-A4423)/3600</f>
        <v>0</v>
      </c>
      <c r="R4424" s="91" t="e">
        <f>('Dichte Wasser'!$B$4*AVERAGE(B4424:C4424)^3+'Dichte Wasser'!$B$3*AVERAGE(B4424:C4424)^2+'Dichte Wasser'!$B$2*AVERAGE(B4424:C4424)+'Dichte Wasser'!$B$1)/1000</f>
        <v>#DIV/0!</v>
      </c>
      <c r="S4424" s="92" t="e">
        <f t="shared" si="279"/>
        <v>#DIV/0!</v>
      </c>
    </row>
    <row r="4425" spans="9:19" x14ac:dyDescent="0.25">
      <c r="I4425" s="45">
        <f t="shared" si="276"/>
        <v>0</v>
      </c>
      <c r="J4425" s="45">
        <f t="shared" si="277"/>
        <v>-13.92489392990414</v>
      </c>
      <c r="K4425" s="39" t="e">
        <f t="shared" si="278"/>
        <v>#DIV/0!</v>
      </c>
      <c r="L4425" s="46">
        <f>-J4425/Eingaben!$D$29</f>
        <v>0.95638835726756799</v>
      </c>
      <c r="M4425" s="44" t="e">
        <f>-K4425/Eingaben!$D$8</f>
        <v>#DIV/0!</v>
      </c>
      <c r="N4425" s="46">
        <f>ABS(B4425-C4425)/Eingaben!$D$8</f>
        <v>0</v>
      </c>
      <c r="P4425">
        <f>D4425/3600000*G4425*100*100/Eingaben!$D$39*(A4425-A4424)/3600</f>
        <v>0</v>
      </c>
      <c r="R4425" s="91" t="e">
        <f>('Dichte Wasser'!$B$4*AVERAGE(B4425:C4425)^3+'Dichte Wasser'!$B$3*AVERAGE(B4425:C4425)^2+'Dichte Wasser'!$B$2*AVERAGE(B4425:C4425)+'Dichte Wasser'!$B$1)/1000</f>
        <v>#DIV/0!</v>
      </c>
      <c r="S4425" s="92" t="e">
        <f t="shared" si="279"/>
        <v>#DIV/0!</v>
      </c>
    </row>
    <row r="4426" spans="9:19" x14ac:dyDescent="0.25">
      <c r="I4426" s="45">
        <f t="shared" si="276"/>
        <v>0</v>
      </c>
      <c r="J4426" s="45">
        <f t="shared" si="277"/>
        <v>-13.92489392990414</v>
      </c>
      <c r="K4426" s="39" t="e">
        <f t="shared" si="278"/>
        <v>#DIV/0!</v>
      </c>
      <c r="L4426" s="46">
        <f>-J4426/Eingaben!$D$29</f>
        <v>0.95638835726756799</v>
      </c>
      <c r="M4426" s="44" t="e">
        <f>-K4426/Eingaben!$D$8</f>
        <v>#DIV/0!</v>
      </c>
      <c r="N4426" s="46">
        <f>ABS(B4426-C4426)/Eingaben!$D$8</f>
        <v>0</v>
      </c>
      <c r="P4426">
        <f>D4426/3600000*G4426*100*100/Eingaben!$D$39*(A4426-A4425)/3600</f>
        <v>0</v>
      </c>
      <c r="R4426" s="91" t="e">
        <f>('Dichte Wasser'!$B$4*AVERAGE(B4426:C4426)^3+'Dichte Wasser'!$B$3*AVERAGE(B4426:C4426)^2+'Dichte Wasser'!$B$2*AVERAGE(B4426:C4426)+'Dichte Wasser'!$B$1)/1000</f>
        <v>#DIV/0!</v>
      </c>
      <c r="S4426" s="92" t="e">
        <f t="shared" si="279"/>
        <v>#DIV/0!</v>
      </c>
    </row>
    <row r="4427" spans="9:19" x14ac:dyDescent="0.25">
      <c r="I4427" s="45">
        <f t="shared" si="276"/>
        <v>0</v>
      </c>
      <c r="J4427" s="45">
        <f t="shared" si="277"/>
        <v>-13.92489392990414</v>
      </c>
      <c r="K4427" s="39" t="e">
        <f t="shared" si="278"/>
        <v>#DIV/0!</v>
      </c>
      <c r="L4427" s="46">
        <f>-J4427/Eingaben!$D$29</f>
        <v>0.95638835726756799</v>
      </c>
      <c r="M4427" s="44" t="e">
        <f>-K4427/Eingaben!$D$8</f>
        <v>#DIV/0!</v>
      </c>
      <c r="N4427" s="46">
        <f>ABS(B4427-C4427)/Eingaben!$D$8</f>
        <v>0</v>
      </c>
      <c r="P4427">
        <f>D4427/3600000*G4427*100*100/Eingaben!$D$39*(A4427-A4426)/3600</f>
        <v>0</v>
      </c>
      <c r="R4427" s="91" t="e">
        <f>('Dichte Wasser'!$B$4*AVERAGE(B4427:C4427)^3+'Dichte Wasser'!$B$3*AVERAGE(B4427:C4427)^2+'Dichte Wasser'!$B$2*AVERAGE(B4427:C4427)+'Dichte Wasser'!$B$1)/1000</f>
        <v>#DIV/0!</v>
      </c>
      <c r="S4427" s="92" t="e">
        <f t="shared" si="279"/>
        <v>#DIV/0!</v>
      </c>
    </row>
    <row r="4428" spans="9:19" x14ac:dyDescent="0.25">
      <c r="I4428" s="45">
        <f t="shared" si="276"/>
        <v>0</v>
      </c>
      <c r="J4428" s="45">
        <f t="shared" si="277"/>
        <v>-13.92489392990414</v>
      </c>
      <c r="K4428" s="39" t="e">
        <f t="shared" si="278"/>
        <v>#DIV/0!</v>
      </c>
      <c r="L4428" s="46">
        <f>-J4428/Eingaben!$D$29</f>
        <v>0.95638835726756799</v>
      </c>
      <c r="M4428" s="44" t="e">
        <f>-K4428/Eingaben!$D$8</f>
        <v>#DIV/0!</v>
      </c>
      <c r="N4428" s="46">
        <f>ABS(B4428-C4428)/Eingaben!$D$8</f>
        <v>0</v>
      </c>
      <c r="P4428">
        <f>D4428/3600000*G4428*100*100/Eingaben!$D$39*(A4428-A4427)/3600</f>
        <v>0</v>
      </c>
      <c r="R4428" s="91" t="e">
        <f>('Dichte Wasser'!$B$4*AVERAGE(B4428:C4428)^3+'Dichte Wasser'!$B$3*AVERAGE(B4428:C4428)^2+'Dichte Wasser'!$B$2*AVERAGE(B4428:C4428)+'Dichte Wasser'!$B$1)/1000</f>
        <v>#DIV/0!</v>
      </c>
      <c r="S4428" s="92" t="e">
        <f t="shared" si="279"/>
        <v>#DIV/0!</v>
      </c>
    </row>
    <row r="4429" spans="9:19" x14ac:dyDescent="0.25">
      <c r="I4429" s="45">
        <f t="shared" si="276"/>
        <v>0</v>
      </c>
      <c r="J4429" s="45">
        <f t="shared" si="277"/>
        <v>-13.92489392990414</v>
      </c>
      <c r="K4429" s="39" t="e">
        <f t="shared" si="278"/>
        <v>#DIV/0!</v>
      </c>
      <c r="L4429" s="46">
        <f>-J4429/Eingaben!$D$29</f>
        <v>0.95638835726756799</v>
      </c>
      <c r="M4429" s="44" t="e">
        <f>-K4429/Eingaben!$D$8</f>
        <v>#DIV/0!</v>
      </c>
      <c r="N4429" s="46">
        <f>ABS(B4429-C4429)/Eingaben!$D$8</f>
        <v>0</v>
      </c>
      <c r="P4429">
        <f>D4429/3600000*G4429*100*100/Eingaben!$D$39*(A4429-A4428)/3600</f>
        <v>0</v>
      </c>
      <c r="R4429" s="91" t="e">
        <f>('Dichte Wasser'!$B$4*AVERAGE(B4429:C4429)^3+'Dichte Wasser'!$B$3*AVERAGE(B4429:C4429)^2+'Dichte Wasser'!$B$2*AVERAGE(B4429:C4429)+'Dichte Wasser'!$B$1)/1000</f>
        <v>#DIV/0!</v>
      </c>
      <c r="S4429" s="92" t="e">
        <f t="shared" si="279"/>
        <v>#DIV/0!</v>
      </c>
    </row>
    <row r="4430" spans="9:19" x14ac:dyDescent="0.25">
      <c r="I4430" s="45">
        <f t="shared" si="276"/>
        <v>0</v>
      </c>
      <c r="J4430" s="45">
        <f t="shared" si="277"/>
        <v>-13.92489392990414</v>
      </c>
      <c r="K4430" s="39" t="e">
        <f t="shared" si="278"/>
        <v>#DIV/0!</v>
      </c>
      <c r="L4430" s="46">
        <f>-J4430/Eingaben!$D$29</f>
        <v>0.95638835726756799</v>
      </c>
      <c r="M4430" s="44" t="e">
        <f>-K4430/Eingaben!$D$8</f>
        <v>#DIV/0!</v>
      </c>
      <c r="N4430" s="46">
        <f>ABS(B4430-C4430)/Eingaben!$D$8</f>
        <v>0</v>
      </c>
      <c r="P4430">
        <f>D4430/3600000*G4430*100*100/Eingaben!$D$39*(A4430-A4429)/3600</f>
        <v>0</v>
      </c>
      <c r="R4430" s="91" t="e">
        <f>('Dichte Wasser'!$B$4*AVERAGE(B4430:C4430)^3+'Dichte Wasser'!$B$3*AVERAGE(B4430:C4430)^2+'Dichte Wasser'!$B$2*AVERAGE(B4430:C4430)+'Dichte Wasser'!$B$1)/1000</f>
        <v>#DIV/0!</v>
      </c>
      <c r="S4430" s="92" t="e">
        <f t="shared" si="279"/>
        <v>#DIV/0!</v>
      </c>
    </row>
    <row r="4431" spans="9:19" x14ac:dyDescent="0.25">
      <c r="I4431" s="45">
        <f t="shared" si="276"/>
        <v>0</v>
      </c>
      <c r="J4431" s="45">
        <f t="shared" si="277"/>
        <v>-13.92489392990414</v>
      </c>
      <c r="K4431" s="39" t="e">
        <f t="shared" si="278"/>
        <v>#DIV/0!</v>
      </c>
      <c r="L4431" s="46">
        <f>-J4431/Eingaben!$D$29</f>
        <v>0.95638835726756799</v>
      </c>
      <c r="M4431" s="44" t="e">
        <f>-K4431/Eingaben!$D$8</f>
        <v>#DIV/0!</v>
      </c>
      <c r="N4431" s="46">
        <f>ABS(B4431-C4431)/Eingaben!$D$8</f>
        <v>0</v>
      </c>
      <c r="P4431">
        <f>D4431/3600000*G4431*100*100/Eingaben!$D$39*(A4431-A4430)/3600</f>
        <v>0</v>
      </c>
      <c r="R4431" s="91" t="e">
        <f>('Dichte Wasser'!$B$4*AVERAGE(B4431:C4431)^3+'Dichte Wasser'!$B$3*AVERAGE(B4431:C4431)^2+'Dichte Wasser'!$B$2*AVERAGE(B4431:C4431)+'Dichte Wasser'!$B$1)/1000</f>
        <v>#DIV/0!</v>
      </c>
      <c r="S4431" s="92" t="e">
        <f t="shared" si="279"/>
        <v>#DIV/0!</v>
      </c>
    </row>
    <row r="4432" spans="9:19" x14ac:dyDescent="0.25">
      <c r="I4432" s="45">
        <f t="shared" si="276"/>
        <v>0</v>
      </c>
      <c r="J4432" s="45">
        <f t="shared" si="277"/>
        <v>-13.92489392990414</v>
      </c>
      <c r="K4432" s="39" t="e">
        <f t="shared" si="278"/>
        <v>#DIV/0!</v>
      </c>
      <c r="L4432" s="46">
        <f>-J4432/Eingaben!$D$29</f>
        <v>0.95638835726756799</v>
      </c>
      <c r="M4432" s="44" t="e">
        <f>-K4432/Eingaben!$D$8</f>
        <v>#DIV/0!</v>
      </c>
      <c r="N4432" s="46">
        <f>ABS(B4432-C4432)/Eingaben!$D$8</f>
        <v>0</v>
      </c>
      <c r="P4432">
        <f>D4432/3600000*G4432*100*100/Eingaben!$D$39*(A4432-A4431)/3600</f>
        <v>0</v>
      </c>
      <c r="R4432" s="91" t="e">
        <f>('Dichte Wasser'!$B$4*AVERAGE(B4432:C4432)^3+'Dichte Wasser'!$B$3*AVERAGE(B4432:C4432)^2+'Dichte Wasser'!$B$2*AVERAGE(B4432:C4432)+'Dichte Wasser'!$B$1)/1000</f>
        <v>#DIV/0!</v>
      </c>
      <c r="S4432" s="92" t="e">
        <f t="shared" si="279"/>
        <v>#DIV/0!</v>
      </c>
    </row>
    <row r="4433" spans="9:19" x14ac:dyDescent="0.25">
      <c r="I4433" s="45">
        <f t="shared" si="276"/>
        <v>0</v>
      </c>
      <c r="J4433" s="45">
        <f t="shared" si="277"/>
        <v>-13.92489392990414</v>
      </c>
      <c r="K4433" s="39" t="e">
        <f t="shared" si="278"/>
        <v>#DIV/0!</v>
      </c>
      <c r="L4433" s="46">
        <f>-J4433/Eingaben!$D$29</f>
        <v>0.95638835726756799</v>
      </c>
      <c r="M4433" s="44" t="e">
        <f>-K4433/Eingaben!$D$8</f>
        <v>#DIV/0!</v>
      </c>
      <c r="N4433" s="46">
        <f>ABS(B4433-C4433)/Eingaben!$D$8</f>
        <v>0</v>
      </c>
      <c r="P4433">
        <f>D4433/3600000*G4433*100*100/Eingaben!$D$39*(A4433-A4432)/3600</f>
        <v>0</v>
      </c>
      <c r="R4433" s="91" t="e">
        <f>('Dichte Wasser'!$B$4*AVERAGE(B4433:C4433)^3+'Dichte Wasser'!$B$3*AVERAGE(B4433:C4433)^2+'Dichte Wasser'!$B$2*AVERAGE(B4433:C4433)+'Dichte Wasser'!$B$1)/1000</f>
        <v>#DIV/0!</v>
      </c>
      <c r="S4433" s="92" t="e">
        <f t="shared" si="279"/>
        <v>#DIV/0!</v>
      </c>
    </row>
    <row r="4434" spans="9:19" x14ac:dyDescent="0.25">
      <c r="I4434" s="45">
        <f t="shared" si="276"/>
        <v>0</v>
      </c>
      <c r="J4434" s="45">
        <f t="shared" si="277"/>
        <v>-13.92489392990414</v>
      </c>
      <c r="K4434" s="39" t="e">
        <f t="shared" si="278"/>
        <v>#DIV/0!</v>
      </c>
      <c r="L4434" s="46">
        <f>-J4434/Eingaben!$D$29</f>
        <v>0.95638835726756799</v>
      </c>
      <c r="M4434" s="44" t="e">
        <f>-K4434/Eingaben!$D$8</f>
        <v>#DIV/0!</v>
      </c>
      <c r="N4434" s="46">
        <f>ABS(B4434-C4434)/Eingaben!$D$8</f>
        <v>0</v>
      </c>
      <c r="P4434">
        <f>D4434/3600000*G4434*100*100/Eingaben!$D$39*(A4434-A4433)/3600</f>
        <v>0</v>
      </c>
      <c r="R4434" s="91" t="e">
        <f>('Dichte Wasser'!$B$4*AVERAGE(B4434:C4434)^3+'Dichte Wasser'!$B$3*AVERAGE(B4434:C4434)^2+'Dichte Wasser'!$B$2*AVERAGE(B4434:C4434)+'Dichte Wasser'!$B$1)/1000</f>
        <v>#DIV/0!</v>
      </c>
      <c r="S4434" s="92" t="e">
        <f t="shared" si="279"/>
        <v>#DIV/0!</v>
      </c>
    </row>
    <row r="4435" spans="9:19" x14ac:dyDescent="0.25">
      <c r="I4435" s="45">
        <f t="shared" si="276"/>
        <v>0</v>
      </c>
      <c r="J4435" s="45">
        <f t="shared" si="277"/>
        <v>-13.92489392990414</v>
      </c>
      <c r="K4435" s="39" t="e">
        <f t="shared" si="278"/>
        <v>#DIV/0!</v>
      </c>
      <c r="L4435" s="46">
        <f>-J4435/Eingaben!$D$29</f>
        <v>0.95638835726756799</v>
      </c>
      <c r="M4435" s="44" t="e">
        <f>-K4435/Eingaben!$D$8</f>
        <v>#DIV/0!</v>
      </c>
      <c r="N4435" s="46">
        <f>ABS(B4435-C4435)/Eingaben!$D$8</f>
        <v>0</v>
      </c>
      <c r="P4435">
        <f>D4435/3600000*G4435*100*100/Eingaben!$D$39*(A4435-A4434)/3600</f>
        <v>0</v>
      </c>
      <c r="R4435" s="91" t="e">
        <f>('Dichte Wasser'!$B$4*AVERAGE(B4435:C4435)^3+'Dichte Wasser'!$B$3*AVERAGE(B4435:C4435)^2+'Dichte Wasser'!$B$2*AVERAGE(B4435:C4435)+'Dichte Wasser'!$B$1)/1000</f>
        <v>#DIV/0!</v>
      </c>
      <c r="S4435" s="92" t="e">
        <f t="shared" si="279"/>
        <v>#DIV/0!</v>
      </c>
    </row>
    <row r="4436" spans="9:19" x14ac:dyDescent="0.25">
      <c r="I4436" s="45">
        <f t="shared" si="276"/>
        <v>0</v>
      </c>
      <c r="J4436" s="45">
        <f t="shared" si="277"/>
        <v>-13.92489392990414</v>
      </c>
      <c r="K4436" s="39" t="e">
        <f t="shared" si="278"/>
        <v>#DIV/0!</v>
      </c>
      <c r="L4436" s="46">
        <f>-J4436/Eingaben!$D$29</f>
        <v>0.95638835726756799</v>
      </c>
      <c r="M4436" s="44" t="e">
        <f>-K4436/Eingaben!$D$8</f>
        <v>#DIV/0!</v>
      </c>
      <c r="N4436" s="46">
        <f>ABS(B4436-C4436)/Eingaben!$D$8</f>
        <v>0</v>
      </c>
      <c r="P4436">
        <f>D4436/3600000*G4436*100*100/Eingaben!$D$39*(A4436-A4435)/3600</f>
        <v>0</v>
      </c>
      <c r="R4436" s="91" t="e">
        <f>('Dichte Wasser'!$B$4*AVERAGE(B4436:C4436)^3+'Dichte Wasser'!$B$3*AVERAGE(B4436:C4436)^2+'Dichte Wasser'!$B$2*AVERAGE(B4436:C4436)+'Dichte Wasser'!$B$1)/1000</f>
        <v>#DIV/0!</v>
      </c>
      <c r="S4436" s="92" t="e">
        <f t="shared" si="279"/>
        <v>#DIV/0!</v>
      </c>
    </row>
    <row r="4437" spans="9:19" x14ac:dyDescent="0.25">
      <c r="I4437" s="45">
        <f t="shared" si="276"/>
        <v>0</v>
      </c>
      <c r="J4437" s="45">
        <f t="shared" si="277"/>
        <v>-13.92489392990414</v>
      </c>
      <c r="K4437" s="39" t="e">
        <f t="shared" si="278"/>
        <v>#DIV/0!</v>
      </c>
      <c r="L4437" s="46">
        <f>-J4437/Eingaben!$D$29</f>
        <v>0.95638835726756799</v>
      </c>
      <c r="M4437" s="44" t="e">
        <f>-K4437/Eingaben!$D$8</f>
        <v>#DIV/0!</v>
      </c>
      <c r="N4437" s="46">
        <f>ABS(B4437-C4437)/Eingaben!$D$8</f>
        <v>0</v>
      </c>
      <c r="P4437">
        <f>D4437/3600000*G4437*100*100/Eingaben!$D$39*(A4437-A4436)/3600</f>
        <v>0</v>
      </c>
      <c r="R4437" s="91" t="e">
        <f>('Dichte Wasser'!$B$4*AVERAGE(B4437:C4437)^3+'Dichte Wasser'!$B$3*AVERAGE(B4437:C4437)^2+'Dichte Wasser'!$B$2*AVERAGE(B4437:C4437)+'Dichte Wasser'!$B$1)/1000</f>
        <v>#DIV/0!</v>
      </c>
      <c r="S4437" s="92" t="e">
        <f t="shared" si="279"/>
        <v>#DIV/0!</v>
      </c>
    </row>
    <row r="4438" spans="9:19" x14ac:dyDescent="0.25">
      <c r="I4438" s="45">
        <f t="shared" si="276"/>
        <v>0</v>
      </c>
      <c r="J4438" s="45">
        <f t="shared" si="277"/>
        <v>-13.92489392990414</v>
      </c>
      <c r="K4438" s="39" t="e">
        <f t="shared" si="278"/>
        <v>#DIV/0!</v>
      </c>
      <c r="L4438" s="46">
        <f>-J4438/Eingaben!$D$29</f>
        <v>0.95638835726756799</v>
      </c>
      <c r="M4438" s="44" t="e">
        <f>-K4438/Eingaben!$D$8</f>
        <v>#DIV/0!</v>
      </c>
      <c r="N4438" s="46">
        <f>ABS(B4438-C4438)/Eingaben!$D$8</f>
        <v>0</v>
      </c>
      <c r="P4438">
        <f>D4438/3600000*G4438*100*100/Eingaben!$D$39*(A4438-A4437)/3600</f>
        <v>0</v>
      </c>
      <c r="R4438" s="91" t="e">
        <f>('Dichte Wasser'!$B$4*AVERAGE(B4438:C4438)^3+'Dichte Wasser'!$B$3*AVERAGE(B4438:C4438)^2+'Dichte Wasser'!$B$2*AVERAGE(B4438:C4438)+'Dichte Wasser'!$B$1)/1000</f>
        <v>#DIV/0!</v>
      </c>
      <c r="S4438" s="92" t="e">
        <f t="shared" si="279"/>
        <v>#DIV/0!</v>
      </c>
    </row>
    <row r="4439" spans="9:19" x14ac:dyDescent="0.25">
      <c r="I4439" s="45">
        <f t="shared" si="276"/>
        <v>0</v>
      </c>
      <c r="J4439" s="45">
        <f t="shared" si="277"/>
        <v>-13.92489392990414</v>
      </c>
      <c r="K4439" s="39" t="e">
        <f t="shared" si="278"/>
        <v>#DIV/0!</v>
      </c>
      <c r="L4439" s="46">
        <f>-J4439/Eingaben!$D$29</f>
        <v>0.95638835726756799</v>
      </c>
      <c r="M4439" s="44" t="e">
        <f>-K4439/Eingaben!$D$8</f>
        <v>#DIV/0!</v>
      </c>
      <c r="N4439" s="46">
        <f>ABS(B4439-C4439)/Eingaben!$D$8</f>
        <v>0</v>
      </c>
      <c r="P4439">
        <f>D4439/3600000*G4439*100*100/Eingaben!$D$39*(A4439-A4438)/3600</f>
        <v>0</v>
      </c>
      <c r="R4439" s="91" t="e">
        <f>('Dichte Wasser'!$B$4*AVERAGE(B4439:C4439)^3+'Dichte Wasser'!$B$3*AVERAGE(B4439:C4439)^2+'Dichte Wasser'!$B$2*AVERAGE(B4439:C4439)+'Dichte Wasser'!$B$1)/1000</f>
        <v>#DIV/0!</v>
      </c>
      <c r="S4439" s="92" t="e">
        <f t="shared" si="279"/>
        <v>#DIV/0!</v>
      </c>
    </row>
    <row r="4440" spans="9:19" x14ac:dyDescent="0.25">
      <c r="I4440" s="45">
        <f t="shared" si="276"/>
        <v>0</v>
      </c>
      <c r="J4440" s="45">
        <f t="shared" si="277"/>
        <v>-13.92489392990414</v>
      </c>
      <c r="K4440" s="39" t="e">
        <f t="shared" si="278"/>
        <v>#DIV/0!</v>
      </c>
      <c r="L4440" s="46">
        <f>-J4440/Eingaben!$D$29</f>
        <v>0.95638835726756799</v>
      </c>
      <c r="M4440" s="44" t="e">
        <f>-K4440/Eingaben!$D$8</f>
        <v>#DIV/0!</v>
      </c>
      <c r="N4440" s="46">
        <f>ABS(B4440-C4440)/Eingaben!$D$8</f>
        <v>0</v>
      </c>
      <c r="P4440">
        <f>D4440/3600000*G4440*100*100/Eingaben!$D$39*(A4440-A4439)/3600</f>
        <v>0</v>
      </c>
      <c r="R4440" s="91" t="e">
        <f>('Dichte Wasser'!$B$4*AVERAGE(B4440:C4440)^3+'Dichte Wasser'!$B$3*AVERAGE(B4440:C4440)^2+'Dichte Wasser'!$B$2*AVERAGE(B4440:C4440)+'Dichte Wasser'!$B$1)/1000</f>
        <v>#DIV/0!</v>
      </c>
      <c r="S4440" s="92" t="e">
        <f t="shared" si="279"/>
        <v>#DIV/0!</v>
      </c>
    </row>
    <row r="4441" spans="9:19" x14ac:dyDescent="0.25">
      <c r="I4441" s="45">
        <f t="shared" si="276"/>
        <v>0</v>
      </c>
      <c r="J4441" s="45">
        <f t="shared" si="277"/>
        <v>-13.92489392990414</v>
      </c>
      <c r="K4441" s="39" t="e">
        <f t="shared" si="278"/>
        <v>#DIV/0!</v>
      </c>
      <c r="L4441" s="46">
        <f>-J4441/Eingaben!$D$29</f>
        <v>0.95638835726756799</v>
      </c>
      <c r="M4441" s="44" t="e">
        <f>-K4441/Eingaben!$D$8</f>
        <v>#DIV/0!</v>
      </c>
      <c r="N4441" s="46">
        <f>ABS(B4441-C4441)/Eingaben!$D$8</f>
        <v>0</v>
      </c>
      <c r="P4441">
        <f>D4441/3600000*G4441*100*100/Eingaben!$D$39*(A4441-A4440)/3600</f>
        <v>0</v>
      </c>
      <c r="R4441" s="91" t="e">
        <f>('Dichte Wasser'!$B$4*AVERAGE(B4441:C4441)^3+'Dichte Wasser'!$B$3*AVERAGE(B4441:C4441)^2+'Dichte Wasser'!$B$2*AVERAGE(B4441:C4441)+'Dichte Wasser'!$B$1)/1000</f>
        <v>#DIV/0!</v>
      </c>
      <c r="S4441" s="92" t="e">
        <f t="shared" si="279"/>
        <v>#DIV/0!</v>
      </c>
    </row>
    <row r="4442" spans="9:19" x14ac:dyDescent="0.25">
      <c r="I4442" s="45">
        <f t="shared" si="276"/>
        <v>0</v>
      </c>
      <c r="J4442" s="45">
        <f t="shared" si="277"/>
        <v>-13.92489392990414</v>
      </c>
      <c r="K4442" s="39" t="e">
        <f t="shared" si="278"/>
        <v>#DIV/0!</v>
      </c>
      <c r="L4442" s="46">
        <f>-J4442/Eingaben!$D$29</f>
        <v>0.95638835726756799</v>
      </c>
      <c r="M4442" s="44" t="e">
        <f>-K4442/Eingaben!$D$8</f>
        <v>#DIV/0!</v>
      </c>
      <c r="N4442" s="46">
        <f>ABS(B4442-C4442)/Eingaben!$D$8</f>
        <v>0</v>
      </c>
      <c r="P4442">
        <f>D4442/3600000*G4442*100*100/Eingaben!$D$39*(A4442-A4441)/3600</f>
        <v>0</v>
      </c>
      <c r="R4442" s="91" t="e">
        <f>('Dichte Wasser'!$B$4*AVERAGE(B4442:C4442)^3+'Dichte Wasser'!$B$3*AVERAGE(B4442:C4442)^2+'Dichte Wasser'!$B$2*AVERAGE(B4442:C4442)+'Dichte Wasser'!$B$1)/1000</f>
        <v>#DIV/0!</v>
      </c>
      <c r="S4442" s="92" t="e">
        <f t="shared" si="279"/>
        <v>#DIV/0!</v>
      </c>
    </row>
    <row r="4443" spans="9:19" x14ac:dyDescent="0.25">
      <c r="I4443" s="45">
        <f t="shared" si="276"/>
        <v>0</v>
      </c>
      <c r="J4443" s="45">
        <f t="shared" si="277"/>
        <v>-13.92489392990414</v>
      </c>
      <c r="K4443" s="39" t="e">
        <f t="shared" si="278"/>
        <v>#DIV/0!</v>
      </c>
      <c r="L4443" s="46">
        <f>-J4443/Eingaben!$D$29</f>
        <v>0.95638835726756799</v>
      </c>
      <c r="M4443" s="44" t="e">
        <f>-K4443/Eingaben!$D$8</f>
        <v>#DIV/0!</v>
      </c>
      <c r="N4443" s="46">
        <f>ABS(B4443-C4443)/Eingaben!$D$8</f>
        <v>0</v>
      </c>
      <c r="P4443">
        <f>D4443/3600000*G4443*100*100/Eingaben!$D$39*(A4443-A4442)/3600</f>
        <v>0</v>
      </c>
      <c r="R4443" s="91" t="e">
        <f>('Dichte Wasser'!$B$4*AVERAGE(B4443:C4443)^3+'Dichte Wasser'!$B$3*AVERAGE(B4443:C4443)^2+'Dichte Wasser'!$B$2*AVERAGE(B4443:C4443)+'Dichte Wasser'!$B$1)/1000</f>
        <v>#DIV/0!</v>
      </c>
      <c r="S4443" s="92" t="e">
        <f t="shared" si="279"/>
        <v>#DIV/0!</v>
      </c>
    </row>
    <row r="4444" spans="9:19" x14ac:dyDescent="0.25">
      <c r="I4444" s="45">
        <f t="shared" si="276"/>
        <v>0</v>
      </c>
      <c r="J4444" s="45">
        <f t="shared" si="277"/>
        <v>-13.92489392990414</v>
      </c>
      <c r="K4444" s="39" t="e">
        <f t="shared" si="278"/>
        <v>#DIV/0!</v>
      </c>
      <c r="L4444" s="46">
        <f>-J4444/Eingaben!$D$29</f>
        <v>0.95638835726756799</v>
      </c>
      <c r="M4444" s="44" t="e">
        <f>-K4444/Eingaben!$D$8</f>
        <v>#DIV/0!</v>
      </c>
      <c r="N4444" s="46">
        <f>ABS(B4444-C4444)/Eingaben!$D$8</f>
        <v>0</v>
      </c>
      <c r="P4444">
        <f>D4444/3600000*G4444*100*100/Eingaben!$D$39*(A4444-A4443)/3600</f>
        <v>0</v>
      </c>
      <c r="R4444" s="91" t="e">
        <f>('Dichte Wasser'!$B$4*AVERAGE(B4444:C4444)^3+'Dichte Wasser'!$B$3*AVERAGE(B4444:C4444)^2+'Dichte Wasser'!$B$2*AVERAGE(B4444:C4444)+'Dichte Wasser'!$B$1)/1000</f>
        <v>#DIV/0!</v>
      </c>
      <c r="S4444" s="92" t="e">
        <f t="shared" si="279"/>
        <v>#DIV/0!</v>
      </c>
    </row>
    <row r="4445" spans="9:19" x14ac:dyDescent="0.25">
      <c r="I4445" s="45">
        <f t="shared" si="276"/>
        <v>0</v>
      </c>
      <c r="J4445" s="45">
        <f t="shared" si="277"/>
        <v>-13.92489392990414</v>
      </c>
      <c r="K4445" s="39" t="e">
        <f t="shared" si="278"/>
        <v>#DIV/0!</v>
      </c>
      <c r="L4445" s="46">
        <f>-J4445/Eingaben!$D$29</f>
        <v>0.95638835726756799</v>
      </c>
      <c r="M4445" s="44" t="e">
        <f>-K4445/Eingaben!$D$8</f>
        <v>#DIV/0!</v>
      </c>
      <c r="N4445" s="46">
        <f>ABS(B4445-C4445)/Eingaben!$D$8</f>
        <v>0</v>
      </c>
      <c r="P4445">
        <f>D4445/3600000*G4445*100*100/Eingaben!$D$39*(A4445-A4444)/3600</f>
        <v>0</v>
      </c>
      <c r="R4445" s="91" t="e">
        <f>('Dichte Wasser'!$B$4*AVERAGE(B4445:C4445)^3+'Dichte Wasser'!$B$3*AVERAGE(B4445:C4445)^2+'Dichte Wasser'!$B$2*AVERAGE(B4445:C4445)+'Dichte Wasser'!$B$1)/1000</f>
        <v>#DIV/0!</v>
      </c>
      <c r="S4445" s="92" t="e">
        <f t="shared" si="279"/>
        <v>#DIV/0!</v>
      </c>
    </row>
    <row r="4446" spans="9:19" x14ac:dyDescent="0.25">
      <c r="I4446" s="45">
        <f t="shared" si="276"/>
        <v>0</v>
      </c>
      <c r="J4446" s="45">
        <f t="shared" si="277"/>
        <v>-13.92489392990414</v>
      </c>
      <c r="K4446" s="39" t="e">
        <f t="shared" si="278"/>
        <v>#DIV/0!</v>
      </c>
      <c r="L4446" s="46">
        <f>-J4446/Eingaben!$D$29</f>
        <v>0.95638835726756799</v>
      </c>
      <c r="M4446" s="44" t="e">
        <f>-K4446/Eingaben!$D$8</f>
        <v>#DIV/0!</v>
      </c>
      <c r="N4446" s="46">
        <f>ABS(B4446-C4446)/Eingaben!$D$8</f>
        <v>0</v>
      </c>
      <c r="P4446">
        <f>D4446/3600000*G4446*100*100/Eingaben!$D$39*(A4446-A4445)/3600</f>
        <v>0</v>
      </c>
      <c r="R4446" s="91" t="e">
        <f>('Dichte Wasser'!$B$4*AVERAGE(B4446:C4446)^3+'Dichte Wasser'!$B$3*AVERAGE(B4446:C4446)^2+'Dichte Wasser'!$B$2*AVERAGE(B4446:C4446)+'Dichte Wasser'!$B$1)/1000</f>
        <v>#DIV/0!</v>
      </c>
      <c r="S4446" s="92" t="e">
        <f t="shared" si="279"/>
        <v>#DIV/0!</v>
      </c>
    </row>
    <row r="4447" spans="9:19" x14ac:dyDescent="0.25">
      <c r="I4447" s="45">
        <f t="shared" si="276"/>
        <v>0</v>
      </c>
      <c r="J4447" s="45">
        <f t="shared" si="277"/>
        <v>-13.92489392990414</v>
      </c>
      <c r="K4447" s="39" t="e">
        <f t="shared" si="278"/>
        <v>#DIV/0!</v>
      </c>
      <c r="L4447" s="46">
        <f>-J4447/Eingaben!$D$29</f>
        <v>0.95638835726756799</v>
      </c>
      <c r="M4447" s="44" t="e">
        <f>-K4447/Eingaben!$D$8</f>
        <v>#DIV/0!</v>
      </c>
      <c r="N4447" s="46">
        <f>ABS(B4447-C4447)/Eingaben!$D$8</f>
        <v>0</v>
      </c>
      <c r="P4447">
        <f>D4447/3600000*G4447*100*100/Eingaben!$D$39*(A4447-A4446)/3600</f>
        <v>0</v>
      </c>
      <c r="R4447" s="91" t="e">
        <f>('Dichte Wasser'!$B$4*AVERAGE(B4447:C4447)^3+'Dichte Wasser'!$B$3*AVERAGE(B4447:C4447)^2+'Dichte Wasser'!$B$2*AVERAGE(B4447:C4447)+'Dichte Wasser'!$B$1)/1000</f>
        <v>#DIV/0!</v>
      </c>
      <c r="S4447" s="92" t="e">
        <f t="shared" si="279"/>
        <v>#DIV/0!</v>
      </c>
    </row>
    <row r="4448" spans="9:19" x14ac:dyDescent="0.25">
      <c r="I4448" s="45">
        <f t="shared" si="276"/>
        <v>0</v>
      </c>
      <c r="J4448" s="45">
        <f t="shared" si="277"/>
        <v>-13.92489392990414</v>
      </c>
      <c r="K4448" s="39" t="e">
        <f t="shared" si="278"/>
        <v>#DIV/0!</v>
      </c>
      <c r="L4448" s="46">
        <f>-J4448/Eingaben!$D$29</f>
        <v>0.95638835726756799</v>
      </c>
      <c r="M4448" s="44" t="e">
        <f>-K4448/Eingaben!$D$8</f>
        <v>#DIV/0!</v>
      </c>
      <c r="N4448" s="46">
        <f>ABS(B4448-C4448)/Eingaben!$D$8</f>
        <v>0</v>
      </c>
      <c r="P4448">
        <f>D4448/3600000*G4448*100*100/Eingaben!$D$39*(A4448-A4447)/3600</f>
        <v>0</v>
      </c>
      <c r="R4448" s="91" t="e">
        <f>('Dichte Wasser'!$B$4*AVERAGE(B4448:C4448)^3+'Dichte Wasser'!$B$3*AVERAGE(B4448:C4448)^2+'Dichte Wasser'!$B$2*AVERAGE(B4448:C4448)+'Dichte Wasser'!$B$1)/1000</f>
        <v>#DIV/0!</v>
      </c>
      <c r="S4448" s="92" t="e">
        <f t="shared" si="279"/>
        <v>#DIV/0!</v>
      </c>
    </row>
    <row r="4449" spans="9:19" x14ac:dyDescent="0.25">
      <c r="I4449" s="45"